/c>
      <c r="ET134">
        <v>150</v>
      </c>
      <c r="EU134">
        <v>150</v>
      </c>
      <c r="EV134">
        <v>150</v>
      </c>
      <c r="EW134">
        <v>150</v>
      </c>
      <c r="EX134">
        <v>150</v>
      </c>
      <c r="EY134">
        <v>150</v>
      </c>
      <c r="EZ134">
        <v>150</v>
      </c>
      <c r="FA134">
        <v>150</v>
      </c>
      <c r="FB134">
        <v>150</v>
      </c>
      <c r="FC134">
        <v>150</v>
      </c>
      <c r="FD134">
        <v>150</v>
      </c>
      <c r="FE134">
        <v>150</v>
      </c>
      <c r="FF134">
        <v>150</v>
      </c>
      <c r="FG134">
        <v>150</v>
      </c>
      <c r="FH134">
        <v>150</v>
      </c>
      <c r="FI134">
        <v>150</v>
      </c>
      <c r="FJ134">
        <v>150</v>
      </c>
      <c r="FK134">
        <v>150</v>
      </c>
      <c r="FL134">
        <v>150</v>
      </c>
      <c r="FM134">
        <v>150</v>
      </c>
      <c r="FN134">
        <v>150</v>
      </c>
      <c r="FO134">
        <v>150</v>
      </c>
      <c r="FP134">
        <v>150</v>
      </c>
      <c r="FQ134">
        <v>150</v>
      </c>
      <c r="FR134">
        <v>150</v>
      </c>
      <c r="FS134">
        <v>150</v>
      </c>
      <c r="FT134">
        <v>150</v>
      </c>
      <c r="FU134">
        <v>150</v>
      </c>
      <c r="FV134">
        <v>150</v>
      </c>
      <c r="FW134">
        <v>150</v>
      </c>
      <c r="FX134">
        <v>150</v>
      </c>
      <c r="FY134">
        <v>150</v>
      </c>
      <c r="FZ134">
        <v>150</v>
      </c>
      <c r="GA134">
        <v>150</v>
      </c>
      <c r="GB134">
        <v>150</v>
      </c>
      <c r="GC134">
        <v>150</v>
      </c>
      <c r="GD134">
        <v>150</v>
      </c>
      <c r="GE134">
        <v>150</v>
      </c>
      <c r="GF134">
        <v>150</v>
      </c>
      <c r="GG134">
        <v>150</v>
      </c>
      <c r="GH134">
        <v>150</v>
      </c>
      <c r="GI134">
        <v>150</v>
      </c>
      <c r="GJ134">
        <v>150</v>
      </c>
      <c r="GK134">
        <v>150</v>
      </c>
      <c r="GL134">
        <v>150</v>
      </c>
      <c r="GM134">
        <v>150</v>
      </c>
      <c r="GN134">
        <v>150</v>
      </c>
      <c r="GO134">
        <v>150</v>
      </c>
      <c r="GP134">
        <v>150</v>
      </c>
      <c r="GQ134">
        <v>150</v>
      </c>
      <c r="GR134">
        <v>150</v>
      </c>
      <c r="GS134">
        <v>150</v>
      </c>
      <c r="GT134">
        <v>150</v>
      </c>
      <c r="GU134">
        <v>150</v>
      </c>
      <c r="GV134">
        <v>150</v>
      </c>
      <c r="GW134">
        <v>150</v>
      </c>
      <c r="GX134">
        <v>150</v>
      </c>
      <c r="GY134">
        <v>150</v>
      </c>
      <c r="GZ134">
        <v>150</v>
      </c>
      <c r="HA134">
        <v>150</v>
      </c>
      <c r="HB134">
        <v>150</v>
      </c>
      <c r="HC134">
        <v>150</v>
      </c>
      <c r="HD134">
        <v>150</v>
      </c>
      <c r="HE134">
        <v>150</v>
      </c>
      <c r="HF134">
        <v>150</v>
      </c>
      <c r="HG134">
        <v>150</v>
      </c>
      <c r="HH134">
        <v>150</v>
      </c>
      <c r="HI134">
        <v>150</v>
      </c>
      <c r="HJ134">
        <v>150</v>
      </c>
      <c r="HK134">
        <v>150</v>
      </c>
      <c r="HL134">
        <v>150</v>
      </c>
      <c r="HM134">
        <v>150</v>
      </c>
      <c r="HN134">
        <v>150</v>
      </c>
      <c r="HO134">
        <v>150</v>
      </c>
      <c r="HP134">
        <v>150</v>
      </c>
      <c r="HQ134">
        <v>150</v>
      </c>
      <c r="HR134">
        <v>150</v>
      </c>
      <c r="HS134">
        <v>150</v>
      </c>
      <c r="HT134">
        <v>150</v>
      </c>
      <c r="HU134">
        <v>150</v>
      </c>
      <c r="HV134">
        <v>150</v>
      </c>
      <c r="HW134">
        <v>150</v>
      </c>
      <c r="HX134">
        <v>150</v>
      </c>
      <c r="HY134">
        <v>150</v>
      </c>
      <c r="HZ134">
        <v>150</v>
      </c>
      <c r="IA134">
        <v>150</v>
      </c>
      <c r="IB134">
        <v>150</v>
      </c>
      <c r="IC134">
        <v>150</v>
      </c>
      <c r="ID134">
        <v>150</v>
      </c>
      <c r="IE134">
        <v>150</v>
      </c>
      <c r="IF134">
        <v>150</v>
      </c>
      <c r="IG134">
        <v>150</v>
      </c>
      <c r="IH134">
        <v>150</v>
      </c>
      <c r="II134">
        <v>150</v>
      </c>
      <c r="IJ134">
        <v>150</v>
      </c>
      <c r="IK134">
        <v>150</v>
      </c>
      <c r="IL134">
        <v>150</v>
      </c>
      <c r="IM134">
        <v>150</v>
      </c>
      <c r="IN134">
        <v>150</v>
      </c>
      <c r="IO134">
        <v>150</v>
      </c>
      <c r="IP134">
        <v>150</v>
      </c>
      <c r="IQ134">
        <v>150</v>
      </c>
      <c r="IR134">
        <v>150</v>
      </c>
      <c r="IS134">
        <v>150</v>
      </c>
      <c r="IT134">
        <v>150</v>
      </c>
      <c r="IU134">
        <v>150</v>
      </c>
      <c r="IV134">
        <v>150</v>
      </c>
      <c r="IW134">
        <v>150</v>
      </c>
      <c r="IX134">
        <v>150</v>
      </c>
      <c r="IY134">
        <v>150</v>
      </c>
      <c r="IZ134">
        <v>150</v>
      </c>
      <c r="JA134">
        <v>150</v>
      </c>
      <c r="JB134">
        <v>150</v>
      </c>
      <c r="JC134">
        <v>150</v>
      </c>
      <c r="JD134">
        <v>150</v>
      </c>
      <c r="JE134">
        <v>150</v>
      </c>
      <c r="JF134">
        <v>150</v>
      </c>
      <c r="JG134">
        <v>150</v>
      </c>
      <c r="JH134">
        <v>150</v>
      </c>
      <c r="JI134">
        <v>150</v>
      </c>
      <c r="JJ134">
        <v>150</v>
      </c>
      <c r="JK134">
        <v>150</v>
      </c>
      <c r="JL134">
        <v>150</v>
      </c>
      <c r="JM134">
        <v>150</v>
      </c>
      <c r="JN134">
        <v>150</v>
      </c>
      <c r="JO134">
        <v>150</v>
      </c>
      <c r="JP134">
        <v>150</v>
      </c>
      <c r="JQ134">
        <v>150</v>
      </c>
      <c r="JR134">
        <v>150</v>
      </c>
      <c r="JS134">
        <v>150</v>
      </c>
      <c r="JT134">
        <v>150</v>
      </c>
      <c r="JU134">
        <v>150</v>
      </c>
      <c r="JV134">
        <v>150</v>
      </c>
      <c r="JW134">
        <v>150</v>
      </c>
      <c r="JX134">
        <v>150</v>
      </c>
      <c r="JY134">
        <v>150</v>
      </c>
      <c r="JZ134">
        <v>150</v>
      </c>
      <c r="KA134">
        <v>150</v>
      </c>
      <c r="KB134">
        <v>150</v>
      </c>
      <c r="KC134">
        <v>150</v>
      </c>
      <c r="KD134">
        <v>150</v>
      </c>
      <c r="KE134">
        <v>150</v>
      </c>
      <c r="KF134">
        <v>150</v>
      </c>
      <c r="KG134">
        <v>150</v>
      </c>
      <c r="KH134">
        <v>150</v>
      </c>
      <c r="KI134">
        <v>150</v>
      </c>
      <c r="KJ134">
        <v>150</v>
      </c>
      <c r="KK134">
        <v>150</v>
      </c>
      <c r="KL134">
        <v>150</v>
      </c>
      <c r="KM134">
        <v>150</v>
      </c>
      <c r="KN134">
        <v>150</v>
      </c>
      <c r="KO134">
        <v>150</v>
      </c>
      <c r="KP134">
        <v>150</v>
      </c>
      <c r="KQ134">
        <v>150</v>
      </c>
      <c r="KR134">
        <v>150</v>
      </c>
      <c r="KS134">
        <v>150</v>
      </c>
      <c r="KT134">
        <v>150</v>
      </c>
      <c r="KU134">
        <v>150</v>
      </c>
      <c r="KV134">
        <v>150</v>
      </c>
      <c r="KW134">
        <v>150</v>
      </c>
      <c r="KX134">
        <v>150</v>
      </c>
      <c r="KY134">
        <v>150</v>
      </c>
      <c r="KZ134">
        <v>150</v>
      </c>
      <c r="LA134">
        <v>150</v>
      </c>
      <c r="LB134">
        <v>150</v>
      </c>
      <c r="LC134">
        <v>150</v>
      </c>
      <c r="LD134">
        <v>150</v>
      </c>
      <c r="LE134">
        <v>150</v>
      </c>
      <c r="LF134">
        <v>150</v>
      </c>
      <c r="LG134">
        <v>150</v>
      </c>
      <c r="LH134">
        <v>150</v>
      </c>
      <c r="LI134">
        <v>150</v>
      </c>
      <c r="LJ134">
        <v>150</v>
      </c>
      <c r="LK134">
        <v>150</v>
      </c>
      <c r="LL134">
        <v>150</v>
      </c>
      <c r="LM134">
        <v>150</v>
      </c>
      <c r="LN134">
        <v>150</v>
      </c>
      <c r="LO134">
        <v>150</v>
      </c>
      <c r="LP134">
        <v>150</v>
      </c>
      <c r="LQ134">
        <v>150</v>
      </c>
      <c r="LR134">
        <v>150</v>
      </c>
      <c r="LS134">
        <v>150</v>
      </c>
      <c r="LT134">
        <v>150</v>
      </c>
      <c r="LU134">
        <v>150</v>
      </c>
      <c r="LV134">
        <v>150</v>
      </c>
      <c r="LW134">
        <v>150</v>
      </c>
      <c r="LX134">
        <v>150</v>
      </c>
      <c r="LY134">
        <v>150</v>
      </c>
      <c r="LZ134">
        <v>150</v>
      </c>
      <c r="MA134">
        <v>150</v>
      </c>
      <c r="MB134">
        <v>150</v>
      </c>
      <c r="MC134">
        <v>150</v>
      </c>
      <c r="MD134">
        <v>150</v>
      </c>
      <c r="ME134">
        <v>150</v>
      </c>
      <c r="MF134">
        <v>150</v>
      </c>
      <c r="MG134">
        <v>150</v>
      </c>
      <c r="MH134">
        <v>150</v>
      </c>
      <c r="MI134">
        <v>150</v>
      </c>
      <c r="MJ134">
        <v>150</v>
      </c>
      <c r="MK134">
        <v>150</v>
      </c>
      <c r="ML134">
        <v>150</v>
      </c>
      <c r="MM134">
        <v>150</v>
      </c>
      <c r="MN134">
        <v>150</v>
      </c>
      <c r="MO134">
        <v>150</v>
      </c>
      <c r="MP134">
        <v>150</v>
      </c>
      <c r="MQ134">
        <v>150</v>
      </c>
      <c r="MR134">
        <v>150</v>
      </c>
      <c r="MS134">
        <v>150</v>
      </c>
      <c r="MT134">
        <v>150</v>
      </c>
      <c r="MU134">
        <v>150</v>
      </c>
      <c r="MV134">
        <v>150</v>
      </c>
      <c r="MW134">
        <v>150</v>
      </c>
      <c r="MX134">
        <v>150</v>
      </c>
      <c r="MY134">
        <v>150</v>
      </c>
      <c r="MZ134">
        <v>150</v>
      </c>
      <c r="NA134">
        <v>150</v>
      </c>
      <c r="NB134">
        <v>150</v>
      </c>
      <c r="NC134">
        <v>150</v>
      </c>
      <c r="ND134">
        <v>150</v>
      </c>
      <c r="NE134">
        <v>150</v>
      </c>
      <c r="NF134">
        <v>150</v>
      </c>
      <c r="NG134">
        <v>150</v>
      </c>
      <c r="NH134">
        <v>150</v>
      </c>
      <c r="NI134">
        <v>150</v>
      </c>
      <c r="NJ134">
        <v>150</v>
      </c>
      <c r="NK134">
        <v>150</v>
      </c>
      <c r="NL134">
        <v>150</v>
      </c>
      <c r="NM134">
        <v>150</v>
      </c>
      <c r="NN134">
        <v>150</v>
      </c>
      <c r="NO134">
        <v>150</v>
      </c>
      <c r="NP134">
        <v>150</v>
      </c>
      <c r="NQ134">
        <v>150</v>
      </c>
      <c r="NR134">
        <v>150</v>
      </c>
      <c r="NS134">
        <v>150</v>
      </c>
      <c r="NT134">
        <v>150</v>
      </c>
      <c r="NU134">
        <v>150</v>
      </c>
      <c r="NV134">
        <v>150</v>
      </c>
      <c r="NW134">
        <v>150</v>
      </c>
      <c r="NX134">
        <v>150</v>
      </c>
      <c r="NY134">
        <v>150</v>
      </c>
      <c r="NZ134">
        <v>150</v>
      </c>
      <c r="OA134">
        <v>150</v>
      </c>
      <c r="OB134">
        <v>150</v>
      </c>
      <c r="OC134">
        <v>150</v>
      </c>
      <c r="OD134">
        <v>150</v>
      </c>
      <c r="OE134">
        <v>150</v>
      </c>
      <c r="OF134">
        <v>150</v>
      </c>
      <c r="OG134">
        <v>150</v>
      </c>
      <c r="OH134">
        <v>150</v>
      </c>
      <c r="OI134">
        <v>150</v>
      </c>
      <c r="OJ134">
        <v>150</v>
      </c>
      <c r="OK134">
        <v>150</v>
      </c>
      <c r="OL134">
        <v>150</v>
      </c>
      <c r="OM134">
        <v>150</v>
      </c>
    </row>
    <row r="135" spans="2:403" x14ac:dyDescent="0.25">
      <c r="B135">
        <v>0.3125</v>
      </c>
      <c r="C135">
        <v>150</v>
      </c>
      <c r="D135">
        <v>150</v>
      </c>
      <c r="E135">
        <v>150</v>
      </c>
      <c r="F135">
        <v>150</v>
      </c>
      <c r="G135">
        <v>150</v>
      </c>
      <c r="H135">
        <v>150</v>
      </c>
      <c r="I135">
        <v>150</v>
      </c>
      <c r="J135">
        <v>150</v>
      </c>
      <c r="K135">
        <v>150</v>
      </c>
      <c r="L135">
        <v>150</v>
      </c>
      <c r="M135">
        <v>150</v>
      </c>
      <c r="N135">
        <v>150</v>
      </c>
      <c r="O135">
        <v>150</v>
      </c>
      <c r="P135">
        <v>150</v>
      </c>
      <c r="Q135">
        <v>150</v>
      </c>
      <c r="R135">
        <v>150</v>
      </c>
      <c r="S135">
        <v>150</v>
      </c>
      <c r="T135">
        <v>150</v>
      </c>
      <c r="U135">
        <v>150</v>
      </c>
      <c r="V135">
        <v>150</v>
      </c>
      <c r="W135">
        <v>150</v>
      </c>
      <c r="X135">
        <v>150</v>
      </c>
      <c r="Y135">
        <v>150</v>
      </c>
      <c r="Z135">
        <v>150</v>
      </c>
      <c r="AA135">
        <v>150</v>
      </c>
      <c r="AB135">
        <v>150</v>
      </c>
      <c r="AC135">
        <v>150</v>
      </c>
      <c r="AD135">
        <v>150</v>
      </c>
      <c r="AE135">
        <v>150</v>
      </c>
      <c r="AF135">
        <v>150</v>
      </c>
      <c r="AG135">
        <v>150</v>
      </c>
      <c r="AH135">
        <v>150</v>
      </c>
      <c r="AI135">
        <v>150</v>
      </c>
      <c r="AJ135">
        <v>150</v>
      </c>
      <c r="AK135">
        <v>150</v>
      </c>
      <c r="AL135">
        <v>150</v>
      </c>
      <c r="AM135">
        <v>150</v>
      </c>
      <c r="AN135">
        <v>150</v>
      </c>
      <c r="AO135">
        <v>148.11793</v>
      </c>
      <c r="AP135">
        <v>135.20661999999999</v>
      </c>
      <c r="AQ135">
        <v>123.11286</v>
      </c>
      <c r="AR135">
        <v>111.90778</v>
      </c>
      <c r="AS135">
        <v>101.96374</v>
      </c>
      <c r="AT135">
        <v>92.222193000000004</v>
      </c>
      <c r="AU135">
        <v>83.572565999999995</v>
      </c>
      <c r="AV135">
        <v>75.920976999999993</v>
      </c>
      <c r="AW135">
        <v>69.076149999999998</v>
      </c>
      <c r="AX135">
        <v>61.956291</v>
      </c>
      <c r="AY135">
        <v>56.344543999999999</v>
      </c>
      <c r="AZ135">
        <v>50.582543000000001</v>
      </c>
      <c r="BA135">
        <v>45.880090000000003</v>
      </c>
      <c r="BB135">
        <v>41.313640999999997</v>
      </c>
      <c r="BC135">
        <v>37.360951</v>
      </c>
      <c r="BD135">
        <v>34.217230999999998</v>
      </c>
      <c r="BE135">
        <v>31.150829999999999</v>
      </c>
      <c r="BF135">
        <v>28.478749000000001</v>
      </c>
      <c r="BG135">
        <v>26.528680999999999</v>
      </c>
      <c r="BH135">
        <v>24.907456</v>
      </c>
      <c r="BI135">
        <v>23.712645999999999</v>
      </c>
      <c r="BJ135">
        <v>22.680644999999998</v>
      </c>
      <c r="BK135">
        <v>21.901769000000002</v>
      </c>
      <c r="BL135">
        <v>21.962616000000001</v>
      </c>
      <c r="BM135">
        <v>22.100159999999999</v>
      </c>
      <c r="BN135">
        <v>22.7788</v>
      </c>
      <c r="BO135">
        <v>23.120536999999999</v>
      </c>
      <c r="BP135">
        <v>24.054010999999999</v>
      </c>
      <c r="BQ135">
        <v>25.598883000000001</v>
      </c>
      <c r="BR135">
        <v>27.643622000000001</v>
      </c>
      <c r="BS135">
        <v>29.463488000000002</v>
      </c>
      <c r="BT135">
        <v>31.884312000000001</v>
      </c>
      <c r="BU135">
        <v>34.182811000000001</v>
      </c>
      <c r="BV135">
        <v>36.984696</v>
      </c>
      <c r="BW135">
        <v>39.854329999999997</v>
      </c>
      <c r="BX135">
        <v>43.410257000000001</v>
      </c>
      <c r="BY135">
        <v>47.024898999999998</v>
      </c>
      <c r="BZ135">
        <v>50.818233999999997</v>
      </c>
      <c r="CA135">
        <v>55.362105999999997</v>
      </c>
      <c r="CB135">
        <v>59.779013999999997</v>
      </c>
      <c r="CC135">
        <v>64.709687000000002</v>
      </c>
      <c r="CD135">
        <v>69.478746000000001</v>
      </c>
      <c r="CE135">
        <v>74.854032000000004</v>
      </c>
      <c r="CF135">
        <v>80.386415999999997</v>
      </c>
      <c r="CG135">
        <v>86.390506999999999</v>
      </c>
      <c r="CH135">
        <v>92.312295000000006</v>
      </c>
      <c r="CI135">
        <v>98.8352</v>
      </c>
      <c r="CJ135">
        <v>105.39208000000001</v>
      </c>
      <c r="CK135">
        <v>112.40091</v>
      </c>
      <c r="CL135">
        <v>119.57069</v>
      </c>
      <c r="CM135">
        <v>126.97565</v>
      </c>
      <c r="CN135">
        <v>134.85333</v>
      </c>
      <c r="CO135">
        <v>142.72653</v>
      </c>
      <c r="CP135">
        <v>150</v>
      </c>
      <c r="CQ135">
        <v>150</v>
      </c>
      <c r="CR135">
        <v>150</v>
      </c>
      <c r="CS135">
        <v>150</v>
      </c>
      <c r="CT135">
        <v>150</v>
      </c>
      <c r="CU135">
        <v>150</v>
      </c>
      <c r="CV135">
        <v>150</v>
      </c>
      <c r="CW135">
        <v>150</v>
      </c>
      <c r="CX135">
        <v>150</v>
      </c>
      <c r="CY135">
        <v>150</v>
      </c>
      <c r="CZ135">
        <v>150</v>
      </c>
      <c r="DA135">
        <v>150</v>
      </c>
      <c r="DB135">
        <v>150</v>
      </c>
      <c r="DC135">
        <v>150</v>
      </c>
      <c r="DD135">
        <v>150</v>
      </c>
      <c r="DE135">
        <v>150</v>
      </c>
      <c r="DF135">
        <v>150</v>
      </c>
      <c r="DG135">
        <v>150</v>
      </c>
      <c r="DH135">
        <v>150</v>
      </c>
      <c r="DI135">
        <v>150</v>
      </c>
      <c r="DJ135">
        <v>150</v>
      </c>
      <c r="DK135">
        <v>150</v>
      </c>
      <c r="DL135">
        <v>150</v>
      </c>
      <c r="DM135">
        <v>150</v>
      </c>
      <c r="DN135">
        <v>150</v>
      </c>
      <c r="DO135">
        <v>150</v>
      </c>
      <c r="DP135">
        <v>150</v>
      </c>
      <c r="DQ135">
        <v>150</v>
      </c>
      <c r="DR135">
        <v>150</v>
      </c>
      <c r="DS135">
        <v>150</v>
      </c>
      <c r="DT135">
        <v>150</v>
      </c>
      <c r="DU135">
        <v>150</v>
      </c>
      <c r="DV135">
        <v>150</v>
      </c>
      <c r="DW135">
        <v>150</v>
      </c>
      <c r="DX135">
        <v>150</v>
      </c>
      <c r="DY135">
        <v>150</v>
      </c>
      <c r="DZ135">
        <v>150</v>
      </c>
      <c r="EA135">
        <v>150</v>
      </c>
      <c r="EB135">
        <v>150</v>
      </c>
      <c r="EC135">
        <v>150</v>
      </c>
      <c r="ED135">
        <v>150</v>
      </c>
      <c r="EE135">
        <v>150</v>
      </c>
      <c r="EF135">
        <v>150</v>
      </c>
      <c r="EG135">
        <v>150</v>
      </c>
      <c r="EH135">
        <v>150</v>
      </c>
      <c r="EI135">
        <v>150</v>
      </c>
      <c r="EJ135">
        <v>150</v>
      </c>
      <c r="EK135">
        <v>150</v>
      </c>
      <c r="EL135">
        <v>150</v>
      </c>
      <c r="EM135">
        <v>150</v>
      </c>
      <c r="EN135">
        <v>150</v>
      </c>
      <c r="EO135">
        <v>150</v>
      </c>
      <c r="EP135">
        <v>150</v>
      </c>
      <c r="EQ135">
        <v>150</v>
      </c>
      <c r="ER135">
        <v>150</v>
      </c>
      <c r="ES135">
        <v>150</v>
      </c>
      <c r="ET135">
        <v>150</v>
      </c>
      <c r="EU135">
        <v>150</v>
      </c>
      <c r="EV135">
        <v>150</v>
      </c>
      <c r="EW135">
        <v>150</v>
      </c>
      <c r="EX135">
        <v>150</v>
      </c>
      <c r="EY135">
        <v>150</v>
      </c>
      <c r="EZ135">
        <v>150</v>
      </c>
      <c r="FA135">
        <v>150</v>
      </c>
      <c r="FB135">
        <v>150</v>
      </c>
      <c r="FC135">
        <v>150</v>
      </c>
      <c r="FD135">
        <v>150</v>
      </c>
      <c r="FE135">
        <v>150</v>
      </c>
      <c r="FF135">
        <v>150</v>
      </c>
      <c r="FG135">
        <v>150</v>
      </c>
      <c r="FH135">
        <v>150</v>
      </c>
      <c r="FI135">
        <v>150</v>
      </c>
      <c r="FJ135">
        <v>150</v>
      </c>
      <c r="FK135">
        <v>150</v>
      </c>
      <c r="FL135">
        <v>150</v>
      </c>
      <c r="FM135">
        <v>150</v>
      </c>
      <c r="FN135">
        <v>150</v>
      </c>
      <c r="FO135">
        <v>150</v>
      </c>
      <c r="FP135">
        <v>150</v>
      </c>
      <c r="FQ135">
        <v>150</v>
      </c>
      <c r="FR135">
        <v>150</v>
      </c>
      <c r="FS135">
        <v>150</v>
      </c>
      <c r="FT135">
        <v>150</v>
      </c>
      <c r="FU135">
        <v>150</v>
      </c>
      <c r="FV135">
        <v>150</v>
      </c>
      <c r="FW135">
        <v>150</v>
      </c>
      <c r="FX135">
        <v>150</v>
      </c>
      <c r="FY135">
        <v>150</v>
      </c>
      <c r="FZ135">
        <v>150</v>
      </c>
      <c r="GA135">
        <v>150</v>
      </c>
      <c r="GB135">
        <v>150</v>
      </c>
      <c r="GC135">
        <v>150</v>
      </c>
      <c r="GD135">
        <v>150</v>
      </c>
      <c r="GE135">
        <v>150</v>
      </c>
      <c r="GF135">
        <v>150</v>
      </c>
      <c r="GG135">
        <v>150</v>
      </c>
      <c r="GH135">
        <v>150</v>
      </c>
      <c r="GI135">
        <v>150</v>
      </c>
      <c r="GJ135">
        <v>150</v>
      </c>
      <c r="GK135">
        <v>150</v>
      </c>
      <c r="GL135">
        <v>150</v>
      </c>
      <c r="GM135">
        <v>150</v>
      </c>
      <c r="GN135">
        <v>150</v>
      </c>
      <c r="GO135">
        <v>150</v>
      </c>
      <c r="GP135">
        <v>150</v>
      </c>
      <c r="GQ135">
        <v>150</v>
      </c>
      <c r="GR135">
        <v>150</v>
      </c>
      <c r="GS135">
        <v>150</v>
      </c>
      <c r="GT135">
        <v>150</v>
      </c>
      <c r="GU135">
        <v>150</v>
      </c>
      <c r="GV135">
        <v>150</v>
      </c>
      <c r="GW135">
        <v>150</v>
      </c>
      <c r="GX135">
        <v>150</v>
      </c>
      <c r="GY135">
        <v>150</v>
      </c>
      <c r="GZ135">
        <v>150</v>
      </c>
      <c r="HA135">
        <v>150</v>
      </c>
      <c r="HB135">
        <v>150</v>
      </c>
      <c r="HC135">
        <v>150</v>
      </c>
      <c r="HD135">
        <v>150</v>
      </c>
      <c r="HE135">
        <v>150</v>
      </c>
      <c r="HF135">
        <v>150</v>
      </c>
      <c r="HG135">
        <v>150</v>
      </c>
      <c r="HH135">
        <v>150</v>
      </c>
      <c r="HI135">
        <v>150</v>
      </c>
      <c r="HJ135">
        <v>150</v>
      </c>
      <c r="HK135">
        <v>150</v>
      </c>
      <c r="HL135">
        <v>150</v>
      </c>
      <c r="HM135">
        <v>150</v>
      </c>
      <c r="HN135">
        <v>150</v>
      </c>
      <c r="HO135">
        <v>150</v>
      </c>
      <c r="HP135">
        <v>150</v>
      </c>
      <c r="HQ135">
        <v>150</v>
      </c>
      <c r="HR135">
        <v>150</v>
      </c>
      <c r="HS135">
        <v>150</v>
      </c>
      <c r="HT135">
        <v>150</v>
      </c>
      <c r="HU135">
        <v>150</v>
      </c>
      <c r="HV135">
        <v>150</v>
      </c>
      <c r="HW135">
        <v>150</v>
      </c>
      <c r="HX135">
        <v>150</v>
      </c>
      <c r="HY135">
        <v>150</v>
      </c>
      <c r="HZ135">
        <v>150</v>
      </c>
      <c r="IA135">
        <v>150</v>
      </c>
      <c r="IB135">
        <v>150</v>
      </c>
      <c r="IC135">
        <v>150</v>
      </c>
      <c r="ID135">
        <v>150</v>
      </c>
      <c r="IE135">
        <v>150</v>
      </c>
      <c r="IF135">
        <v>150</v>
      </c>
      <c r="IG135">
        <v>150</v>
      </c>
      <c r="IH135">
        <v>150</v>
      </c>
      <c r="II135">
        <v>150</v>
      </c>
      <c r="IJ135">
        <v>150</v>
      </c>
      <c r="IK135">
        <v>150</v>
      </c>
      <c r="IL135">
        <v>150</v>
      </c>
      <c r="IM135">
        <v>150</v>
      </c>
      <c r="IN135">
        <v>150</v>
      </c>
      <c r="IO135">
        <v>150</v>
      </c>
      <c r="IP135">
        <v>150</v>
      </c>
      <c r="IQ135">
        <v>150</v>
      </c>
      <c r="IR135">
        <v>150</v>
      </c>
      <c r="IS135">
        <v>150</v>
      </c>
      <c r="IT135">
        <v>150</v>
      </c>
      <c r="IU135">
        <v>150</v>
      </c>
      <c r="IV135">
        <v>150</v>
      </c>
      <c r="IW135">
        <v>150</v>
      </c>
      <c r="IX135">
        <v>150</v>
      </c>
      <c r="IY135">
        <v>150</v>
      </c>
      <c r="IZ135">
        <v>150</v>
      </c>
      <c r="JA135">
        <v>150</v>
      </c>
      <c r="JB135">
        <v>150</v>
      </c>
      <c r="JC135">
        <v>150</v>
      </c>
      <c r="JD135">
        <v>150</v>
      </c>
      <c r="JE135">
        <v>150</v>
      </c>
      <c r="JF135">
        <v>150</v>
      </c>
      <c r="JG135">
        <v>150</v>
      </c>
      <c r="JH135">
        <v>150</v>
      </c>
      <c r="JI135">
        <v>150</v>
      </c>
      <c r="JJ135">
        <v>150</v>
      </c>
      <c r="JK135">
        <v>150</v>
      </c>
      <c r="JL135">
        <v>150</v>
      </c>
      <c r="JM135">
        <v>150</v>
      </c>
      <c r="JN135">
        <v>150</v>
      </c>
      <c r="JO135">
        <v>150</v>
      </c>
      <c r="JP135">
        <v>150</v>
      </c>
      <c r="JQ135">
        <v>150</v>
      </c>
      <c r="JR135">
        <v>150</v>
      </c>
      <c r="JS135">
        <v>150</v>
      </c>
      <c r="JT135">
        <v>150</v>
      </c>
      <c r="JU135">
        <v>150</v>
      </c>
      <c r="JV135">
        <v>150</v>
      </c>
      <c r="JW135">
        <v>150</v>
      </c>
      <c r="JX135">
        <v>150</v>
      </c>
      <c r="JY135">
        <v>150</v>
      </c>
      <c r="JZ135">
        <v>150</v>
      </c>
      <c r="KA135">
        <v>150</v>
      </c>
      <c r="KB135">
        <v>150</v>
      </c>
      <c r="KC135">
        <v>150</v>
      </c>
      <c r="KD135">
        <v>150</v>
      </c>
      <c r="KE135">
        <v>150</v>
      </c>
      <c r="KF135">
        <v>150</v>
      </c>
      <c r="KG135">
        <v>150</v>
      </c>
      <c r="KH135">
        <v>150</v>
      </c>
      <c r="KI135">
        <v>150</v>
      </c>
      <c r="KJ135">
        <v>150</v>
      </c>
      <c r="KK135">
        <v>150</v>
      </c>
      <c r="KL135">
        <v>150</v>
      </c>
      <c r="KM135">
        <v>150</v>
      </c>
      <c r="KN135">
        <v>150</v>
      </c>
      <c r="KO135">
        <v>150</v>
      </c>
      <c r="KP135">
        <v>150</v>
      </c>
      <c r="KQ135">
        <v>150</v>
      </c>
      <c r="KR135">
        <v>150</v>
      </c>
      <c r="KS135">
        <v>150</v>
      </c>
      <c r="KT135">
        <v>150</v>
      </c>
      <c r="KU135">
        <v>150</v>
      </c>
      <c r="KV135">
        <v>150</v>
      </c>
      <c r="KW135">
        <v>150</v>
      </c>
      <c r="KX135">
        <v>150</v>
      </c>
      <c r="KY135">
        <v>150</v>
      </c>
      <c r="KZ135">
        <v>150</v>
      </c>
      <c r="LA135">
        <v>150</v>
      </c>
      <c r="LB135">
        <v>150</v>
      </c>
      <c r="LC135">
        <v>150</v>
      </c>
      <c r="LD135">
        <v>150</v>
      </c>
      <c r="LE135">
        <v>150</v>
      </c>
      <c r="LF135">
        <v>150</v>
      </c>
      <c r="LG135">
        <v>150</v>
      </c>
      <c r="LH135">
        <v>150</v>
      </c>
      <c r="LI135">
        <v>150</v>
      </c>
      <c r="LJ135">
        <v>150</v>
      </c>
      <c r="LK135">
        <v>150</v>
      </c>
      <c r="LL135">
        <v>150</v>
      </c>
      <c r="LM135">
        <v>150</v>
      </c>
      <c r="LN135">
        <v>150</v>
      </c>
      <c r="LO135">
        <v>150</v>
      </c>
      <c r="LP135">
        <v>150</v>
      </c>
      <c r="LQ135">
        <v>150</v>
      </c>
      <c r="LR135">
        <v>150</v>
      </c>
      <c r="LS135">
        <v>150</v>
      </c>
      <c r="LT135">
        <v>150</v>
      </c>
      <c r="LU135">
        <v>150</v>
      </c>
      <c r="LV135">
        <v>150</v>
      </c>
      <c r="LW135">
        <v>150</v>
      </c>
      <c r="LX135">
        <v>150</v>
      </c>
      <c r="LY135">
        <v>150</v>
      </c>
      <c r="LZ135">
        <v>150</v>
      </c>
      <c r="MA135">
        <v>150</v>
      </c>
      <c r="MB135">
        <v>150</v>
      </c>
      <c r="MC135">
        <v>150</v>
      </c>
      <c r="MD135">
        <v>150</v>
      </c>
      <c r="ME135">
        <v>150</v>
      </c>
      <c r="MF135">
        <v>150</v>
      </c>
      <c r="MG135">
        <v>150</v>
      </c>
      <c r="MH135">
        <v>150</v>
      </c>
      <c r="MI135">
        <v>150</v>
      </c>
      <c r="MJ135">
        <v>150</v>
      </c>
      <c r="MK135">
        <v>150</v>
      </c>
      <c r="ML135">
        <v>150</v>
      </c>
      <c r="MM135">
        <v>150</v>
      </c>
      <c r="MN135">
        <v>150</v>
      </c>
      <c r="MO135">
        <v>150</v>
      </c>
      <c r="MP135">
        <v>150</v>
      </c>
      <c r="MQ135">
        <v>150</v>
      </c>
      <c r="MR135">
        <v>150</v>
      </c>
      <c r="MS135">
        <v>150</v>
      </c>
      <c r="MT135">
        <v>150</v>
      </c>
      <c r="MU135">
        <v>150</v>
      </c>
      <c r="MV135">
        <v>150</v>
      </c>
      <c r="MW135">
        <v>150</v>
      </c>
      <c r="MX135">
        <v>150</v>
      </c>
      <c r="MY135">
        <v>150</v>
      </c>
      <c r="MZ135">
        <v>150</v>
      </c>
      <c r="NA135">
        <v>150</v>
      </c>
      <c r="NB135">
        <v>150</v>
      </c>
      <c r="NC135">
        <v>150</v>
      </c>
      <c r="ND135">
        <v>150</v>
      </c>
      <c r="NE135">
        <v>150</v>
      </c>
      <c r="NF135">
        <v>150</v>
      </c>
      <c r="NG135">
        <v>150</v>
      </c>
      <c r="NH135">
        <v>150</v>
      </c>
      <c r="NI135">
        <v>150</v>
      </c>
      <c r="NJ135">
        <v>150</v>
      </c>
      <c r="NK135">
        <v>150</v>
      </c>
      <c r="NL135">
        <v>150</v>
      </c>
      <c r="NM135">
        <v>150</v>
      </c>
      <c r="NN135">
        <v>150</v>
      </c>
      <c r="NO135">
        <v>150</v>
      </c>
      <c r="NP135">
        <v>150</v>
      </c>
      <c r="NQ135">
        <v>150</v>
      </c>
      <c r="NR135">
        <v>150</v>
      </c>
      <c r="NS135">
        <v>150</v>
      </c>
      <c r="NT135">
        <v>150</v>
      </c>
      <c r="NU135">
        <v>150</v>
      </c>
      <c r="NV135">
        <v>150</v>
      </c>
      <c r="NW135">
        <v>150</v>
      </c>
      <c r="NX135">
        <v>150</v>
      </c>
      <c r="NY135">
        <v>150</v>
      </c>
      <c r="NZ135">
        <v>150</v>
      </c>
      <c r="OA135">
        <v>150</v>
      </c>
      <c r="OB135">
        <v>150</v>
      </c>
      <c r="OC135">
        <v>150</v>
      </c>
      <c r="OD135">
        <v>150</v>
      </c>
      <c r="OE135">
        <v>150</v>
      </c>
      <c r="OF135">
        <v>150</v>
      </c>
      <c r="OG135">
        <v>150</v>
      </c>
      <c r="OH135">
        <v>150</v>
      </c>
      <c r="OI135">
        <v>150</v>
      </c>
      <c r="OJ135">
        <v>150</v>
      </c>
      <c r="OK135">
        <v>150</v>
      </c>
      <c r="OL135">
        <v>150</v>
      </c>
      <c r="OM135">
        <v>150</v>
      </c>
    </row>
    <row r="136" spans="2:403" x14ac:dyDescent="0.25">
      <c r="B136">
        <v>0.315</v>
      </c>
      <c r="C136">
        <v>150</v>
      </c>
      <c r="D136">
        <v>150</v>
      </c>
      <c r="E136">
        <v>150</v>
      </c>
      <c r="F136">
        <v>150</v>
      </c>
      <c r="G136">
        <v>150</v>
      </c>
      <c r="H136">
        <v>150</v>
      </c>
      <c r="I136">
        <v>150</v>
      </c>
      <c r="J136">
        <v>150</v>
      </c>
      <c r="K136">
        <v>150</v>
      </c>
      <c r="L136">
        <v>150</v>
      </c>
      <c r="M136">
        <v>150</v>
      </c>
      <c r="N136">
        <v>150</v>
      </c>
      <c r="O136">
        <v>150</v>
      </c>
      <c r="P136">
        <v>150</v>
      </c>
      <c r="Q136">
        <v>150</v>
      </c>
      <c r="R136">
        <v>150</v>
      </c>
      <c r="S136">
        <v>150</v>
      </c>
      <c r="T136">
        <v>150</v>
      </c>
      <c r="U136">
        <v>150</v>
      </c>
      <c r="V136">
        <v>150</v>
      </c>
      <c r="W136">
        <v>150</v>
      </c>
      <c r="X136">
        <v>150</v>
      </c>
      <c r="Y136">
        <v>150</v>
      </c>
      <c r="Z136">
        <v>150</v>
      </c>
      <c r="AA136">
        <v>150</v>
      </c>
      <c r="AB136">
        <v>150</v>
      </c>
      <c r="AC136">
        <v>150</v>
      </c>
      <c r="AD136">
        <v>150</v>
      </c>
      <c r="AE136">
        <v>150</v>
      </c>
      <c r="AF136">
        <v>150</v>
      </c>
      <c r="AG136">
        <v>150</v>
      </c>
      <c r="AH136">
        <v>150</v>
      </c>
      <c r="AI136">
        <v>150</v>
      </c>
      <c r="AJ136">
        <v>150</v>
      </c>
      <c r="AK136">
        <v>150</v>
      </c>
      <c r="AL136">
        <v>150</v>
      </c>
      <c r="AM136">
        <v>150</v>
      </c>
      <c r="AN136">
        <v>150</v>
      </c>
      <c r="AO136">
        <v>150</v>
      </c>
      <c r="AP136">
        <v>137.78477000000001</v>
      </c>
      <c r="AQ136">
        <v>125.44212</v>
      </c>
      <c r="AR136">
        <v>113.73117999999999</v>
      </c>
      <c r="AS136">
        <v>103.83394</v>
      </c>
      <c r="AT136">
        <v>94.297932000000003</v>
      </c>
      <c r="AU136">
        <v>85.559292999999997</v>
      </c>
      <c r="AV136">
        <v>77.475633000000002</v>
      </c>
      <c r="AW136">
        <v>70.415509999999998</v>
      </c>
      <c r="AX136">
        <v>63.392327999999999</v>
      </c>
      <c r="AY136">
        <v>57.531489999999998</v>
      </c>
      <c r="AZ136">
        <v>52.461049000000003</v>
      </c>
      <c r="BA136">
        <v>47.137616999999999</v>
      </c>
      <c r="BB136">
        <v>42.602913000000001</v>
      </c>
      <c r="BC136">
        <v>38.421118</v>
      </c>
      <c r="BD136">
        <v>35.442633999999998</v>
      </c>
      <c r="BE136">
        <v>32.299320000000002</v>
      </c>
      <c r="BF136">
        <v>29.785616999999998</v>
      </c>
      <c r="BG136">
        <v>27.894985999999999</v>
      </c>
      <c r="BH136">
        <v>26.126811</v>
      </c>
      <c r="BI136">
        <v>24.932537</v>
      </c>
      <c r="BJ136">
        <v>23.580953000000001</v>
      </c>
      <c r="BK136">
        <v>23.182307999999999</v>
      </c>
      <c r="BL136">
        <v>22.304171</v>
      </c>
      <c r="BM136">
        <v>22.667054</v>
      </c>
      <c r="BN136">
        <v>23.295038999999999</v>
      </c>
      <c r="BO136">
        <v>24.012706000000001</v>
      </c>
      <c r="BP136">
        <v>24.932877999999999</v>
      </c>
      <c r="BQ136">
        <v>26.369494</v>
      </c>
      <c r="BR136">
        <v>28.310448000000001</v>
      </c>
      <c r="BS136">
        <v>30.348459999999999</v>
      </c>
      <c r="BT136">
        <v>32.353135000000002</v>
      </c>
      <c r="BU136">
        <v>34.877681000000003</v>
      </c>
      <c r="BV136">
        <v>37.721809999999998</v>
      </c>
      <c r="BW136">
        <v>40.610638000000002</v>
      </c>
      <c r="BX136">
        <v>43.790208999999997</v>
      </c>
      <c r="BY136">
        <v>47.424770000000002</v>
      </c>
      <c r="BZ136">
        <v>51.563276999999999</v>
      </c>
      <c r="CA136">
        <v>56.087032000000001</v>
      </c>
      <c r="CB136">
        <v>60.078299999999999</v>
      </c>
      <c r="CC136">
        <v>64.768655999999993</v>
      </c>
      <c r="CD136">
        <v>70.018613999999999</v>
      </c>
      <c r="CE136">
        <v>74.960865999999996</v>
      </c>
      <c r="CF136">
        <v>80.299681000000007</v>
      </c>
      <c r="CG136">
        <v>86.479603999999995</v>
      </c>
      <c r="CH136">
        <v>92.596306999999996</v>
      </c>
      <c r="CI136">
        <v>98.960007000000004</v>
      </c>
      <c r="CJ136">
        <v>105.46419</v>
      </c>
      <c r="CK136">
        <v>112.48820000000001</v>
      </c>
      <c r="CL136">
        <v>119.61968</v>
      </c>
      <c r="CM136">
        <v>126.84527</v>
      </c>
      <c r="CN136">
        <v>134.69996</v>
      </c>
      <c r="CO136">
        <v>142.69830999999999</v>
      </c>
      <c r="CP136">
        <v>150</v>
      </c>
      <c r="CQ136">
        <v>150</v>
      </c>
      <c r="CR136">
        <v>150</v>
      </c>
      <c r="CS136">
        <v>150</v>
      </c>
      <c r="CT136">
        <v>150</v>
      </c>
      <c r="CU136">
        <v>150</v>
      </c>
      <c r="CV136">
        <v>150</v>
      </c>
      <c r="CW136">
        <v>150</v>
      </c>
      <c r="CX136">
        <v>150</v>
      </c>
      <c r="CY136">
        <v>150</v>
      </c>
      <c r="CZ136">
        <v>150</v>
      </c>
      <c r="DA136">
        <v>150</v>
      </c>
      <c r="DB136">
        <v>150</v>
      </c>
      <c r="DC136">
        <v>150</v>
      </c>
      <c r="DD136">
        <v>150</v>
      </c>
      <c r="DE136">
        <v>150</v>
      </c>
      <c r="DF136">
        <v>150</v>
      </c>
      <c r="DG136">
        <v>150</v>
      </c>
      <c r="DH136">
        <v>150</v>
      </c>
      <c r="DI136">
        <v>150</v>
      </c>
      <c r="DJ136">
        <v>150</v>
      </c>
      <c r="DK136">
        <v>150</v>
      </c>
      <c r="DL136">
        <v>150</v>
      </c>
      <c r="DM136">
        <v>150</v>
      </c>
      <c r="DN136">
        <v>150</v>
      </c>
      <c r="DO136">
        <v>150</v>
      </c>
      <c r="DP136">
        <v>150</v>
      </c>
      <c r="DQ136">
        <v>150</v>
      </c>
      <c r="DR136">
        <v>150</v>
      </c>
      <c r="DS136">
        <v>150</v>
      </c>
      <c r="DT136">
        <v>150</v>
      </c>
      <c r="DU136">
        <v>150</v>
      </c>
      <c r="DV136">
        <v>150</v>
      </c>
      <c r="DW136">
        <v>150</v>
      </c>
      <c r="DX136">
        <v>150</v>
      </c>
      <c r="DY136">
        <v>150</v>
      </c>
      <c r="DZ136">
        <v>150</v>
      </c>
      <c r="EA136">
        <v>150</v>
      </c>
      <c r="EB136">
        <v>150</v>
      </c>
      <c r="EC136">
        <v>150</v>
      </c>
      <c r="ED136">
        <v>150</v>
      </c>
      <c r="EE136">
        <v>150</v>
      </c>
      <c r="EF136">
        <v>150</v>
      </c>
      <c r="EG136">
        <v>150</v>
      </c>
      <c r="EH136">
        <v>150</v>
      </c>
      <c r="EI136">
        <v>150</v>
      </c>
      <c r="EJ136">
        <v>150</v>
      </c>
      <c r="EK136">
        <v>150</v>
      </c>
      <c r="EL136">
        <v>150</v>
      </c>
      <c r="EM136">
        <v>150</v>
      </c>
      <c r="EN136">
        <v>150</v>
      </c>
      <c r="EO136">
        <v>150</v>
      </c>
      <c r="EP136">
        <v>150</v>
      </c>
      <c r="EQ136">
        <v>150</v>
      </c>
      <c r="ER136">
        <v>150</v>
      </c>
      <c r="ES136">
        <v>150</v>
      </c>
      <c r="ET136">
        <v>150</v>
      </c>
      <c r="EU136">
        <v>150</v>
      </c>
      <c r="EV136">
        <v>150</v>
      </c>
      <c r="EW136">
        <v>150</v>
      </c>
      <c r="EX136">
        <v>150</v>
      </c>
      <c r="EY136">
        <v>150</v>
      </c>
      <c r="EZ136">
        <v>150</v>
      </c>
      <c r="FA136">
        <v>150</v>
      </c>
      <c r="FB136">
        <v>150</v>
      </c>
      <c r="FC136">
        <v>150</v>
      </c>
      <c r="FD136">
        <v>150</v>
      </c>
      <c r="FE136">
        <v>150</v>
      </c>
      <c r="FF136">
        <v>150</v>
      </c>
      <c r="FG136">
        <v>150</v>
      </c>
      <c r="FH136">
        <v>150</v>
      </c>
      <c r="FI136">
        <v>150</v>
      </c>
      <c r="FJ136">
        <v>150</v>
      </c>
      <c r="FK136">
        <v>150</v>
      </c>
      <c r="FL136">
        <v>150</v>
      </c>
      <c r="FM136">
        <v>150</v>
      </c>
      <c r="FN136">
        <v>150</v>
      </c>
      <c r="FO136">
        <v>150</v>
      </c>
      <c r="FP136">
        <v>150</v>
      </c>
      <c r="FQ136">
        <v>150</v>
      </c>
      <c r="FR136">
        <v>150</v>
      </c>
      <c r="FS136">
        <v>150</v>
      </c>
      <c r="FT136">
        <v>150</v>
      </c>
      <c r="FU136">
        <v>150</v>
      </c>
      <c r="FV136">
        <v>150</v>
      </c>
      <c r="FW136">
        <v>150</v>
      </c>
      <c r="FX136">
        <v>150</v>
      </c>
      <c r="FY136">
        <v>150</v>
      </c>
      <c r="FZ136">
        <v>150</v>
      </c>
      <c r="GA136">
        <v>150</v>
      </c>
      <c r="GB136">
        <v>150</v>
      </c>
      <c r="GC136">
        <v>150</v>
      </c>
      <c r="GD136">
        <v>150</v>
      </c>
      <c r="GE136">
        <v>150</v>
      </c>
      <c r="GF136">
        <v>150</v>
      </c>
      <c r="GG136">
        <v>150</v>
      </c>
      <c r="GH136">
        <v>150</v>
      </c>
      <c r="GI136">
        <v>150</v>
      </c>
      <c r="GJ136">
        <v>150</v>
      </c>
      <c r="GK136">
        <v>150</v>
      </c>
      <c r="GL136">
        <v>150</v>
      </c>
      <c r="GM136">
        <v>150</v>
      </c>
      <c r="GN136">
        <v>150</v>
      </c>
      <c r="GO136">
        <v>150</v>
      </c>
      <c r="GP136">
        <v>150</v>
      </c>
      <c r="GQ136">
        <v>150</v>
      </c>
      <c r="GR136">
        <v>150</v>
      </c>
      <c r="GS136">
        <v>150</v>
      </c>
      <c r="GT136">
        <v>150</v>
      </c>
      <c r="GU136">
        <v>150</v>
      </c>
      <c r="GV136">
        <v>150</v>
      </c>
      <c r="GW136">
        <v>150</v>
      </c>
      <c r="GX136">
        <v>150</v>
      </c>
      <c r="GY136">
        <v>150</v>
      </c>
      <c r="GZ136">
        <v>150</v>
      </c>
      <c r="HA136">
        <v>150</v>
      </c>
      <c r="HB136">
        <v>150</v>
      </c>
      <c r="HC136">
        <v>150</v>
      </c>
      <c r="HD136">
        <v>150</v>
      </c>
      <c r="HE136">
        <v>150</v>
      </c>
      <c r="HF136">
        <v>150</v>
      </c>
      <c r="HG136">
        <v>150</v>
      </c>
      <c r="HH136">
        <v>150</v>
      </c>
      <c r="HI136">
        <v>150</v>
      </c>
      <c r="HJ136">
        <v>150</v>
      </c>
      <c r="HK136">
        <v>150</v>
      </c>
      <c r="HL136">
        <v>150</v>
      </c>
      <c r="HM136">
        <v>150</v>
      </c>
      <c r="HN136">
        <v>150</v>
      </c>
      <c r="HO136">
        <v>150</v>
      </c>
      <c r="HP136">
        <v>150</v>
      </c>
      <c r="HQ136">
        <v>150</v>
      </c>
      <c r="HR136">
        <v>150</v>
      </c>
      <c r="HS136">
        <v>150</v>
      </c>
      <c r="HT136">
        <v>150</v>
      </c>
      <c r="HU136">
        <v>150</v>
      </c>
      <c r="HV136">
        <v>150</v>
      </c>
      <c r="HW136">
        <v>150</v>
      </c>
      <c r="HX136">
        <v>150</v>
      </c>
      <c r="HY136">
        <v>150</v>
      </c>
      <c r="HZ136">
        <v>150</v>
      </c>
      <c r="IA136">
        <v>150</v>
      </c>
      <c r="IB136">
        <v>150</v>
      </c>
      <c r="IC136">
        <v>150</v>
      </c>
      <c r="ID136">
        <v>150</v>
      </c>
      <c r="IE136">
        <v>150</v>
      </c>
      <c r="IF136">
        <v>150</v>
      </c>
      <c r="IG136">
        <v>150</v>
      </c>
      <c r="IH136">
        <v>150</v>
      </c>
      <c r="II136">
        <v>150</v>
      </c>
      <c r="IJ136">
        <v>150</v>
      </c>
      <c r="IK136">
        <v>150</v>
      </c>
      <c r="IL136">
        <v>150</v>
      </c>
      <c r="IM136">
        <v>150</v>
      </c>
      <c r="IN136">
        <v>150</v>
      </c>
      <c r="IO136">
        <v>150</v>
      </c>
      <c r="IP136">
        <v>150</v>
      </c>
      <c r="IQ136">
        <v>150</v>
      </c>
      <c r="IR136">
        <v>150</v>
      </c>
      <c r="IS136">
        <v>150</v>
      </c>
      <c r="IT136">
        <v>150</v>
      </c>
      <c r="IU136">
        <v>150</v>
      </c>
      <c r="IV136">
        <v>150</v>
      </c>
      <c r="IW136">
        <v>150</v>
      </c>
      <c r="IX136">
        <v>150</v>
      </c>
      <c r="IY136">
        <v>150</v>
      </c>
      <c r="IZ136">
        <v>150</v>
      </c>
      <c r="JA136">
        <v>150</v>
      </c>
      <c r="JB136">
        <v>150</v>
      </c>
      <c r="JC136">
        <v>150</v>
      </c>
      <c r="JD136">
        <v>150</v>
      </c>
      <c r="JE136">
        <v>150</v>
      </c>
      <c r="JF136">
        <v>150</v>
      </c>
      <c r="JG136">
        <v>150</v>
      </c>
      <c r="JH136">
        <v>150</v>
      </c>
      <c r="JI136">
        <v>150</v>
      </c>
      <c r="JJ136">
        <v>150</v>
      </c>
      <c r="JK136">
        <v>150</v>
      </c>
      <c r="JL136">
        <v>150</v>
      </c>
      <c r="JM136">
        <v>150</v>
      </c>
      <c r="JN136">
        <v>150</v>
      </c>
      <c r="JO136">
        <v>150</v>
      </c>
      <c r="JP136">
        <v>150</v>
      </c>
      <c r="JQ136">
        <v>150</v>
      </c>
      <c r="JR136">
        <v>150</v>
      </c>
      <c r="JS136">
        <v>150</v>
      </c>
      <c r="JT136">
        <v>150</v>
      </c>
      <c r="JU136">
        <v>150</v>
      </c>
      <c r="JV136">
        <v>150</v>
      </c>
      <c r="JW136">
        <v>150</v>
      </c>
      <c r="JX136">
        <v>150</v>
      </c>
      <c r="JY136">
        <v>150</v>
      </c>
      <c r="JZ136">
        <v>150</v>
      </c>
      <c r="KA136">
        <v>150</v>
      </c>
      <c r="KB136">
        <v>150</v>
      </c>
      <c r="KC136">
        <v>150</v>
      </c>
      <c r="KD136">
        <v>150</v>
      </c>
      <c r="KE136">
        <v>150</v>
      </c>
      <c r="KF136">
        <v>150</v>
      </c>
      <c r="KG136">
        <v>150</v>
      </c>
      <c r="KH136">
        <v>150</v>
      </c>
      <c r="KI136">
        <v>150</v>
      </c>
      <c r="KJ136">
        <v>150</v>
      </c>
      <c r="KK136">
        <v>150</v>
      </c>
      <c r="KL136">
        <v>150</v>
      </c>
      <c r="KM136">
        <v>150</v>
      </c>
      <c r="KN136">
        <v>150</v>
      </c>
      <c r="KO136">
        <v>150</v>
      </c>
      <c r="KP136">
        <v>150</v>
      </c>
      <c r="KQ136">
        <v>150</v>
      </c>
      <c r="KR136">
        <v>150</v>
      </c>
      <c r="KS136">
        <v>150</v>
      </c>
      <c r="KT136">
        <v>150</v>
      </c>
      <c r="KU136">
        <v>150</v>
      </c>
      <c r="KV136">
        <v>150</v>
      </c>
      <c r="KW136">
        <v>150</v>
      </c>
      <c r="KX136">
        <v>150</v>
      </c>
      <c r="KY136">
        <v>150</v>
      </c>
      <c r="KZ136">
        <v>150</v>
      </c>
      <c r="LA136">
        <v>150</v>
      </c>
      <c r="LB136">
        <v>150</v>
      </c>
      <c r="LC136">
        <v>150</v>
      </c>
      <c r="LD136">
        <v>150</v>
      </c>
      <c r="LE136">
        <v>150</v>
      </c>
      <c r="LF136">
        <v>150</v>
      </c>
      <c r="LG136">
        <v>150</v>
      </c>
      <c r="LH136">
        <v>150</v>
      </c>
      <c r="LI136">
        <v>150</v>
      </c>
      <c r="LJ136">
        <v>150</v>
      </c>
      <c r="LK136">
        <v>150</v>
      </c>
      <c r="LL136">
        <v>150</v>
      </c>
      <c r="LM136">
        <v>150</v>
      </c>
      <c r="LN136">
        <v>150</v>
      </c>
      <c r="LO136">
        <v>150</v>
      </c>
      <c r="LP136">
        <v>150</v>
      </c>
      <c r="LQ136">
        <v>150</v>
      </c>
      <c r="LR136">
        <v>150</v>
      </c>
      <c r="LS136">
        <v>150</v>
      </c>
      <c r="LT136">
        <v>150</v>
      </c>
      <c r="LU136">
        <v>150</v>
      </c>
      <c r="LV136">
        <v>150</v>
      </c>
      <c r="LW136">
        <v>150</v>
      </c>
      <c r="LX136">
        <v>150</v>
      </c>
      <c r="LY136">
        <v>150</v>
      </c>
      <c r="LZ136">
        <v>150</v>
      </c>
      <c r="MA136">
        <v>150</v>
      </c>
      <c r="MB136">
        <v>150</v>
      </c>
      <c r="MC136">
        <v>150</v>
      </c>
      <c r="MD136">
        <v>150</v>
      </c>
      <c r="ME136">
        <v>150</v>
      </c>
      <c r="MF136">
        <v>150</v>
      </c>
      <c r="MG136">
        <v>150</v>
      </c>
      <c r="MH136">
        <v>150</v>
      </c>
      <c r="MI136">
        <v>150</v>
      </c>
      <c r="MJ136">
        <v>150</v>
      </c>
      <c r="MK136">
        <v>150</v>
      </c>
      <c r="ML136">
        <v>150</v>
      </c>
      <c r="MM136">
        <v>150</v>
      </c>
      <c r="MN136">
        <v>150</v>
      </c>
      <c r="MO136">
        <v>150</v>
      </c>
      <c r="MP136">
        <v>150</v>
      </c>
      <c r="MQ136">
        <v>150</v>
      </c>
      <c r="MR136">
        <v>150</v>
      </c>
      <c r="MS136">
        <v>150</v>
      </c>
      <c r="MT136">
        <v>150</v>
      </c>
      <c r="MU136">
        <v>150</v>
      </c>
      <c r="MV136">
        <v>150</v>
      </c>
      <c r="MW136">
        <v>150</v>
      </c>
      <c r="MX136">
        <v>150</v>
      </c>
      <c r="MY136">
        <v>150</v>
      </c>
      <c r="MZ136">
        <v>150</v>
      </c>
      <c r="NA136">
        <v>150</v>
      </c>
      <c r="NB136">
        <v>150</v>
      </c>
      <c r="NC136">
        <v>150</v>
      </c>
      <c r="ND136">
        <v>150</v>
      </c>
      <c r="NE136">
        <v>150</v>
      </c>
      <c r="NF136">
        <v>150</v>
      </c>
      <c r="NG136">
        <v>150</v>
      </c>
      <c r="NH136">
        <v>150</v>
      </c>
      <c r="NI136">
        <v>150</v>
      </c>
      <c r="NJ136">
        <v>150</v>
      </c>
      <c r="NK136">
        <v>150</v>
      </c>
      <c r="NL136">
        <v>150</v>
      </c>
      <c r="NM136">
        <v>150</v>
      </c>
      <c r="NN136">
        <v>150</v>
      </c>
      <c r="NO136">
        <v>150</v>
      </c>
      <c r="NP136">
        <v>150</v>
      </c>
      <c r="NQ136">
        <v>150</v>
      </c>
      <c r="NR136">
        <v>150</v>
      </c>
      <c r="NS136">
        <v>150</v>
      </c>
      <c r="NT136">
        <v>150</v>
      </c>
      <c r="NU136">
        <v>150</v>
      </c>
      <c r="NV136">
        <v>150</v>
      </c>
      <c r="NW136">
        <v>150</v>
      </c>
      <c r="NX136">
        <v>150</v>
      </c>
      <c r="NY136">
        <v>150</v>
      </c>
      <c r="NZ136">
        <v>150</v>
      </c>
      <c r="OA136">
        <v>150</v>
      </c>
      <c r="OB136">
        <v>150</v>
      </c>
      <c r="OC136">
        <v>150</v>
      </c>
      <c r="OD136">
        <v>150</v>
      </c>
      <c r="OE136">
        <v>150</v>
      </c>
      <c r="OF136">
        <v>150</v>
      </c>
      <c r="OG136">
        <v>150</v>
      </c>
      <c r="OH136">
        <v>150</v>
      </c>
      <c r="OI136">
        <v>150</v>
      </c>
      <c r="OJ136">
        <v>150</v>
      </c>
      <c r="OK136">
        <v>150</v>
      </c>
      <c r="OL136">
        <v>150</v>
      </c>
      <c r="OM136">
        <v>150</v>
      </c>
    </row>
    <row r="137" spans="2:403" x14ac:dyDescent="0.25">
      <c r="B137">
        <v>0.3175</v>
      </c>
      <c r="C137">
        <v>150</v>
      </c>
      <c r="D137">
        <v>150</v>
      </c>
      <c r="E137">
        <v>150</v>
      </c>
      <c r="F137">
        <v>150</v>
      </c>
      <c r="G137">
        <v>150</v>
      </c>
      <c r="H137">
        <v>150</v>
      </c>
      <c r="I137">
        <v>150</v>
      </c>
      <c r="J137">
        <v>150</v>
      </c>
      <c r="K137">
        <v>150</v>
      </c>
      <c r="L137">
        <v>150</v>
      </c>
      <c r="M137">
        <v>150</v>
      </c>
      <c r="N137">
        <v>150</v>
      </c>
      <c r="O137">
        <v>150</v>
      </c>
      <c r="P137">
        <v>150</v>
      </c>
      <c r="Q137">
        <v>150</v>
      </c>
      <c r="R137">
        <v>150</v>
      </c>
      <c r="S137">
        <v>150</v>
      </c>
      <c r="T137">
        <v>150</v>
      </c>
      <c r="U137">
        <v>150</v>
      </c>
      <c r="V137">
        <v>150</v>
      </c>
      <c r="W137">
        <v>150</v>
      </c>
      <c r="X137">
        <v>150</v>
      </c>
      <c r="Y137">
        <v>150</v>
      </c>
      <c r="Z137">
        <v>150</v>
      </c>
      <c r="AA137">
        <v>150</v>
      </c>
      <c r="AB137">
        <v>150</v>
      </c>
      <c r="AC137">
        <v>150</v>
      </c>
      <c r="AD137">
        <v>150</v>
      </c>
      <c r="AE137">
        <v>150</v>
      </c>
      <c r="AF137">
        <v>150</v>
      </c>
      <c r="AG137">
        <v>150</v>
      </c>
      <c r="AH137">
        <v>150</v>
      </c>
      <c r="AI137">
        <v>150</v>
      </c>
      <c r="AJ137">
        <v>150</v>
      </c>
      <c r="AK137">
        <v>150</v>
      </c>
      <c r="AL137">
        <v>150</v>
      </c>
      <c r="AM137">
        <v>150</v>
      </c>
      <c r="AN137">
        <v>150</v>
      </c>
      <c r="AO137">
        <v>150</v>
      </c>
      <c r="AP137">
        <v>139.94135</v>
      </c>
      <c r="AQ137">
        <v>127.1481</v>
      </c>
      <c r="AR137">
        <v>116.18017</v>
      </c>
      <c r="AS137">
        <v>106.00069000000001</v>
      </c>
      <c r="AT137">
        <v>96.606994</v>
      </c>
      <c r="AU137">
        <v>87.586056999999997</v>
      </c>
      <c r="AV137">
        <v>79.444884000000002</v>
      </c>
      <c r="AW137">
        <v>71.793576999999999</v>
      </c>
      <c r="AX137">
        <v>65.201560999999998</v>
      </c>
      <c r="AY137">
        <v>58.914858000000002</v>
      </c>
      <c r="AZ137">
        <v>53.708345999999999</v>
      </c>
      <c r="BA137">
        <v>48.590010999999997</v>
      </c>
      <c r="BB137">
        <v>44.190896000000002</v>
      </c>
      <c r="BC137">
        <v>40.172911999999997</v>
      </c>
      <c r="BD137">
        <v>36.556812999999998</v>
      </c>
      <c r="BE137">
        <v>33.508817999999998</v>
      </c>
      <c r="BF137">
        <v>31.027819000000001</v>
      </c>
      <c r="BG137">
        <v>28.949162999999999</v>
      </c>
      <c r="BH137">
        <v>27.175837000000001</v>
      </c>
      <c r="BI137">
        <v>25.806743999999998</v>
      </c>
      <c r="BJ137">
        <v>24.954819000000001</v>
      </c>
      <c r="BK137">
        <v>24.221508</v>
      </c>
      <c r="BL137">
        <v>23.56955</v>
      </c>
      <c r="BM137">
        <v>23.740949000000001</v>
      </c>
      <c r="BN137">
        <v>23.960951999999999</v>
      </c>
      <c r="BO137">
        <v>24.749366999999999</v>
      </c>
      <c r="BP137">
        <v>25.771215999999999</v>
      </c>
      <c r="BQ137">
        <v>27.09076</v>
      </c>
      <c r="BR137">
        <v>28.884647999999999</v>
      </c>
      <c r="BS137">
        <v>30.785392999999999</v>
      </c>
      <c r="BT137">
        <v>32.991999999999997</v>
      </c>
      <c r="BU137">
        <v>35.751331</v>
      </c>
      <c r="BV137">
        <v>38.206885</v>
      </c>
      <c r="BW137">
        <v>41.566744</v>
      </c>
      <c r="BX137">
        <v>44.434606000000002</v>
      </c>
      <c r="BY137">
        <v>47.849483999999997</v>
      </c>
      <c r="BZ137">
        <v>52.062395000000002</v>
      </c>
      <c r="CA137">
        <v>56.411413000000003</v>
      </c>
      <c r="CB137">
        <v>60.739288000000002</v>
      </c>
      <c r="CC137">
        <v>65.129521999999994</v>
      </c>
      <c r="CD137">
        <v>69.987627000000003</v>
      </c>
      <c r="CE137">
        <v>75.298148999999995</v>
      </c>
      <c r="CF137">
        <v>80.638279999999995</v>
      </c>
      <c r="CG137">
        <v>86.531249000000003</v>
      </c>
      <c r="CH137">
        <v>92.583690000000004</v>
      </c>
      <c r="CI137">
        <v>99.041098000000005</v>
      </c>
      <c r="CJ137">
        <v>105.74763</v>
      </c>
      <c r="CK137">
        <v>112.50006999999999</v>
      </c>
      <c r="CL137">
        <v>119.61929000000001</v>
      </c>
      <c r="CM137">
        <v>127.07362999999999</v>
      </c>
      <c r="CN137">
        <v>134.40255999999999</v>
      </c>
      <c r="CO137">
        <v>142.58476999999999</v>
      </c>
      <c r="CP137">
        <v>150</v>
      </c>
      <c r="CQ137">
        <v>150</v>
      </c>
      <c r="CR137">
        <v>150</v>
      </c>
      <c r="CS137">
        <v>150</v>
      </c>
      <c r="CT137">
        <v>150</v>
      </c>
      <c r="CU137">
        <v>150</v>
      </c>
      <c r="CV137">
        <v>150</v>
      </c>
      <c r="CW137">
        <v>150</v>
      </c>
      <c r="CX137">
        <v>150</v>
      </c>
      <c r="CY137">
        <v>150</v>
      </c>
      <c r="CZ137">
        <v>150</v>
      </c>
      <c r="DA137">
        <v>150</v>
      </c>
      <c r="DB137">
        <v>150</v>
      </c>
      <c r="DC137">
        <v>150</v>
      </c>
      <c r="DD137">
        <v>150</v>
      </c>
      <c r="DE137">
        <v>150</v>
      </c>
      <c r="DF137">
        <v>150</v>
      </c>
      <c r="DG137">
        <v>150</v>
      </c>
      <c r="DH137">
        <v>150</v>
      </c>
      <c r="DI137">
        <v>150</v>
      </c>
      <c r="DJ137">
        <v>150</v>
      </c>
      <c r="DK137">
        <v>150</v>
      </c>
      <c r="DL137">
        <v>150</v>
      </c>
      <c r="DM137">
        <v>150</v>
      </c>
      <c r="DN137">
        <v>150</v>
      </c>
      <c r="DO137">
        <v>150</v>
      </c>
      <c r="DP137">
        <v>150</v>
      </c>
      <c r="DQ137">
        <v>150</v>
      </c>
      <c r="DR137">
        <v>150</v>
      </c>
      <c r="DS137">
        <v>150</v>
      </c>
      <c r="DT137">
        <v>150</v>
      </c>
      <c r="DU137">
        <v>150</v>
      </c>
      <c r="DV137">
        <v>150</v>
      </c>
      <c r="DW137">
        <v>150</v>
      </c>
      <c r="DX137">
        <v>150</v>
      </c>
      <c r="DY137">
        <v>150</v>
      </c>
      <c r="DZ137">
        <v>150</v>
      </c>
      <c r="EA137">
        <v>150</v>
      </c>
      <c r="EB137">
        <v>150</v>
      </c>
      <c r="EC137">
        <v>150</v>
      </c>
      <c r="ED137">
        <v>150</v>
      </c>
      <c r="EE137">
        <v>150</v>
      </c>
      <c r="EF137">
        <v>150</v>
      </c>
      <c r="EG137">
        <v>150</v>
      </c>
      <c r="EH137">
        <v>150</v>
      </c>
      <c r="EI137">
        <v>150</v>
      </c>
      <c r="EJ137">
        <v>150</v>
      </c>
      <c r="EK137">
        <v>150</v>
      </c>
      <c r="EL137">
        <v>150</v>
      </c>
      <c r="EM137">
        <v>150</v>
      </c>
      <c r="EN137">
        <v>150</v>
      </c>
      <c r="EO137">
        <v>150</v>
      </c>
      <c r="EP137">
        <v>150</v>
      </c>
      <c r="EQ137">
        <v>150</v>
      </c>
      <c r="ER137">
        <v>150</v>
      </c>
      <c r="ES137">
        <v>150</v>
      </c>
      <c r="ET137">
        <v>150</v>
      </c>
      <c r="EU137">
        <v>150</v>
      </c>
      <c r="EV137">
        <v>150</v>
      </c>
      <c r="EW137">
        <v>150</v>
      </c>
      <c r="EX137">
        <v>150</v>
      </c>
      <c r="EY137">
        <v>150</v>
      </c>
      <c r="EZ137">
        <v>150</v>
      </c>
      <c r="FA137">
        <v>150</v>
      </c>
      <c r="FB137">
        <v>150</v>
      </c>
      <c r="FC137">
        <v>150</v>
      </c>
      <c r="FD137">
        <v>150</v>
      </c>
      <c r="FE137">
        <v>150</v>
      </c>
      <c r="FF137">
        <v>150</v>
      </c>
      <c r="FG137">
        <v>150</v>
      </c>
      <c r="FH137">
        <v>150</v>
      </c>
      <c r="FI137">
        <v>150</v>
      </c>
      <c r="FJ137">
        <v>150</v>
      </c>
      <c r="FK137">
        <v>150</v>
      </c>
      <c r="FL137">
        <v>150</v>
      </c>
      <c r="FM137">
        <v>150</v>
      </c>
      <c r="FN137">
        <v>150</v>
      </c>
      <c r="FO137">
        <v>150</v>
      </c>
      <c r="FP137">
        <v>150</v>
      </c>
      <c r="FQ137">
        <v>150</v>
      </c>
      <c r="FR137">
        <v>150</v>
      </c>
      <c r="FS137">
        <v>150</v>
      </c>
      <c r="FT137">
        <v>150</v>
      </c>
      <c r="FU137">
        <v>150</v>
      </c>
      <c r="FV137">
        <v>150</v>
      </c>
      <c r="FW137">
        <v>150</v>
      </c>
      <c r="FX137">
        <v>150</v>
      </c>
      <c r="FY137">
        <v>150</v>
      </c>
      <c r="FZ137">
        <v>150</v>
      </c>
      <c r="GA137">
        <v>150</v>
      </c>
      <c r="GB137">
        <v>150</v>
      </c>
      <c r="GC137">
        <v>150</v>
      </c>
      <c r="GD137">
        <v>150</v>
      </c>
      <c r="GE137">
        <v>150</v>
      </c>
      <c r="GF137">
        <v>150</v>
      </c>
      <c r="GG137">
        <v>150</v>
      </c>
      <c r="GH137">
        <v>150</v>
      </c>
      <c r="GI137">
        <v>150</v>
      </c>
      <c r="GJ137">
        <v>150</v>
      </c>
      <c r="GK137">
        <v>150</v>
      </c>
      <c r="GL137">
        <v>150</v>
      </c>
      <c r="GM137">
        <v>150</v>
      </c>
      <c r="GN137">
        <v>150</v>
      </c>
      <c r="GO137">
        <v>150</v>
      </c>
      <c r="GP137">
        <v>150</v>
      </c>
      <c r="GQ137">
        <v>150</v>
      </c>
      <c r="GR137">
        <v>150</v>
      </c>
      <c r="GS137">
        <v>150</v>
      </c>
      <c r="GT137">
        <v>150</v>
      </c>
      <c r="GU137">
        <v>150</v>
      </c>
      <c r="GV137">
        <v>150</v>
      </c>
      <c r="GW137">
        <v>150</v>
      </c>
      <c r="GX137">
        <v>150</v>
      </c>
      <c r="GY137">
        <v>150</v>
      </c>
      <c r="GZ137">
        <v>150</v>
      </c>
      <c r="HA137">
        <v>150</v>
      </c>
      <c r="HB137">
        <v>150</v>
      </c>
      <c r="HC137">
        <v>150</v>
      </c>
      <c r="HD137">
        <v>150</v>
      </c>
      <c r="HE137">
        <v>150</v>
      </c>
      <c r="HF137">
        <v>150</v>
      </c>
      <c r="HG137">
        <v>150</v>
      </c>
      <c r="HH137">
        <v>150</v>
      </c>
      <c r="HI137">
        <v>150</v>
      </c>
      <c r="HJ137">
        <v>150</v>
      </c>
      <c r="HK137">
        <v>150</v>
      </c>
      <c r="HL137">
        <v>150</v>
      </c>
      <c r="HM137">
        <v>150</v>
      </c>
      <c r="HN137">
        <v>150</v>
      </c>
      <c r="HO137">
        <v>150</v>
      </c>
      <c r="HP137">
        <v>150</v>
      </c>
      <c r="HQ137">
        <v>150</v>
      </c>
      <c r="HR137">
        <v>150</v>
      </c>
      <c r="HS137">
        <v>150</v>
      </c>
      <c r="HT137">
        <v>150</v>
      </c>
      <c r="HU137">
        <v>150</v>
      </c>
      <c r="HV137">
        <v>150</v>
      </c>
      <c r="HW137">
        <v>150</v>
      </c>
      <c r="HX137">
        <v>150</v>
      </c>
      <c r="HY137">
        <v>150</v>
      </c>
      <c r="HZ137">
        <v>150</v>
      </c>
      <c r="IA137">
        <v>150</v>
      </c>
      <c r="IB137">
        <v>150</v>
      </c>
      <c r="IC137">
        <v>150</v>
      </c>
      <c r="ID137">
        <v>150</v>
      </c>
      <c r="IE137">
        <v>150</v>
      </c>
      <c r="IF137">
        <v>150</v>
      </c>
      <c r="IG137">
        <v>150</v>
      </c>
      <c r="IH137">
        <v>150</v>
      </c>
      <c r="II137">
        <v>150</v>
      </c>
      <c r="IJ137">
        <v>150</v>
      </c>
      <c r="IK137">
        <v>150</v>
      </c>
      <c r="IL137">
        <v>150</v>
      </c>
      <c r="IM137">
        <v>150</v>
      </c>
      <c r="IN137">
        <v>150</v>
      </c>
      <c r="IO137">
        <v>150</v>
      </c>
      <c r="IP137">
        <v>150</v>
      </c>
      <c r="IQ137">
        <v>150</v>
      </c>
      <c r="IR137">
        <v>150</v>
      </c>
      <c r="IS137">
        <v>150</v>
      </c>
      <c r="IT137">
        <v>150</v>
      </c>
      <c r="IU137">
        <v>150</v>
      </c>
      <c r="IV137">
        <v>150</v>
      </c>
      <c r="IW137">
        <v>150</v>
      </c>
      <c r="IX137">
        <v>150</v>
      </c>
      <c r="IY137">
        <v>150</v>
      </c>
      <c r="IZ137">
        <v>150</v>
      </c>
      <c r="JA137">
        <v>150</v>
      </c>
      <c r="JB137">
        <v>150</v>
      </c>
      <c r="JC137">
        <v>150</v>
      </c>
      <c r="JD137">
        <v>150</v>
      </c>
      <c r="JE137">
        <v>150</v>
      </c>
      <c r="JF137">
        <v>150</v>
      </c>
      <c r="JG137">
        <v>150</v>
      </c>
      <c r="JH137">
        <v>150</v>
      </c>
      <c r="JI137">
        <v>150</v>
      </c>
      <c r="JJ137">
        <v>150</v>
      </c>
      <c r="JK137">
        <v>150</v>
      </c>
      <c r="JL137">
        <v>150</v>
      </c>
      <c r="JM137">
        <v>150</v>
      </c>
      <c r="JN137">
        <v>150</v>
      </c>
      <c r="JO137">
        <v>150</v>
      </c>
      <c r="JP137">
        <v>150</v>
      </c>
      <c r="JQ137">
        <v>150</v>
      </c>
      <c r="JR137">
        <v>150</v>
      </c>
      <c r="JS137">
        <v>150</v>
      </c>
      <c r="JT137">
        <v>150</v>
      </c>
      <c r="JU137">
        <v>150</v>
      </c>
      <c r="JV137">
        <v>150</v>
      </c>
      <c r="JW137">
        <v>150</v>
      </c>
      <c r="JX137">
        <v>150</v>
      </c>
      <c r="JY137">
        <v>150</v>
      </c>
      <c r="JZ137">
        <v>150</v>
      </c>
      <c r="KA137">
        <v>150</v>
      </c>
      <c r="KB137">
        <v>150</v>
      </c>
      <c r="KC137">
        <v>150</v>
      </c>
      <c r="KD137">
        <v>150</v>
      </c>
      <c r="KE137">
        <v>150</v>
      </c>
      <c r="KF137">
        <v>150</v>
      </c>
      <c r="KG137">
        <v>150</v>
      </c>
      <c r="KH137">
        <v>150</v>
      </c>
      <c r="KI137">
        <v>150</v>
      </c>
      <c r="KJ137">
        <v>150</v>
      </c>
      <c r="KK137">
        <v>150</v>
      </c>
      <c r="KL137">
        <v>150</v>
      </c>
      <c r="KM137">
        <v>150</v>
      </c>
      <c r="KN137">
        <v>150</v>
      </c>
      <c r="KO137">
        <v>150</v>
      </c>
      <c r="KP137">
        <v>150</v>
      </c>
      <c r="KQ137">
        <v>150</v>
      </c>
      <c r="KR137">
        <v>150</v>
      </c>
      <c r="KS137">
        <v>150</v>
      </c>
      <c r="KT137">
        <v>150</v>
      </c>
      <c r="KU137">
        <v>150</v>
      </c>
      <c r="KV137">
        <v>150</v>
      </c>
      <c r="KW137">
        <v>150</v>
      </c>
      <c r="KX137">
        <v>150</v>
      </c>
      <c r="KY137">
        <v>150</v>
      </c>
      <c r="KZ137">
        <v>150</v>
      </c>
      <c r="LA137">
        <v>150</v>
      </c>
      <c r="LB137">
        <v>150</v>
      </c>
      <c r="LC137">
        <v>150</v>
      </c>
      <c r="LD137">
        <v>150</v>
      </c>
      <c r="LE137">
        <v>150</v>
      </c>
      <c r="LF137">
        <v>150</v>
      </c>
      <c r="LG137">
        <v>150</v>
      </c>
      <c r="LH137">
        <v>150</v>
      </c>
      <c r="LI137">
        <v>150</v>
      </c>
      <c r="LJ137">
        <v>150</v>
      </c>
      <c r="LK137">
        <v>150</v>
      </c>
      <c r="LL137">
        <v>150</v>
      </c>
      <c r="LM137">
        <v>150</v>
      </c>
      <c r="LN137">
        <v>150</v>
      </c>
      <c r="LO137">
        <v>150</v>
      </c>
      <c r="LP137">
        <v>150</v>
      </c>
      <c r="LQ137">
        <v>150</v>
      </c>
      <c r="LR137">
        <v>150</v>
      </c>
      <c r="LS137">
        <v>150</v>
      </c>
      <c r="LT137">
        <v>150</v>
      </c>
      <c r="LU137">
        <v>150</v>
      </c>
      <c r="LV137">
        <v>150</v>
      </c>
      <c r="LW137">
        <v>150</v>
      </c>
      <c r="LX137">
        <v>150</v>
      </c>
      <c r="LY137">
        <v>150</v>
      </c>
      <c r="LZ137">
        <v>150</v>
      </c>
      <c r="MA137">
        <v>150</v>
      </c>
      <c r="MB137">
        <v>150</v>
      </c>
      <c r="MC137">
        <v>150</v>
      </c>
      <c r="MD137">
        <v>150</v>
      </c>
      <c r="ME137">
        <v>150</v>
      </c>
      <c r="MF137">
        <v>150</v>
      </c>
      <c r="MG137">
        <v>150</v>
      </c>
      <c r="MH137">
        <v>150</v>
      </c>
      <c r="MI137">
        <v>150</v>
      </c>
      <c r="MJ137">
        <v>150</v>
      </c>
      <c r="MK137">
        <v>150</v>
      </c>
      <c r="ML137">
        <v>150</v>
      </c>
      <c r="MM137">
        <v>150</v>
      </c>
      <c r="MN137">
        <v>150</v>
      </c>
      <c r="MO137">
        <v>150</v>
      </c>
      <c r="MP137">
        <v>150</v>
      </c>
      <c r="MQ137">
        <v>150</v>
      </c>
      <c r="MR137">
        <v>150</v>
      </c>
      <c r="MS137">
        <v>150</v>
      </c>
      <c r="MT137">
        <v>150</v>
      </c>
      <c r="MU137">
        <v>150</v>
      </c>
      <c r="MV137">
        <v>150</v>
      </c>
      <c r="MW137">
        <v>150</v>
      </c>
      <c r="MX137">
        <v>150</v>
      </c>
      <c r="MY137">
        <v>150</v>
      </c>
      <c r="MZ137">
        <v>150</v>
      </c>
      <c r="NA137">
        <v>150</v>
      </c>
      <c r="NB137">
        <v>150</v>
      </c>
      <c r="NC137">
        <v>150</v>
      </c>
      <c r="ND137">
        <v>150</v>
      </c>
      <c r="NE137">
        <v>150</v>
      </c>
      <c r="NF137">
        <v>150</v>
      </c>
      <c r="NG137">
        <v>150</v>
      </c>
      <c r="NH137">
        <v>150</v>
      </c>
      <c r="NI137">
        <v>150</v>
      </c>
      <c r="NJ137">
        <v>150</v>
      </c>
      <c r="NK137">
        <v>150</v>
      </c>
      <c r="NL137">
        <v>150</v>
      </c>
      <c r="NM137">
        <v>150</v>
      </c>
      <c r="NN137">
        <v>150</v>
      </c>
      <c r="NO137">
        <v>150</v>
      </c>
      <c r="NP137">
        <v>150</v>
      </c>
      <c r="NQ137">
        <v>150</v>
      </c>
      <c r="NR137">
        <v>150</v>
      </c>
      <c r="NS137">
        <v>150</v>
      </c>
      <c r="NT137">
        <v>150</v>
      </c>
      <c r="NU137">
        <v>150</v>
      </c>
      <c r="NV137">
        <v>150</v>
      </c>
      <c r="NW137">
        <v>150</v>
      </c>
      <c r="NX137">
        <v>150</v>
      </c>
      <c r="NY137">
        <v>150</v>
      </c>
      <c r="NZ137">
        <v>150</v>
      </c>
      <c r="OA137">
        <v>150</v>
      </c>
      <c r="OB137">
        <v>150</v>
      </c>
      <c r="OC137">
        <v>150</v>
      </c>
      <c r="OD137">
        <v>150</v>
      </c>
      <c r="OE137">
        <v>150</v>
      </c>
      <c r="OF137">
        <v>150</v>
      </c>
      <c r="OG137">
        <v>150</v>
      </c>
      <c r="OH137">
        <v>150</v>
      </c>
      <c r="OI137">
        <v>150</v>
      </c>
      <c r="OJ137">
        <v>150</v>
      </c>
      <c r="OK137">
        <v>150</v>
      </c>
      <c r="OL137">
        <v>150</v>
      </c>
      <c r="OM137">
        <v>150</v>
      </c>
    </row>
    <row r="138" spans="2:403" x14ac:dyDescent="0.25">
      <c r="B138">
        <v>0.32</v>
      </c>
      <c r="C138">
        <v>150</v>
      </c>
      <c r="D138">
        <v>150</v>
      </c>
      <c r="E138">
        <v>150</v>
      </c>
      <c r="F138">
        <v>150</v>
      </c>
      <c r="G138">
        <v>150</v>
      </c>
      <c r="H138">
        <v>150</v>
      </c>
      <c r="I138">
        <v>150</v>
      </c>
      <c r="J138">
        <v>150</v>
      </c>
      <c r="K138">
        <v>150</v>
      </c>
      <c r="L138">
        <v>150</v>
      </c>
      <c r="M138">
        <v>150</v>
      </c>
      <c r="N138">
        <v>150</v>
      </c>
      <c r="O138">
        <v>150</v>
      </c>
      <c r="P138">
        <v>150</v>
      </c>
      <c r="Q138">
        <v>150</v>
      </c>
      <c r="R138">
        <v>150</v>
      </c>
      <c r="S138">
        <v>150</v>
      </c>
      <c r="T138">
        <v>150</v>
      </c>
      <c r="U138">
        <v>150</v>
      </c>
      <c r="V138">
        <v>150</v>
      </c>
      <c r="W138">
        <v>150</v>
      </c>
      <c r="X138">
        <v>150</v>
      </c>
      <c r="Y138">
        <v>150</v>
      </c>
      <c r="Z138">
        <v>150</v>
      </c>
      <c r="AA138">
        <v>150</v>
      </c>
      <c r="AB138">
        <v>150</v>
      </c>
      <c r="AC138">
        <v>150</v>
      </c>
      <c r="AD138">
        <v>150</v>
      </c>
      <c r="AE138">
        <v>150</v>
      </c>
      <c r="AF138">
        <v>150</v>
      </c>
      <c r="AG138">
        <v>150</v>
      </c>
      <c r="AH138">
        <v>150</v>
      </c>
      <c r="AI138">
        <v>150</v>
      </c>
      <c r="AJ138">
        <v>150</v>
      </c>
      <c r="AK138">
        <v>150</v>
      </c>
      <c r="AL138">
        <v>150</v>
      </c>
      <c r="AM138">
        <v>150</v>
      </c>
      <c r="AN138">
        <v>150</v>
      </c>
      <c r="AO138">
        <v>150</v>
      </c>
      <c r="AP138">
        <v>142.51768000000001</v>
      </c>
      <c r="AQ138">
        <v>129.98740000000001</v>
      </c>
      <c r="AR138">
        <v>118.41413</v>
      </c>
      <c r="AS138">
        <v>108.02448</v>
      </c>
      <c r="AT138">
        <v>98.661169000000001</v>
      </c>
      <c r="AU138">
        <v>89.326959000000002</v>
      </c>
      <c r="AV138">
        <v>81.317941000000005</v>
      </c>
      <c r="AW138">
        <v>73.549514000000002</v>
      </c>
      <c r="AX138">
        <v>66.694005000000004</v>
      </c>
      <c r="AY138">
        <v>60.703786000000001</v>
      </c>
      <c r="AZ138">
        <v>54.667811</v>
      </c>
      <c r="BA138">
        <v>50.171182999999999</v>
      </c>
      <c r="BB138">
        <v>45.607275000000001</v>
      </c>
      <c r="BC138">
        <v>41.356743000000002</v>
      </c>
      <c r="BD138">
        <v>37.828288000000001</v>
      </c>
      <c r="BE138">
        <v>34.954881</v>
      </c>
      <c r="BF138">
        <v>32.168097000000003</v>
      </c>
      <c r="BG138">
        <v>29.997109999999999</v>
      </c>
      <c r="BH138">
        <v>28.202852</v>
      </c>
      <c r="BI138">
        <v>26.646070000000002</v>
      </c>
      <c r="BJ138">
        <v>26.094004999999999</v>
      </c>
      <c r="BK138">
        <v>25.074311000000002</v>
      </c>
      <c r="BL138">
        <v>24.537272000000002</v>
      </c>
      <c r="BM138">
        <v>24.551917</v>
      </c>
      <c r="BN138">
        <v>24.990953000000001</v>
      </c>
      <c r="BO138">
        <v>25.780338</v>
      </c>
      <c r="BP138">
        <v>26.925227</v>
      </c>
      <c r="BQ138">
        <v>27.990463999999999</v>
      </c>
      <c r="BR138">
        <v>29.601226</v>
      </c>
      <c r="BS138">
        <v>31.507766</v>
      </c>
      <c r="BT138">
        <v>33.883206000000001</v>
      </c>
      <c r="BU138">
        <v>36.179822999999999</v>
      </c>
      <c r="BV138">
        <v>38.923399000000003</v>
      </c>
      <c r="BW138">
        <v>41.985404000000003</v>
      </c>
      <c r="BX138">
        <v>45.270237999999999</v>
      </c>
      <c r="BY138">
        <v>48.695928000000002</v>
      </c>
      <c r="BZ138">
        <v>52.542952</v>
      </c>
      <c r="CA138">
        <v>56.798101000000003</v>
      </c>
      <c r="CB138">
        <v>60.925857000000001</v>
      </c>
      <c r="CC138">
        <v>65.801685000000006</v>
      </c>
      <c r="CD138">
        <v>70.245289999999997</v>
      </c>
      <c r="CE138">
        <v>75.596547999999999</v>
      </c>
      <c r="CF138">
        <v>81.217097999999993</v>
      </c>
      <c r="CG138">
        <v>86.711332999999996</v>
      </c>
      <c r="CH138">
        <v>92.699738999999994</v>
      </c>
      <c r="CI138">
        <v>99.113175999999996</v>
      </c>
      <c r="CJ138">
        <v>105.74901</v>
      </c>
      <c r="CK138">
        <v>112.42637000000001</v>
      </c>
      <c r="CL138">
        <v>119.52943</v>
      </c>
      <c r="CM138">
        <v>127.0996</v>
      </c>
      <c r="CN138">
        <v>134.69681</v>
      </c>
      <c r="CO138">
        <v>142.45334</v>
      </c>
      <c r="CP138">
        <v>150</v>
      </c>
      <c r="CQ138">
        <v>150</v>
      </c>
      <c r="CR138">
        <v>150</v>
      </c>
      <c r="CS138">
        <v>150</v>
      </c>
      <c r="CT138">
        <v>150</v>
      </c>
      <c r="CU138">
        <v>150</v>
      </c>
      <c r="CV138">
        <v>150</v>
      </c>
      <c r="CW138">
        <v>150</v>
      </c>
      <c r="CX138">
        <v>150</v>
      </c>
      <c r="CY138">
        <v>150</v>
      </c>
      <c r="CZ138">
        <v>150</v>
      </c>
      <c r="DA138">
        <v>150</v>
      </c>
      <c r="DB138">
        <v>150</v>
      </c>
      <c r="DC138">
        <v>150</v>
      </c>
      <c r="DD138">
        <v>150</v>
      </c>
      <c r="DE138">
        <v>150</v>
      </c>
      <c r="DF138">
        <v>150</v>
      </c>
      <c r="DG138">
        <v>150</v>
      </c>
      <c r="DH138">
        <v>150</v>
      </c>
      <c r="DI138">
        <v>150</v>
      </c>
      <c r="DJ138">
        <v>150</v>
      </c>
      <c r="DK138">
        <v>150</v>
      </c>
      <c r="DL138">
        <v>150</v>
      </c>
      <c r="DM138">
        <v>150</v>
      </c>
      <c r="DN138">
        <v>150</v>
      </c>
      <c r="DO138">
        <v>150</v>
      </c>
      <c r="DP138">
        <v>150</v>
      </c>
      <c r="DQ138">
        <v>150</v>
      </c>
      <c r="DR138">
        <v>150</v>
      </c>
      <c r="DS138">
        <v>150</v>
      </c>
      <c r="DT138">
        <v>150</v>
      </c>
      <c r="DU138">
        <v>150</v>
      </c>
      <c r="DV138">
        <v>150</v>
      </c>
      <c r="DW138">
        <v>150</v>
      </c>
      <c r="DX138">
        <v>150</v>
      </c>
      <c r="DY138">
        <v>150</v>
      </c>
      <c r="DZ138">
        <v>150</v>
      </c>
      <c r="EA138">
        <v>150</v>
      </c>
      <c r="EB138">
        <v>150</v>
      </c>
      <c r="EC138">
        <v>150</v>
      </c>
      <c r="ED138">
        <v>150</v>
      </c>
      <c r="EE138">
        <v>150</v>
      </c>
      <c r="EF138">
        <v>150</v>
      </c>
      <c r="EG138">
        <v>150</v>
      </c>
      <c r="EH138">
        <v>150</v>
      </c>
      <c r="EI138">
        <v>150</v>
      </c>
      <c r="EJ138">
        <v>150</v>
      </c>
      <c r="EK138">
        <v>150</v>
      </c>
      <c r="EL138">
        <v>150</v>
      </c>
      <c r="EM138">
        <v>150</v>
      </c>
      <c r="EN138">
        <v>150</v>
      </c>
      <c r="EO138">
        <v>150</v>
      </c>
      <c r="EP138">
        <v>150</v>
      </c>
      <c r="EQ138">
        <v>150</v>
      </c>
      <c r="ER138">
        <v>150</v>
      </c>
      <c r="ES138">
        <v>150</v>
      </c>
      <c r="ET138">
        <v>150</v>
      </c>
      <c r="EU138">
        <v>150</v>
      </c>
      <c r="EV138">
        <v>150</v>
      </c>
      <c r="EW138">
        <v>150</v>
      </c>
      <c r="EX138">
        <v>150</v>
      </c>
      <c r="EY138">
        <v>150</v>
      </c>
      <c r="EZ138">
        <v>150</v>
      </c>
      <c r="FA138">
        <v>150</v>
      </c>
      <c r="FB138">
        <v>150</v>
      </c>
      <c r="FC138">
        <v>150</v>
      </c>
      <c r="FD138">
        <v>150</v>
      </c>
      <c r="FE138">
        <v>150</v>
      </c>
      <c r="FF138">
        <v>150</v>
      </c>
      <c r="FG138">
        <v>150</v>
      </c>
      <c r="FH138">
        <v>150</v>
      </c>
      <c r="FI138">
        <v>150</v>
      </c>
      <c r="FJ138">
        <v>150</v>
      </c>
      <c r="FK138">
        <v>150</v>
      </c>
      <c r="FL138">
        <v>150</v>
      </c>
      <c r="FM138">
        <v>150</v>
      </c>
      <c r="FN138">
        <v>150</v>
      </c>
      <c r="FO138">
        <v>150</v>
      </c>
      <c r="FP138">
        <v>150</v>
      </c>
      <c r="FQ138">
        <v>150</v>
      </c>
      <c r="FR138">
        <v>150</v>
      </c>
      <c r="FS138">
        <v>150</v>
      </c>
      <c r="FT138">
        <v>150</v>
      </c>
      <c r="FU138">
        <v>150</v>
      </c>
      <c r="FV138">
        <v>150</v>
      </c>
      <c r="FW138">
        <v>150</v>
      </c>
      <c r="FX138">
        <v>150</v>
      </c>
      <c r="FY138">
        <v>150</v>
      </c>
      <c r="FZ138">
        <v>150</v>
      </c>
      <c r="GA138">
        <v>150</v>
      </c>
      <c r="GB138">
        <v>150</v>
      </c>
      <c r="GC138">
        <v>150</v>
      </c>
      <c r="GD138">
        <v>150</v>
      </c>
      <c r="GE138">
        <v>150</v>
      </c>
      <c r="GF138">
        <v>150</v>
      </c>
      <c r="GG138">
        <v>150</v>
      </c>
      <c r="GH138">
        <v>150</v>
      </c>
      <c r="GI138">
        <v>150</v>
      </c>
      <c r="GJ138">
        <v>150</v>
      </c>
      <c r="GK138">
        <v>150</v>
      </c>
      <c r="GL138">
        <v>150</v>
      </c>
      <c r="GM138">
        <v>150</v>
      </c>
      <c r="GN138">
        <v>150</v>
      </c>
      <c r="GO138">
        <v>150</v>
      </c>
      <c r="GP138">
        <v>150</v>
      </c>
      <c r="GQ138">
        <v>150</v>
      </c>
      <c r="GR138">
        <v>150</v>
      </c>
      <c r="GS138">
        <v>150</v>
      </c>
      <c r="GT138">
        <v>150</v>
      </c>
      <c r="GU138">
        <v>150</v>
      </c>
      <c r="GV138">
        <v>150</v>
      </c>
      <c r="GW138">
        <v>150</v>
      </c>
      <c r="GX138">
        <v>150</v>
      </c>
      <c r="GY138">
        <v>150</v>
      </c>
      <c r="GZ138">
        <v>150</v>
      </c>
      <c r="HA138">
        <v>150</v>
      </c>
      <c r="HB138">
        <v>150</v>
      </c>
      <c r="HC138">
        <v>150</v>
      </c>
      <c r="HD138">
        <v>150</v>
      </c>
      <c r="HE138">
        <v>150</v>
      </c>
      <c r="HF138">
        <v>150</v>
      </c>
      <c r="HG138">
        <v>150</v>
      </c>
      <c r="HH138">
        <v>150</v>
      </c>
      <c r="HI138">
        <v>150</v>
      </c>
      <c r="HJ138">
        <v>150</v>
      </c>
      <c r="HK138">
        <v>150</v>
      </c>
      <c r="HL138">
        <v>150</v>
      </c>
      <c r="HM138">
        <v>150</v>
      </c>
      <c r="HN138">
        <v>150</v>
      </c>
      <c r="HO138">
        <v>150</v>
      </c>
      <c r="HP138">
        <v>150</v>
      </c>
      <c r="HQ138">
        <v>150</v>
      </c>
      <c r="HR138">
        <v>150</v>
      </c>
      <c r="HS138">
        <v>150</v>
      </c>
      <c r="HT138">
        <v>150</v>
      </c>
      <c r="HU138">
        <v>150</v>
      </c>
      <c r="HV138">
        <v>150</v>
      </c>
      <c r="HW138">
        <v>150</v>
      </c>
      <c r="HX138">
        <v>150</v>
      </c>
      <c r="HY138">
        <v>150</v>
      </c>
      <c r="HZ138">
        <v>150</v>
      </c>
      <c r="IA138">
        <v>150</v>
      </c>
      <c r="IB138">
        <v>150</v>
      </c>
      <c r="IC138">
        <v>150</v>
      </c>
      <c r="ID138">
        <v>150</v>
      </c>
      <c r="IE138">
        <v>150</v>
      </c>
      <c r="IF138">
        <v>150</v>
      </c>
      <c r="IG138">
        <v>150</v>
      </c>
      <c r="IH138">
        <v>150</v>
      </c>
      <c r="II138">
        <v>150</v>
      </c>
      <c r="IJ138">
        <v>150</v>
      </c>
      <c r="IK138">
        <v>150</v>
      </c>
      <c r="IL138">
        <v>150</v>
      </c>
      <c r="IM138">
        <v>150</v>
      </c>
      <c r="IN138">
        <v>150</v>
      </c>
      <c r="IO138">
        <v>150</v>
      </c>
      <c r="IP138">
        <v>150</v>
      </c>
      <c r="IQ138">
        <v>150</v>
      </c>
      <c r="IR138">
        <v>150</v>
      </c>
      <c r="IS138">
        <v>150</v>
      </c>
      <c r="IT138">
        <v>150</v>
      </c>
      <c r="IU138">
        <v>150</v>
      </c>
      <c r="IV138">
        <v>150</v>
      </c>
      <c r="IW138">
        <v>150</v>
      </c>
      <c r="IX138">
        <v>150</v>
      </c>
      <c r="IY138">
        <v>150</v>
      </c>
      <c r="IZ138">
        <v>150</v>
      </c>
      <c r="JA138">
        <v>150</v>
      </c>
      <c r="JB138">
        <v>150</v>
      </c>
      <c r="JC138">
        <v>150</v>
      </c>
      <c r="JD138">
        <v>150</v>
      </c>
      <c r="JE138">
        <v>150</v>
      </c>
      <c r="JF138">
        <v>150</v>
      </c>
      <c r="JG138">
        <v>150</v>
      </c>
      <c r="JH138">
        <v>150</v>
      </c>
      <c r="JI138">
        <v>150</v>
      </c>
      <c r="JJ138">
        <v>150</v>
      </c>
      <c r="JK138">
        <v>150</v>
      </c>
      <c r="JL138">
        <v>150</v>
      </c>
      <c r="JM138">
        <v>150</v>
      </c>
      <c r="JN138">
        <v>150</v>
      </c>
      <c r="JO138">
        <v>150</v>
      </c>
      <c r="JP138">
        <v>150</v>
      </c>
      <c r="JQ138">
        <v>150</v>
      </c>
      <c r="JR138">
        <v>150</v>
      </c>
      <c r="JS138">
        <v>150</v>
      </c>
      <c r="JT138">
        <v>150</v>
      </c>
      <c r="JU138">
        <v>150</v>
      </c>
      <c r="JV138">
        <v>150</v>
      </c>
      <c r="JW138">
        <v>150</v>
      </c>
      <c r="JX138">
        <v>150</v>
      </c>
      <c r="JY138">
        <v>150</v>
      </c>
      <c r="JZ138">
        <v>150</v>
      </c>
      <c r="KA138">
        <v>150</v>
      </c>
      <c r="KB138">
        <v>150</v>
      </c>
      <c r="KC138">
        <v>150</v>
      </c>
      <c r="KD138">
        <v>150</v>
      </c>
      <c r="KE138">
        <v>150</v>
      </c>
      <c r="KF138">
        <v>150</v>
      </c>
      <c r="KG138">
        <v>150</v>
      </c>
      <c r="KH138">
        <v>150</v>
      </c>
      <c r="KI138">
        <v>150</v>
      </c>
      <c r="KJ138">
        <v>150</v>
      </c>
      <c r="KK138">
        <v>150</v>
      </c>
      <c r="KL138">
        <v>150</v>
      </c>
      <c r="KM138">
        <v>150</v>
      </c>
      <c r="KN138">
        <v>150</v>
      </c>
      <c r="KO138">
        <v>150</v>
      </c>
      <c r="KP138">
        <v>150</v>
      </c>
      <c r="KQ138">
        <v>150</v>
      </c>
      <c r="KR138">
        <v>150</v>
      </c>
      <c r="KS138">
        <v>150</v>
      </c>
      <c r="KT138">
        <v>150</v>
      </c>
      <c r="KU138">
        <v>150</v>
      </c>
      <c r="KV138">
        <v>150</v>
      </c>
      <c r="KW138">
        <v>150</v>
      </c>
      <c r="KX138">
        <v>150</v>
      </c>
      <c r="KY138">
        <v>150</v>
      </c>
      <c r="KZ138">
        <v>150</v>
      </c>
      <c r="LA138">
        <v>150</v>
      </c>
      <c r="LB138">
        <v>150</v>
      </c>
      <c r="LC138">
        <v>150</v>
      </c>
      <c r="LD138">
        <v>150</v>
      </c>
      <c r="LE138">
        <v>150</v>
      </c>
      <c r="LF138">
        <v>150</v>
      </c>
      <c r="LG138">
        <v>150</v>
      </c>
      <c r="LH138">
        <v>150</v>
      </c>
      <c r="LI138">
        <v>150</v>
      </c>
      <c r="LJ138">
        <v>150</v>
      </c>
      <c r="LK138">
        <v>150</v>
      </c>
      <c r="LL138">
        <v>150</v>
      </c>
      <c r="LM138">
        <v>150</v>
      </c>
      <c r="LN138">
        <v>150</v>
      </c>
      <c r="LO138">
        <v>150</v>
      </c>
      <c r="LP138">
        <v>150</v>
      </c>
      <c r="LQ138">
        <v>150</v>
      </c>
      <c r="LR138">
        <v>150</v>
      </c>
      <c r="LS138">
        <v>150</v>
      </c>
      <c r="LT138">
        <v>150</v>
      </c>
      <c r="LU138">
        <v>150</v>
      </c>
      <c r="LV138">
        <v>150</v>
      </c>
      <c r="LW138">
        <v>150</v>
      </c>
      <c r="LX138">
        <v>150</v>
      </c>
      <c r="LY138">
        <v>150</v>
      </c>
      <c r="LZ138">
        <v>150</v>
      </c>
      <c r="MA138">
        <v>150</v>
      </c>
      <c r="MB138">
        <v>150</v>
      </c>
      <c r="MC138">
        <v>150</v>
      </c>
      <c r="MD138">
        <v>150</v>
      </c>
      <c r="ME138">
        <v>150</v>
      </c>
      <c r="MF138">
        <v>150</v>
      </c>
      <c r="MG138">
        <v>150</v>
      </c>
      <c r="MH138">
        <v>150</v>
      </c>
      <c r="MI138">
        <v>150</v>
      </c>
      <c r="MJ138">
        <v>150</v>
      </c>
      <c r="MK138">
        <v>150</v>
      </c>
      <c r="ML138">
        <v>150</v>
      </c>
      <c r="MM138">
        <v>150</v>
      </c>
      <c r="MN138">
        <v>150</v>
      </c>
      <c r="MO138">
        <v>150</v>
      </c>
      <c r="MP138">
        <v>150</v>
      </c>
      <c r="MQ138">
        <v>150</v>
      </c>
      <c r="MR138">
        <v>150</v>
      </c>
      <c r="MS138">
        <v>150</v>
      </c>
      <c r="MT138">
        <v>150</v>
      </c>
      <c r="MU138">
        <v>150</v>
      </c>
      <c r="MV138">
        <v>150</v>
      </c>
      <c r="MW138">
        <v>150</v>
      </c>
      <c r="MX138">
        <v>150</v>
      </c>
      <c r="MY138">
        <v>150</v>
      </c>
      <c r="MZ138">
        <v>150</v>
      </c>
      <c r="NA138">
        <v>150</v>
      </c>
      <c r="NB138">
        <v>150</v>
      </c>
      <c r="NC138">
        <v>150</v>
      </c>
      <c r="ND138">
        <v>150</v>
      </c>
      <c r="NE138">
        <v>150</v>
      </c>
      <c r="NF138">
        <v>150</v>
      </c>
      <c r="NG138">
        <v>150</v>
      </c>
      <c r="NH138">
        <v>150</v>
      </c>
      <c r="NI138">
        <v>150</v>
      </c>
      <c r="NJ138">
        <v>150</v>
      </c>
      <c r="NK138">
        <v>150</v>
      </c>
      <c r="NL138">
        <v>150</v>
      </c>
      <c r="NM138">
        <v>150</v>
      </c>
      <c r="NN138">
        <v>150</v>
      </c>
      <c r="NO138">
        <v>150</v>
      </c>
      <c r="NP138">
        <v>150</v>
      </c>
      <c r="NQ138">
        <v>150</v>
      </c>
      <c r="NR138">
        <v>150</v>
      </c>
      <c r="NS138">
        <v>150</v>
      </c>
      <c r="NT138">
        <v>150</v>
      </c>
      <c r="NU138">
        <v>150</v>
      </c>
      <c r="NV138">
        <v>150</v>
      </c>
      <c r="NW138">
        <v>150</v>
      </c>
      <c r="NX138">
        <v>150</v>
      </c>
      <c r="NY138">
        <v>150</v>
      </c>
      <c r="NZ138">
        <v>150</v>
      </c>
      <c r="OA138">
        <v>150</v>
      </c>
      <c r="OB138">
        <v>150</v>
      </c>
      <c r="OC138">
        <v>150</v>
      </c>
      <c r="OD138">
        <v>150</v>
      </c>
      <c r="OE138">
        <v>150</v>
      </c>
      <c r="OF138">
        <v>150</v>
      </c>
      <c r="OG138">
        <v>150</v>
      </c>
      <c r="OH138">
        <v>150</v>
      </c>
      <c r="OI138">
        <v>150</v>
      </c>
      <c r="OJ138">
        <v>150</v>
      </c>
      <c r="OK138">
        <v>150</v>
      </c>
      <c r="OL138">
        <v>150</v>
      </c>
      <c r="OM138">
        <v>150</v>
      </c>
    </row>
    <row r="139" spans="2:403" x14ac:dyDescent="0.25">
      <c r="B139">
        <v>0.32250000000000001</v>
      </c>
      <c r="C139">
        <v>150</v>
      </c>
      <c r="D139">
        <v>150</v>
      </c>
      <c r="E139">
        <v>150</v>
      </c>
      <c r="F139">
        <v>150</v>
      </c>
      <c r="G139">
        <v>150</v>
      </c>
      <c r="H139">
        <v>150</v>
      </c>
      <c r="I139">
        <v>150</v>
      </c>
      <c r="J139">
        <v>150</v>
      </c>
      <c r="K139">
        <v>150</v>
      </c>
      <c r="L139">
        <v>150</v>
      </c>
      <c r="M139">
        <v>150</v>
      </c>
      <c r="N139">
        <v>150</v>
      </c>
      <c r="O139">
        <v>150</v>
      </c>
      <c r="P139">
        <v>150</v>
      </c>
      <c r="Q139">
        <v>150</v>
      </c>
      <c r="R139">
        <v>150</v>
      </c>
      <c r="S139">
        <v>150</v>
      </c>
      <c r="T139">
        <v>150</v>
      </c>
      <c r="U139">
        <v>150</v>
      </c>
      <c r="V139">
        <v>150</v>
      </c>
      <c r="W139">
        <v>150</v>
      </c>
      <c r="X139">
        <v>150</v>
      </c>
      <c r="Y139">
        <v>150</v>
      </c>
      <c r="Z139">
        <v>150</v>
      </c>
      <c r="AA139">
        <v>150</v>
      </c>
      <c r="AB139">
        <v>150</v>
      </c>
      <c r="AC139">
        <v>150</v>
      </c>
      <c r="AD139">
        <v>150</v>
      </c>
      <c r="AE139">
        <v>150</v>
      </c>
      <c r="AF139">
        <v>150</v>
      </c>
      <c r="AG139">
        <v>150</v>
      </c>
      <c r="AH139">
        <v>150</v>
      </c>
      <c r="AI139">
        <v>150</v>
      </c>
      <c r="AJ139">
        <v>150</v>
      </c>
      <c r="AK139">
        <v>150</v>
      </c>
      <c r="AL139">
        <v>150</v>
      </c>
      <c r="AM139">
        <v>150</v>
      </c>
      <c r="AN139">
        <v>150</v>
      </c>
      <c r="AO139">
        <v>150</v>
      </c>
      <c r="AP139">
        <v>144.42115000000001</v>
      </c>
      <c r="AQ139">
        <v>132.10121000000001</v>
      </c>
      <c r="AR139">
        <v>120.4464</v>
      </c>
      <c r="AS139">
        <v>110.07129</v>
      </c>
      <c r="AT139">
        <v>100.14924999999999</v>
      </c>
      <c r="AU139">
        <v>91.182924</v>
      </c>
      <c r="AV139">
        <v>82.878287999999998</v>
      </c>
      <c r="AW139">
        <v>75.513043999999994</v>
      </c>
      <c r="AX139">
        <v>68.372292999999999</v>
      </c>
      <c r="AY139">
        <v>62.215063999999998</v>
      </c>
      <c r="AZ139">
        <v>56.623327000000003</v>
      </c>
      <c r="BA139">
        <v>51.436782999999998</v>
      </c>
      <c r="BB139">
        <v>47.109352000000001</v>
      </c>
      <c r="BC139">
        <v>42.637633000000001</v>
      </c>
      <c r="BD139">
        <v>39.265825</v>
      </c>
      <c r="BE139">
        <v>36.070011999999998</v>
      </c>
      <c r="BF139">
        <v>33.413255999999997</v>
      </c>
      <c r="BG139">
        <v>31.265143999999999</v>
      </c>
      <c r="BH139">
        <v>29.391573999999999</v>
      </c>
      <c r="BI139">
        <v>27.751657000000002</v>
      </c>
      <c r="BJ139">
        <v>27.045030000000001</v>
      </c>
      <c r="BK139">
        <v>25.977941000000001</v>
      </c>
      <c r="BL139">
        <v>25.743976</v>
      </c>
      <c r="BM139">
        <v>25.497519</v>
      </c>
      <c r="BN139">
        <v>26.112753999999999</v>
      </c>
      <c r="BO139">
        <v>26.703168000000002</v>
      </c>
      <c r="BP139">
        <v>27.742474000000001</v>
      </c>
      <c r="BQ139">
        <v>28.962342</v>
      </c>
      <c r="BR139">
        <v>30.465544999999999</v>
      </c>
      <c r="BS139">
        <v>32.228369000000001</v>
      </c>
      <c r="BT139">
        <v>34.421174999999998</v>
      </c>
      <c r="BU139">
        <v>36.672870000000003</v>
      </c>
      <c r="BV139">
        <v>39.792703000000003</v>
      </c>
      <c r="BW139">
        <v>42.755307999999999</v>
      </c>
      <c r="BX139">
        <v>45.858353000000001</v>
      </c>
      <c r="BY139">
        <v>49.227846999999997</v>
      </c>
      <c r="BZ139">
        <v>52.978686000000003</v>
      </c>
      <c r="CA139">
        <v>57.092528000000001</v>
      </c>
      <c r="CB139">
        <v>61.496074</v>
      </c>
      <c r="CC139">
        <v>65.965678999999994</v>
      </c>
      <c r="CD139">
        <v>70.720471000000003</v>
      </c>
      <c r="CE139">
        <v>75.956399000000005</v>
      </c>
      <c r="CF139">
        <v>81.359725999999995</v>
      </c>
      <c r="CG139">
        <v>87.270555999999999</v>
      </c>
      <c r="CH139">
        <v>93.279266000000007</v>
      </c>
      <c r="CI139">
        <v>99.314729999999997</v>
      </c>
      <c r="CJ139">
        <v>105.67774</v>
      </c>
      <c r="CK139">
        <v>112.58355</v>
      </c>
      <c r="CL139">
        <v>119.86677</v>
      </c>
      <c r="CM139">
        <v>127.19719000000001</v>
      </c>
      <c r="CN139">
        <v>134.70950999999999</v>
      </c>
      <c r="CO139">
        <v>142.44701000000001</v>
      </c>
      <c r="CP139">
        <v>150</v>
      </c>
      <c r="CQ139">
        <v>150</v>
      </c>
      <c r="CR139">
        <v>150</v>
      </c>
      <c r="CS139">
        <v>150</v>
      </c>
      <c r="CT139">
        <v>150</v>
      </c>
      <c r="CU139">
        <v>150</v>
      </c>
      <c r="CV139">
        <v>150</v>
      </c>
      <c r="CW139">
        <v>150</v>
      </c>
      <c r="CX139">
        <v>150</v>
      </c>
      <c r="CY139">
        <v>150</v>
      </c>
      <c r="CZ139">
        <v>150</v>
      </c>
      <c r="DA139">
        <v>150</v>
      </c>
      <c r="DB139">
        <v>150</v>
      </c>
      <c r="DC139">
        <v>150</v>
      </c>
      <c r="DD139">
        <v>150</v>
      </c>
      <c r="DE139">
        <v>150</v>
      </c>
      <c r="DF139">
        <v>150</v>
      </c>
      <c r="DG139">
        <v>150</v>
      </c>
      <c r="DH139">
        <v>150</v>
      </c>
      <c r="DI139">
        <v>150</v>
      </c>
      <c r="DJ139">
        <v>150</v>
      </c>
      <c r="DK139">
        <v>150</v>
      </c>
      <c r="DL139">
        <v>150</v>
      </c>
      <c r="DM139">
        <v>150</v>
      </c>
      <c r="DN139">
        <v>150</v>
      </c>
      <c r="DO139">
        <v>150</v>
      </c>
      <c r="DP139">
        <v>150</v>
      </c>
      <c r="DQ139">
        <v>150</v>
      </c>
      <c r="DR139">
        <v>150</v>
      </c>
      <c r="DS139">
        <v>150</v>
      </c>
      <c r="DT139">
        <v>150</v>
      </c>
      <c r="DU139">
        <v>150</v>
      </c>
      <c r="DV139">
        <v>150</v>
      </c>
      <c r="DW139">
        <v>150</v>
      </c>
      <c r="DX139">
        <v>150</v>
      </c>
      <c r="DY139">
        <v>150</v>
      </c>
      <c r="DZ139">
        <v>150</v>
      </c>
      <c r="EA139">
        <v>150</v>
      </c>
      <c r="EB139">
        <v>150</v>
      </c>
      <c r="EC139">
        <v>150</v>
      </c>
      <c r="ED139">
        <v>150</v>
      </c>
      <c r="EE139">
        <v>150</v>
      </c>
      <c r="EF139">
        <v>150</v>
      </c>
      <c r="EG139">
        <v>150</v>
      </c>
      <c r="EH139">
        <v>150</v>
      </c>
      <c r="EI139">
        <v>150</v>
      </c>
      <c r="EJ139">
        <v>150</v>
      </c>
      <c r="EK139">
        <v>150</v>
      </c>
      <c r="EL139">
        <v>150</v>
      </c>
      <c r="EM139">
        <v>150</v>
      </c>
      <c r="EN139">
        <v>150</v>
      </c>
      <c r="EO139">
        <v>150</v>
      </c>
      <c r="EP139">
        <v>150</v>
      </c>
      <c r="EQ139">
        <v>150</v>
      </c>
      <c r="ER139">
        <v>150</v>
      </c>
      <c r="ES139">
        <v>150</v>
      </c>
      <c r="ET139">
        <v>150</v>
      </c>
      <c r="EU139">
        <v>150</v>
      </c>
      <c r="EV139">
        <v>150</v>
      </c>
      <c r="EW139">
        <v>150</v>
      </c>
      <c r="EX139">
        <v>150</v>
      </c>
      <c r="EY139">
        <v>150</v>
      </c>
      <c r="EZ139">
        <v>150</v>
      </c>
      <c r="FA139">
        <v>150</v>
      </c>
      <c r="FB139">
        <v>150</v>
      </c>
      <c r="FC139">
        <v>150</v>
      </c>
      <c r="FD139">
        <v>150</v>
      </c>
      <c r="FE139">
        <v>150</v>
      </c>
      <c r="FF139">
        <v>150</v>
      </c>
      <c r="FG139">
        <v>150</v>
      </c>
      <c r="FH139">
        <v>150</v>
      </c>
      <c r="FI139">
        <v>150</v>
      </c>
      <c r="FJ139">
        <v>150</v>
      </c>
      <c r="FK139">
        <v>150</v>
      </c>
      <c r="FL139">
        <v>150</v>
      </c>
      <c r="FM139">
        <v>150</v>
      </c>
      <c r="FN139">
        <v>150</v>
      </c>
      <c r="FO139">
        <v>150</v>
      </c>
      <c r="FP139">
        <v>150</v>
      </c>
      <c r="FQ139">
        <v>150</v>
      </c>
      <c r="FR139">
        <v>150</v>
      </c>
      <c r="FS139">
        <v>150</v>
      </c>
      <c r="FT139">
        <v>150</v>
      </c>
      <c r="FU139">
        <v>150</v>
      </c>
      <c r="FV139">
        <v>150</v>
      </c>
      <c r="FW139">
        <v>150</v>
      </c>
      <c r="FX139">
        <v>150</v>
      </c>
      <c r="FY139">
        <v>150</v>
      </c>
      <c r="FZ139">
        <v>150</v>
      </c>
      <c r="GA139">
        <v>150</v>
      </c>
      <c r="GB139">
        <v>150</v>
      </c>
      <c r="GC139">
        <v>150</v>
      </c>
      <c r="GD139">
        <v>150</v>
      </c>
      <c r="GE139">
        <v>150</v>
      </c>
      <c r="GF139">
        <v>150</v>
      </c>
      <c r="GG139">
        <v>150</v>
      </c>
      <c r="GH139">
        <v>150</v>
      </c>
      <c r="GI139">
        <v>150</v>
      </c>
      <c r="GJ139">
        <v>150</v>
      </c>
      <c r="GK139">
        <v>150</v>
      </c>
      <c r="GL139">
        <v>150</v>
      </c>
      <c r="GM139">
        <v>150</v>
      </c>
      <c r="GN139">
        <v>150</v>
      </c>
      <c r="GO139">
        <v>150</v>
      </c>
      <c r="GP139">
        <v>150</v>
      </c>
      <c r="GQ139">
        <v>150</v>
      </c>
      <c r="GR139">
        <v>150</v>
      </c>
      <c r="GS139">
        <v>150</v>
      </c>
      <c r="GT139">
        <v>150</v>
      </c>
      <c r="GU139">
        <v>150</v>
      </c>
      <c r="GV139">
        <v>150</v>
      </c>
      <c r="GW139">
        <v>150</v>
      </c>
      <c r="GX139">
        <v>150</v>
      </c>
      <c r="GY139">
        <v>150</v>
      </c>
      <c r="GZ139">
        <v>150</v>
      </c>
      <c r="HA139">
        <v>150</v>
      </c>
      <c r="HB139">
        <v>150</v>
      </c>
      <c r="HC139">
        <v>150</v>
      </c>
      <c r="HD139">
        <v>150</v>
      </c>
      <c r="HE139">
        <v>150</v>
      </c>
      <c r="HF139">
        <v>150</v>
      </c>
      <c r="HG139">
        <v>150</v>
      </c>
      <c r="HH139">
        <v>150</v>
      </c>
      <c r="HI139">
        <v>150</v>
      </c>
      <c r="HJ139">
        <v>150</v>
      </c>
      <c r="HK139">
        <v>150</v>
      </c>
      <c r="HL139">
        <v>150</v>
      </c>
      <c r="HM139">
        <v>150</v>
      </c>
      <c r="HN139">
        <v>150</v>
      </c>
      <c r="HO139">
        <v>150</v>
      </c>
      <c r="HP139">
        <v>150</v>
      </c>
      <c r="HQ139">
        <v>150</v>
      </c>
      <c r="HR139">
        <v>150</v>
      </c>
      <c r="HS139">
        <v>150</v>
      </c>
      <c r="HT139">
        <v>150</v>
      </c>
      <c r="HU139">
        <v>150</v>
      </c>
      <c r="HV139">
        <v>150</v>
      </c>
      <c r="HW139">
        <v>150</v>
      </c>
      <c r="HX139">
        <v>150</v>
      </c>
      <c r="HY139">
        <v>150</v>
      </c>
      <c r="HZ139">
        <v>150</v>
      </c>
      <c r="IA139">
        <v>150</v>
      </c>
      <c r="IB139">
        <v>150</v>
      </c>
      <c r="IC139">
        <v>150</v>
      </c>
      <c r="ID139">
        <v>150</v>
      </c>
      <c r="IE139">
        <v>150</v>
      </c>
      <c r="IF139">
        <v>150</v>
      </c>
      <c r="IG139">
        <v>150</v>
      </c>
      <c r="IH139">
        <v>150</v>
      </c>
      <c r="II139">
        <v>150</v>
      </c>
      <c r="IJ139">
        <v>150</v>
      </c>
      <c r="IK139">
        <v>150</v>
      </c>
      <c r="IL139">
        <v>150</v>
      </c>
      <c r="IM139">
        <v>150</v>
      </c>
      <c r="IN139">
        <v>150</v>
      </c>
      <c r="IO139">
        <v>150</v>
      </c>
      <c r="IP139">
        <v>150</v>
      </c>
      <c r="IQ139">
        <v>150</v>
      </c>
      <c r="IR139">
        <v>150</v>
      </c>
      <c r="IS139">
        <v>150</v>
      </c>
      <c r="IT139">
        <v>150</v>
      </c>
      <c r="IU139">
        <v>150</v>
      </c>
      <c r="IV139">
        <v>150</v>
      </c>
      <c r="IW139">
        <v>150</v>
      </c>
      <c r="IX139">
        <v>150</v>
      </c>
      <c r="IY139">
        <v>150</v>
      </c>
      <c r="IZ139">
        <v>150</v>
      </c>
      <c r="JA139">
        <v>150</v>
      </c>
      <c r="JB139">
        <v>150</v>
      </c>
      <c r="JC139">
        <v>150</v>
      </c>
      <c r="JD139">
        <v>150</v>
      </c>
      <c r="JE139">
        <v>150</v>
      </c>
      <c r="JF139">
        <v>150</v>
      </c>
      <c r="JG139">
        <v>150</v>
      </c>
      <c r="JH139">
        <v>150</v>
      </c>
      <c r="JI139">
        <v>150</v>
      </c>
      <c r="JJ139">
        <v>150</v>
      </c>
      <c r="JK139">
        <v>150</v>
      </c>
      <c r="JL139">
        <v>150</v>
      </c>
      <c r="JM139">
        <v>150</v>
      </c>
      <c r="JN139">
        <v>150</v>
      </c>
      <c r="JO139">
        <v>150</v>
      </c>
      <c r="JP139">
        <v>150</v>
      </c>
      <c r="JQ139">
        <v>150</v>
      </c>
      <c r="JR139">
        <v>150</v>
      </c>
      <c r="JS139">
        <v>150</v>
      </c>
      <c r="JT139">
        <v>150</v>
      </c>
      <c r="JU139">
        <v>150</v>
      </c>
      <c r="JV139">
        <v>150</v>
      </c>
      <c r="JW139">
        <v>150</v>
      </c>
      <c r="JX139">
        <v>150</v>
      </c>
      <c r="JY139">
        <v>150</v>
      </c>
      <c r="JZ139">
        <v>150</v>
      </c>
      <c r="KA139">
        <v>150</v>
      </c>
      <c r="KB139">
        <v>150</v>
      </c>
      <c r="KC139">
        <v>150</v>
      </c>
      <c r="KD139">
        <v>150</v>
      </c>
      <c r="KE139">
        <v>150</v>
      </c>
      <c r="KF139">
        <v>150</v>
      </c>
      <c r="KG139">
        <v>150</v>
      </c>
      <c r="KH139">
        <v>150</v>
      </c>
      <c r="KI139">
        <v>150</v>
      </c>
      <c r="KJ139">
        <v>150</v>
      </c>
      <c r="KK139">
        <v>150</v>
      </c>
      <c r="KL139">
        <v>150</v>
      </c>
      <c r="KM139">
        <v>150</v>
      </c>
      <c r="KN139">
        <v>150</v>
      </c>
      <c r="KO139">
        <v>150</v>
      </c>
      <c r="KP139">
        <v>150</v>
      </c>
      <c r="KQ139">
        <v>150</v>
      </c>
      <c r="KR139">
        <v>150</v>
      </c>
      <c r="KS139">
        <v>150</v>
      </c>
      <c r="KT139">
        <v>150</v>
      </c>
      <c r="KU139">
        <v>150</v>
      </c>
      <c r="KV139">
        <v>150</v>
      </c>
      <c r="KW139">
        <v>150</v>
      </c>
      <c r="KX139">
        <v>150</v>
      </c>
      <c r="KY139">
        <v>150</v>
      </c>
      <c r="KZ139">
        <v>150</v>
      </c>
      <c r="LA139">
        <v>150</v>
      </c>
      <c r="LB139">
        <v>150</v>
      </c>
      <c r="LC139">
        <v>150</v>
      </c>
      <c r="LD139">
        <v>150</v>
      </c>
      <c r="LE139">
        <v>150</v>
      </c>
      <c r="LF139">
        <v>150</v>
      </c>
      <c r="LG139">
        <v>150</v>
      </c>
      <c r="LH139">
        <v>150</v>
      </c>
      <c r="LI139">
        <v>150</v>
      </c>
      <c r="LJ139">
        <v>150</v>
      </c>
      <c r="LK139">
        <v>150</v>
      </c>
      <c r="LL139">
        <v>150</v>
      </c>
      <c r="LM139">
        <v>150</v>
      </c>
      <c r="LN139">
        <v>150</v>
      </c>
      <c r="LO139">
        <v>150</v>
      </c>
      <c r="LP139">
        <v>150</v>
      </c>
      <c r="LQ139">
        <v>150</v>
      </c>
      <c r="LR139">
        <v>150</v>
      </c>
      <c r="LS139">
        <v>150</v>
      </c>
      <c r="LT139">
        <v>150</v>
      </c>
      <c r="LU139">
        <v>150</v>
      </c>
      <c r="LV139">
        <v>150</v>
      </c>
      <c r="LW139">
        <v>150</v>
      </c>
      <c r="LX139">
        <v>150</v>
      </c>
      <c r="LY139">
        <v>150</v>
      </c>
      <c r="LZ139">
        <v>150</v>
      </c>
      <c r="MA139">
        <v>150</v>
      </c>
      <c r="MB139">
        <v>150</v>
      </c>
      <c r="MC139">
        <v>150</v>
      </c>
      <c r="MD139">
        <v>150</v>
      </c>
      <c r="ME139">
        <v>150</v>
      </c>
      <c r="MF139">
        <v>150</v>
      </c>
      <c r="MG139">
        <v>150</v>
      </c>
      <c r="MH139">
        <v>150</v>
      </c>
      <c r="MI139">
        <v>150</v>
      </c>
      <c r="MJ139">
        <v>150</v>
      </c>
      <c r="MK139">
        <v>150</v>
      </c>
      <c r="ML139">
        <v>150</v>
      </c>
      <c r="MM139">
        <v>150</v>
      </c>
      <c r="MN139">
        <v>150</v>
      </c>
      <c r="MO139">
        <v>150</v>
      </c>
      <c r="MP139">
        <v>150</v>
      </c>
      <c r="MQ139">
        <v>150</v>
      </c>
      <c r="MR139">
        <v>150</v>
      </c>
      <c r="MS139">
        <v>150</v>
      </c>
      <c r="MT139">
        <v>150</v>
      </c>
      <c r="MU139">
        <v>150</v>
      </c>
      <c r="MV139">
        <v>150</v>
      </c>
      <c r="MW139">
        <v>150</v>
      </c>
      <c r="MX139">
        <v>150</v>
      </c>
      <c r="MY139">
        <v>150</v>
      </c>
      <c r="MZ139">
        <v>150</v>
      </c>
      <c r="NA139">
        <v>150</v>
      </c>
      <c r="NB139">
        <v>150</v>
      </c>
      <c r="NC139">
        <v>150</v>
      </c>
      <c r="ND139">
        <v>150</v>
      </c>
      <c r="NE139">
        <v>150</v>
      </c>
      <c r="NF139">
        <v>150</v>
      </c>
      <c r="NG139">
        <v>150</v>
      </c>
      <c r="NH139">
        <v>150</v>
      </c>
      <c r="NI139">
        <v>150</v>
      </c>
      <c r="NJ139">
        <v>150</v>
      </c>
      <c r="NK139">
        <v>150</v>
      </c>
      <c r="NL139">
        <v>150</v>
      </c>
      <c r="NM139">
        <v>150</v>
      </c>
      <c r="NN139">
        <v>150</v>
      </c>
      <c r="NO139">
        <v>150</v>
      </c>
      <c r="NP139">
        <v>150</v>
      </c>
      <c r="NQ139">
        <v>150</v>
      </c>
      <c r="NR139">
        <v>150</v>
      </c>
      <c r="NS139">
        <v>150</v>
      </c>
      <c r="NT139">
        <v>150</v>
      </c>
      <c r="NU139">
        <v>150</v>
      </c>
      <c r="NV139">
        <v>150</v>
      </c>
      <c r="NW139">
        <v>150</v>
      </c>
      <c r="NX139">
        <v>150</v>
      </c>
      <c r="NY139">
        <v>150</v>
      </c>
      <c r="NZ139">
        <v>150</v>
      </c>
      <c r="OA139">
        <v>150</v>
      </c>
      <c r="OB139">
        <v>150</v>
      </c>
      <c r="OC139">
        <v>150</v>
      </c>
      <c r="OD139">
        <v>150</v>
      </c>
      <c r="OE139">
        <v>150</v>
      </c>
      <c r="OF139">
        <v>150</v>
      </c>
      <c r="OG139">
        <v>150</v>
      </c>
      <c r="OH139">
        <v>150</v>
      </c>
      <c r="OI139">
        <v>150</v>
      </c>
      <c r="OJ139">
        <v>150</v>
      </c>
      <c r="OK139">
        <v>150</v>
      </c>
      <c r="OL139">
        <v>150</v>
      </c>
      <c r="OM139">
        <v>150</v>
      </c>
    </row>
    <row r="140" spans="2:403" x14ac:dyDescent="0.25">
      <c r="B140">
        <v>0.32500000000000001</v>
      </c>
      <c r="C140">
        <v>150</v>
      </c>
      <c r="D140">
        <v>150</v>
      </c>
      <c r="E140">
        <v>150</v>
      </c>
      <c r="F140">
        <v>150</v>
      </c>
      <c r="G140">
        <v>150</v>
      </c>
      <c r="H140">
        <v>150</v>
      </c>
      <c r="I140">
        <v>150</v>
      </c>
      <c r="J140">
        <v>150</v>
      </c>
      <c r="K140">
        <v>150</v>
      </c>
      <c r="L140">
        <v>150</v>
      </c>
      <c r="M140">
        <v>150</v>
      </c>
      <c r="N140">
        <v>150</v>
      </c>
      <c r="O140">
        <v>150</v>
      </c>
      <c r="P140">
        <v>150</v>
      </c>
      <c r="Q140">
        <v>150</v>
      </c>
      <c r="R140">
        <v>150</v>
      </c>
      <c r="S140">
        <v>150</v>
      </c>
      <c r="T140">
        <v>150</v>
      </c>
      <c r="U140">
        <v>150</v>
      </c>
      <c r="V140">
        <v>150</v>
      </c>
      <c r="W140">
        <v>150</v>
      </c>
      <c r="X140">
        <v>150</v>
      </c>
      <c r="Y140">
        <v>150</v>
      </c>
      <c r="Z140">
        <v>150</v>
      </c>
      <c r="AA140">
        <v>150</v>
      </c>
      <c r="AB140">
        <v>150</v>
      </c>
      <c r="AC140">
        <v>150</v>
      </c>
      <c r="AD140">
        <v>150</v>
      </c>
      <c r="AE140">
        <v>150</v>
      </c>
      <c r="AF140">
        <v>150</v>
      </c>
      <c r="AG140">
        <v>150</v>
      </c>
      <c r="AH140">
        <v>150</v>
      </c>
      <c r="AI140">
        <v>150</v>
      </c>
      <c r="AJ140">
        <v>150</v>
      </c>
      <c r="AK140">
        <v>150</v>
      </c>
      <c r="AL140">
        <v>150</v>
      </c>
      <c r="AM140">
        <v>150</v>
      </c>
      <c r="AN140">
        <v>150</v>
      </c>
      <c r="AO140">
        <v>150</v>
      </c>
      <c r="AP140">
        <v>146.92237</v>
      </c>
      <c r="AQ140">
        <v>134.50640999999999</v>
      </c>
      <c r="AR140">
        <v>122.54707999999999</v>
      </c>
      <c r="AS140">
        <v>111.95786</v>
      </c>
      <c r="AT140">
        <v>102.18062999999999</v>
      </c>
      <c r="AU140">
        <v>93.3065</v>
      </c>
      <c r="AV140">
        <v>84.985189000000005</v>
      </c>
      <c r="AW140">
        <v>77.076796000000002</v>
      </c>
      <c r="AX140">
        <v>70.207066999999995</v>
      </c>
      <c r="AY140">
        <v>64.391039000000006</v>
      </c>
      <c r="AZ140">
        <v>58.165646000000002</v>
      </c>
      <c r="BA140">
        <v>53.321494000000001</v>
      </c>
      <c r="BB140">
        <v>48.401235999999997</v>
      </c>
      <c r="BC140">
        <v>44.228292000000003</v>
      </c>
      <c r="BD140">
        <v>40.575246</v>
      </c>
      <c r="BE140">
        <v>37.590715000000003</v>
      </c>
      <c r="BF140">
        <v>34.624709000000003</v>
      </c>
      <c r="BG140">
        <v>32.257665000000003</v>
      </c>
      <c r="BH140">
        <v>30.652345</v>
      </c>
      <c r="BI140">
        <v>28.960379</v>
      </c>
      <c r="BJ140">
        <v>28.037202000000001</v>
      </c>
      <c r="BK140">
        <v>27.042504000000001</v>
      </c>
      <c r="BL140">
        <v>26.766331999999998</v>
      </c>
      <c r="BM140">
        <v>26.605160000000001</v>
      </c>
      <c r="BN140">
        <v>26.620415999999999</v>
      </c>
      <c r="BO140">
        <v>27.594535</v>
      </c>
      <c r="BP140">
        <v>28.618645000000001</v>
      </c>
      <c r="BQ140">
        <v>29.503299999999999</v>
      </c>
      <c r="BR140">
        <v>31.542204999999999</v>
      </c>
      <c r="BS140">
        <v>33.126869999999997</v>
      </c>
      <c r="BT140">
        <v>34.940756999999998</v>
      </c>
      <c r="BU140">
        <v>37.517316999999998</v>
      </c>
      <c r="BV140">
        <v>40.359881000000001</v>
      </c>
      <c r="BW140">
        <v>43.272925999999998</v>
      </c>
      <c r="BX140">
        <v>46.569645000000001</v>
      </c>
      <c r="BY140">
        <v>49.777082</v>
      </c>
      <c r="BZ140">
        <v>53.412823000000003</v>
      </c>
      <c r="CA140">
        <v>57.530284000000002</v>
      </c>
      <c r="CB140">
        <v>62.060654</v>
      </c>
      <c r="CC140">
        <v>66.443754999999996</v>
      </c>
      <c r="CD140">
        <v>71.338426999999996</v>
      </c>
      <c r="CE140">
        <v>76.432069999999996</v>
      </c>
      <c r="CF140">
        <v>81.730095000000006</v>
      </c>
      <c r="CG140">
        <v>87.494359000000003</v>
      </c>
      <c r="CH140">
        <v>93.536715999999998</v>
      </c>
      <c r="CI140">
        <v>99.845685000000003</v>
      </c>
      <c r="CJ140">
        <v>106.01175000000001</v>
      </c>
      <c r="CK140">
        <v>112.64814</v>
      </c>
      <c r="CL140">
        <v>119.76770999999999</v>
      </c>
      <c r="CM140">
        <v>127.06198000000001</v>
      </c>
      <c r="CN140">
        <v>134.72384</v>
      </c>
      <c r="CO140">
        <v>142.61342999999999</v>
      </c>
      <c r="CP140">
        <v>150</v>
      </c>
      <c r="CQ140">
        <v>150</v>
      </c>
      <c r="CR140">
        <v>150</v>
      </c>
      <c r="CS140">
        <v>150</v>
      </c>
      <c r="CT140">
        <v>150</v>
      </c>
      <c r="CU140">
        <v>150</v>
      </c>
      <c r="CV140">
        <v>150</v>
      </c>
      <c r="CW140">
        <v>150</v>
      </c>
      <c r="CX140">
        <v>150</v>
      </c>
      <c r="CY140">
        <v>150</v>
      </c>
      <c r="CZ140">
        <v>150</v>
      </c>
      <c r="DA140">
        <v>150</v>
      </c>
      <c r="DB140">
        <v>150</v>
      </c>
      <c r="DC140">
        <v>150</v>
      </c>
      <c r="DD140">
        <v>150</v>
      </c>
      <c r="DE140">
        <v>150</v>
      </c>
      <c r="DF140">
        <v>150</v>
      </c>
      <c r="DG140">
        <v>150</v>
      </c>
      <c r="DH140">
        <v>150</v>
      </c>
      <c r="DI140">
        <v>150</v>
      </c>
      <c r="DJ140">
        <v>150</v>
      </c>
      <c r="DK140">
        <v>150</v>
      </c>
      <c r="DL140">
        <v>150</v>
      </c>
      <c r="DM140">
        <v>150</v>
      </c>
      <c r="DN140">
        <v>150</v>
      </c>
      <c r="DO140">
        <v>150</v>
      </c>
      <c r="DP140">
        <v>150</v>
      </c>
      <c r="DQ140">
        <v>150</v>
      </c>
      <c r="DR140">
        <v>150</v>
      </c>
      <c r="DS140">
        <v>150</v>
      </c>
      <c r="DT140">
        <v>150</v>
      </c>
      <c r="DU140">
        <v>150</v>
      </c>
      <c r="DV140">
        <v>150</v>
      </c>
      <c r="DW140">
        <v>150</v>
      </c>
      <c r="DX140">
        <v>150</v>
      </c>
      <c r="DY140">
        <v>150</v>
      </c>
      <c r="DZ140">
        <v>150</v>
      </c>
      <c r="EA140">
        <v>150</v>
      </c>
      <c r="EB140">
        <v>150</v>
      </c>
      <c r="EC140">
        <v>150</v>
      </c>
      <c r="ED140">
        <v>150</v>
      </c>
      <c r="EE140">
        <v>150</v>
      </c>
      <c r="EF140">
        <v>150</v>
      </c>
      <c r="EG140">
        <v>150</v>
      </c>
      <c r="EH140">
        <v>150</v>
      </c>
      <c r="EI140">
        <v>150</v>
      </c>
      <c r="EJ140">
        <v>150</v>
      </c>
      <c r="EK140">
        <v>150</v>
      </c>
      <c r="EL140">
        <v>150</v>
      </c>
      <c r="EM140">
        <v>150</v>
      </c>
      <c r="EN140">
        <v>150</v>
      </c>
      <c r="EO140">
        <v>150</v>
      </c>
      <c r="EP140">
        <v>150</v>
      </c>
      <c r="EQ140">
        <v>150</v>
      </c>
      <c r="ER140">
        <v>150</v>
      </c>
      <c r="ES140">
        <v>150</v>
      </c>
      <c r="ET140">
        <v>150</v>
      </c>
      <c r="EU140">
        <v>150</v>
      </c>
      <c r="EV140">
        <v>150</v>
      </c>
      <c r="EW140">
        <v>150</v>
      </c>
      <c r="EX140">
        <v>150</v>
      </c>
      <c r="EY140">
        <v>150</v>
      </c>
      <c r="EZ140">
        <v>150</v>
      </c>
      <c r="FA140">
        <v>150</v>
      </c>
      <c r="FB140">
        <v>150</v>
      </c>
      <c r="FC140">
        <v>150</v>
      </c>
      <c r="FD140">
        <v>150</v>
      </c>
      <c r="FE140">
        <v>150</v>
      </c>
      <c r="FF140">
        <v>150</v>
      </c>
      <c r="FG140">
        <v>150</v>
      </c>
      <c r="FH140">
        <v>150</v>
      </c>
      <c r="FI140">
        <v>150</v>
      </c>
      <c r="FJ140">
        <v>150</v>
      </c>
      <c r="FK140">
        <v>150</v>
      </c>
      <c r="FL140">
        <v>150</v>
      </c>
      <c r="FM140">
        <v>150</v>
      </c>
      <c r="FN140">
        <v>150</v>
      </c>
      <c r="FO140">
        <v>150</v>
      </c>
      <c r="FP140">
        <v>150</v>
      </c>
      <c r="FQ140">
        <v>150</v>
      </c>
      <c r="FR140">
        <v>150</v>
      </c>
      <c r="FS140">
        <v>150</v>
      </c>
      <c r="FT140">
        <v>150</v>
      </c>
      <c r="FU140">
        <v>150</v>
      </c>
      <c r="FV140">
        <v>150</v>
      </c>
      <c r="FW140">
        <v>150</v>
      </c>
      <c r="FX140">
        <v>150</v>
      </c>
      <c r="FY140">
        <v>150</v>
      </c>
      <c r="FZ140">
        <v>150</v>
      </c>
      <c r="GA140">
        <v>150</v>
      </c>
      <c r="GB140">
        <v>150</v>
      </c>
      <c r="GC140">
        <v>150</v>
      </c>
      <c r="GD140">
        <v>150</v>
      </c>
      <c r="GE140">
        <v>150</v>
      </c>
      <c r="GF140">
        <v>150</v>
      </c>
      <c r="GG140">
        <v>150</v>
      </c>
      <c r="GH140">
        <v>150</v>
      </c>
      <c r="GI140">
        <v>150</v>
      </c>
      <c r="GJ140">
        <v>150</v>
      </c>
      <c r="GK140">
        <v>150</v>
      </c>
      <c r="GL140">
        <v>150</v>
      </c>
      <c r="GM140">
        <v>150</v>
      </c>
      <c r="GN140">
        <v>150</v>
      </c>
      <c r="GO140">
        <v>150</v>
      </c>
      <c r="GP140">
        <v>150</v>
      </c>
      <c r="GQ140">
        <v>150</v>
      </c>
      <c r="GR140">
        <v>150</v>
      </c>
      <c r="GS140">
        <v>150</v>
      </c>
      <c r="GT140">
        <v>150</v>
      </c>
      <c r="GU140">
        <v>150</v>
      </c>
      <c r="GV140">
        <v>150</v>
      </c>
      <c r="GW140">
        <v>150</v>
      </c>
      <c r="GX140">
        <v>150</v>
      </c>
      <c r="GY140">
        <v>150</v>
      </c>
      <c r="GZ140">
        <v>150</v>
      </c>
      <c r="HA140">
        <v>150</v>
      </c>
      <c r="HB140">
        <v>150</v>
      </c>
      <c r="HC140">
        <v>150</v>
      </c>
      <c r="HD140">
        <v>150</v>
      </c>
      <c r="HE140">
        <v>150</v>
      </c>
      <c r="HF140">
        <v>150</v>
      </c>
      <c r="HG140">
        <v>150</v>
      </c>
      <c r="HH140">
        <v>150</v>
      </c>
      <c r="HI140">
        <v>150</v>
      </c>
      <c r="HJ140">
        <v>150</v>
      </c>
      <c r="HK140">
        <v>150</v>
      </c>
      <c r="HL140">
        <v>150</v>
      </c>
      <c r="HM140">
        <v>150</v>
      </c>
      <c r="HN140">
        <v>150</v>
      </c>
      <c r="HO140">
        <v>150</v>
      </c>
      <c r="HP140">
        <v>150</v>
      </c>
      <c r="HQ140">
        <v>150</v>
      </c>
      <c r="HR140">
        <v>150</v>
      </c>
      <c r="HS140">
        <v>150</v>
      </c>
      <c r="HT140">
        <v>150</v>
      </c>
      <c r="HU140">
        <v>150</v>
      </c>
      <c r="HV140">
        <v>150</v>
      </c>
      <c r="HW140">
        <v>150</v>
      </c>
      <c r="HX140">
        <v>150</v>
      </c>
      <c r="HY140">
        <v>150</v>
      </c>
      <c r="HZ140">
        <v>150</v>
      </c>
      <c r="IA140">
        <v>150</v>
      </c>
      <c r="IB140">
        <v>150</v>
      </c>
      <c r="IC140">
        <v>150</v>
      </c>
      <c r="ID140">
        <v>150</v>
      </c>
      <c r="IE140">
        <v>150</v>
      </c>
      <c r="IF140">
        <v>150</v>
      </c>
      <c r="IG140">
        <v>150</v>
      </c>
      <c r="IH140">
        <v>150</v>
      </c>
      <c r="II140">
        <v>150</v>
      </c>
      <c r="IJ140">
        <v>150</v>
      </c>
      <c r="IK140">
        <v>150</v>
      </c>
      <c r="IL140">
        <v>150</v>
      </c>
      <c r="IM140">
        <v>150</v>
      </c>
      <c r="IN140">
        <v>150</v>
      </c>
      <c r="IO140">
        <v>150</v>
      </c>
      <c r="IP140">
        <v>150</v>
      </c>
      <c r="IQ140">
        <v>150</v>
      </c>
      <c r="IR140">
        <v>150</v>
      </c>
      <c r="IS140">
        <v>150</v>
      </c>
      <c r="IT140">
        <v>150</v>
      </c>
      <c r="IU140">
        <v>150</v>
      </c>
      <c r="IV140">
        <v>150</v>
      </c>
      <c r="IW140">
        <v>150</v>
      </c>
      <c r="IX140">
        <v>150</v>
      </c>
      <c r="IY140">
        <v>150</v>
      </c>
      <c r="IZ140">
        <v>150</v>
      </c>
      <c r="JA140">
        <v>150</v>
      </c>
      <c r="JB140">
        <v>150</v>
      </c>
      <c r="JC140">
        <v>150</v>
      </c>
      <c r="JD140">
        <v>150</v>
      </c>
      <c r="JE140">
        <v>150</v>
      </c>
      <c r="JF140">
        <v>150</v>
      </c>
      <c r="JG140">
        <v>150</v>
      </c>
      <c r="JH140">
        <v>150</v>
      </c>
      <c r="JI140">
        <v>150</v>
      </c>
      <c r="JJ140">
        <v>150</v>
      </c>
      <c r="JK140">
        <v>150</v>
      </c>
      <c r="JL140">
        <v>150</v>
      </c>
      <c r="JM140">
        <v>150</v>
      </c>
      <c r="JN140">
        <v>150</v>
      </c>
      <c r="JO140">
        <v>150</v>
      </c>
      <c r="JP140">
        <v>150</v>
      </c>
      <c r="JQ140">
        <v>150</v>
      </c>
      <c r="JR140">
        <v>150</v>
      </c>
      <c r="JS140">
        <v>150</v>
      </c>
      <c r="JT140">
        <v>150</v>
      </c>
      <c r="JU140">
        <v>150</v>
      </c>
      <c r="JV140">
        <v>150</v>
      </c>
      <c r="JW140">
        <v>150</v>
      </c>
      <c r="JX140">
        <v>150</v>
      </c>
      <c r="JY140">
        <v>150</v>
      </c>
      <c r="JZ140">
        <v>150</v>
      </c>
      <c r="KA140">
        <v>150</v>
      </c>
      <c r="KB140">
        <v>150</v>
      </c>
      <c r="KC140">
        <v>150</v>
      </c>
      <c r="KD140">
        <v>150</v>
      </c>
      <c r="KE140">
        <v>150</v>
      </c>
      <c r="KF140">
        <v>150</v>
      </c>
      <c r="KG140">
        <v>150</v>
      </c>
      <c r="KH140">
        <v>150</v>
      </c>
      <c r="KI140">
        <v>150</v>
      </c>
      <c r="KJ140">
        <v>150</v>
      </c>
      <c r="KK140">
        <v>150</v>
      </c>
      <c r="KL140">
        <v>150</v>
      </c>
      <c r="KM140">
        <v>150</v>
      </c>
      <c r="KN140">
        <v>150</v>
      </c>
      <c r="KO140">
        <v>150</v>
      </c>
      <c r="KP140">
        <v>150</v>
      </c>
      <c r="KQ140">
        <v>150</v>
      </c>
      <c r="KR140">
        <v>150</v>
      </c>
      <c r="KS140">
        <v>150</v>
      </c>
      <c r="KT140">
        <v>150</v>
      </c>
      <c r="KU140">
        <v>150</v>
      </c>
      <c r="KV140">
        <v>150</v>
      </c>
      <c r="KW140">
        <v>150</v>
      </c>
      <c r="KX140">
        <v>150</v>
      </c>
      <c r="KY140">
        <v>150</v>
      </c>
      <c r="KZ140">
        <v>150</v>
      </c>
      <c r="LA140">
        <v>150</v>
      </c>
      <c r="LB140">
        <v>150</v>
      </c>
      <c r="LC140">
        <v>150</v>
      </c>
      <c r="LD140">
        <v>150</v>
      </c>
      <c r="LE140">
        <v>150</v>
      </c>
      <c r="LF140">
        <v>150</v>
      </c>
      <c r="LG140">
        <v>150</v>
      </c>
      <c r="LH140">
        <v>150</v>
      </c>
      <c r="LI140">
        <v>150</v>
      </c>
      <c r="LJ140">
        <v>150</v>
      </c>
      <c r="LK140">
        <v>150</v>
      </c>
      <c r="LL140">
        <v>150</v>
      </c>
      <c r="LM140">
        <v>150</v>
      </c>
      <c r="LN140">
        <v>150</v>
      </c>
      <c r="LO140">
        <v>150</v>
      </c>
      <c r="LP140">
        <v>150</v>
      </c>
      <c r="LQ140">
        <v>150</v>
      </c>
      <c r="LR140">
        <v>150</v>
      </c>
      <c r="LS140">
        <v>150</v>
      </c>
      <c r="LT140">
        <v>150</v>
      </c>
      <c r="LU140">
        <v>150</v>
      </c>
      <c r="LV140">
        <v>150</v>
      </c>
      <c r="LW140">
        <v>150</v>
      </c>
      <c r="LX140">
        <v>150</v>
      </c>
      <c r="LY140">
        <v>150</v>
      </c>
      <c r="LZ140">
        <v>150</v>
      </c>
      <c r="MA140">
        <v>150</v>
      </c>
      <c r="MB140">
        <v>150</v>
      </c>
      <c r="MC140">
        <v>150</v>
      </c>
      <c r="MD140">
        <v>150</v>
      </c>
      <c r="ME140">
        <v>150</v>
      </c>
      <c r="MF140">
        <v>150</v>
      </c>
      <c r="MG140">
        <v>150</v>
      </c>
      <c r="MH140">
        <v>150</v>
      </c>
      <c r="MI140">
        <v>150</v>
      </c>
      <c r="MJ140">
        <v>150</v>
      </c>
      <c r="MK140">
        <v>150</v>
      </c>
      <c r="ML140">
        <v>150</v>
      </c>
      <c r="MM140">
        <v>150</v>
      </c>
      <c r="MN140">
        <v>150</v>
      </c>
      <c r="MO140">
        <v>150</v>
      </c>
      <c r="MP140">
        <v>150</v>
      </c>
      <c r="MQ140">
        <v>150</v>
      </c>
      <c r="MR140">
        <v>150</v>
      </c>
      <c r="MS140">
        <v>150</v>
      </c>
      <c r="MT140">
        <v>150</v>
      </c>
      <c r="MU140">
        <v>150</v>
      </c>
      <c r="MV140">
        <v>150</v>
      </c>
      <c r="MW140">
        <v>150</v>
      </c>
      <c r="MX140">
        <v>150</v>
      </c>
      <c r="MY140">
        <v>150</v>
      </c>
      <c r="MZ140">
        <v>150</v>
      </c>
      <c r="NA140">
        <v>150</v>
      </c>
      <c r="NB140">
        <v>150</v>
      </c>
      <c r="NC140">
        <v>150</v>
      </c>
      <c r="ND140">
        <v>150</v>
      </c>
      <c r="NE140">
        <v>150</v>
      </c>
      <c r="NF140">
        <v>150</v>
      </c>
      <c r="NG140">
        <v>150</v>
      </c>
      <c r="NH140">
        <v>150</v>
      </c>
      <c r="NI140">
        <v>150</v>
      </c>
      <c r="NJ140">
        <v>150</v>
      </c>
      <c r="NK140">
        <v>150</v>
      </c>
      <c r="NL140">
        <v>150</v>
      </c>
      <c r="NM140">
        <v>150</v>
      </c>
      <c r="NN140">
        <v>150</v>
      </c>
      <c r="NO140">
        <v>150</v>
      </c>
      <c r="NP140">
        <v>150</v>
      </c>
      <c r="NQ140">
        <v>150</v>
      </c>
      <c r="NR140">
        <v>150</v>
      </c>
      <c r="NS140">
        <v>150</v>
      </c>
      <c r="NT140">
        <v>150</v>
      </c>
      <c r="NU140">
        <v>150</v>
      </c>
      <c r="NV140">
        <v>150</v>
      </c>
      <c r="NW140">
        <v>150</v>
      </c>
      <c r="NX140">
        <v>150</v>
      </c>
      <c r="NY140">
        <v>150</v>
      </c>
      <c r="NZ140">
        <v>150</v>
      </c>
      <c r="OA140">
        <v>150</v>
      </c>
      <c r="OB140">
        <v>150</v>
      </c>
      <c r="OC140">
        <v>150</v>
      </c>
      <c r="OD140">
        <v>150</v>
      </c>
      <c r="OE140">
        <v>150</v>
      </c>
      <c r="OF140">
        <v>150</v>
      </c>
      <c r="OG140">
        <v>150</v>
      </c>
      <c r="OH140">
        <v>150</v>
      </c>
      <c r="OI140">
        <v>150</v>
      </c>
      <c r="OJ140">
        <v>150</v>
      </c>
      <c r="OK140">
        <v>150</v>
      </c>
      <c r="OL140">
        <v>150</v>
      </c>
      <c r="OM140">
        <v>150</v>
      </c>
    </row>
    <row r="141" spans="2:403" x14ac:dyDescent="0.25">
      <c r="B141">
        <v>0.32750000000000001</v>
      </c>
      <c r="C141">
        <v>150</v>
      </c>
      <c r="D141">
        <v>150</v>
      </c>
      <c r="E141">
        <v>150</v>
      </c>
      <c r="F141">
        <v>150</v>
      </c>
      <c r="G141">
        <v>150</v>
      </c>
      <c r="H141">
        <v>150</v>
      </c>
      <c r="I141">
        <v>150</v>
      </c>
      <c r="J141">
        <v>150</v>
      </c>
      <c r="K141">
        <v>150</v>
      </c>
      <c r="L141">
        <v>150</v>
      </c>
      <c r="M141">
        <v>150</v>
      </c>
      <c r="N141">
        <v>150</v>
      </c>
      <c r="O141">
        <v>150</v>
      </c>
      <c r="P141">
        <v>150</v>
      </c>
      <c r="Q141">
        <v>150</v>
      </c>
      <c r="R141">
        <v>150</v>
      </c>
      <c r="S141">
        <v>150</v>
      </c>
      <c r="T141">
        <v>150</v>
      </c>
      <c r="U141">
        <v>150</v>
      </c>
      <c r="V141">
        <v>150</v>
      </c>
      <c r="W141">
        <v>150</v>
      </c>
      <c r="X141">
        <v>150</v>
      </c>
      <c r="Y141">
        <v>150</v>
      </c>
      <c r="Z141">
        <v>150</v>
      </c>
      <c r="AA141">
        <v>150</v>
      </c>
      <c r="AB141">
        <v>150</v>
      </c>
      <c r="AC141">
        <v>150</v>
      </c>
      <c r="AD141">
        <v>150</v>
      </c>
      <c r="AE141">
        <v>150</v>
      </c>
      <c r="AF141">
        <v>150</v>
      </c>
      <c r="AG141">
        <v>150</v>
      </c>
      <c r="AH141">
        <v>150</v>
      </c>
      <c r="AI141">
        <v>150</v>
      </c>
      <c r="AJ141">
        <v>150</v>
      </c>
      <c r="AK141">
        <v>150</v>
      </c>
      <c r="AL141">
        <v>150</v>
      </c>
      <c r="AM141">
        <v>150</v>
      </c>
      <c r="AN141">
        <v>150</v>
      </c>
      <c r="AO141">
        <v>150</v>
      </c>
      <c r="AP141">
        <v>149.25566000000001</v>
      </c>
      <c r="AQ141">
        <v>136.17679999999999</v>
      </c>
      <c r="AR141">
        <v>124.85254999999999</v>
      </c>
      <c r="AS141">
        <v>113.96930999999999</v>
      </c>
      <c r="AT141">
        <v>103.81395999999999</v>
      </c>
      <c r="AU141">
        <v>94.813248000000002</v>
      </c>
      <c r="AV141">
        <v>86.475182000000004</v>
      </c>
      <c r="AW141">
        <v>78.872331000000003</v>
      </c>
      <c r="AX141">
        <v>72.058509999999998</v>
      </c>
      <c r="AY141">
        <v>65.308845000000005</v>
      </c>
      <c r="AZ141">
        <v>59.598402999999998</v>
      </c>
      <c r="BA141">
        <v>54.556792000000002</v>
      </c>
      <c r="BB141">
        <v>49.742260999999999</v>
      </c>
      <c r="BC141">
        <v>45.923861000000002</v>
      </c>
      <c r="BD141">
        <v>41.496639000000002</v>
      </c>
      <c r="BE141">
        <v>38.507503999999997</v>
      </c>
      <c r="BF141">
        <v>35.879185999999997</v>
      </c>
      <c r="BG141">
        <v>33.531011999999997</v>
      </c>
      <c r="BH141">
        <v>31.751726999999999</v>
      </c>
      <c r="BI141">
        <v>29.783256000000002</v>
      </c>
      <c r="BJ141">
        <v>28.887211000000001</v>
      </c>
      <c r="BK141">
        <v>28.080891000000001</v>
      </c>
      <c r="BL141">
        <v>27.588031000000001</v>
      </c>
      <c r="BM141">
        <v>27.850843999999999</v>
      </c>
      <c r="BN141">
        <v>27.605359</v>
      </c>
      <c r="BO141">
        <v>28.547971</v>
      </c>
      <c r="BP141">
        <v>29.557946999999999</v>
      </c>
      <c r="BQ141">
        <v>30.362468</v>
      </c>
      <c r="BR141">
        <v>31.973852000000001</v>
      </c>
      <c r="BS141">
        <v>33.546805999999997</v>
      </c>
      <c r="BT141">
        <v>35.774346999999999</v>
      </c>
      <c r="BU141">
        <v>38.234642999999998</v>
      </c>
      <c r="BV141">
        <v>41.135919000000001</v>
      </c>
      <c r="BW141">
        <v>44.003450000000001</v>
      </c>
      <c r="BX141">
        <v>46.875092000000002</v>
      </c>
      <c r="BY141">
        <v>50.081251000000002</v>
      </c>
      <c r="BZ141">
        <v>54.100667000000001</v>
      </c>
      <c r="CA141">
        <v>57.954315000000001</v>
      </c>
      <c r="CB141">
        <v>62.563071000000001</v>
      </c>
      <c r="CC141">
        <v>67.047714999999997</v>
      </c>
      <c r="CD141">
        <v>71.692673999999997</v>
      </c>
      <c r="CE141">
        <v>76.894362000000001</v>
      </c>
      <c r="CF141">
        <v>81.990577999999999</v>
      </c>
      <c r="CG141">
        <v>87.583157</v>
      </c>
      <c r="CH141">
        <v>93.541374000000005</v>
      </c>
      <c r="CI141">
        <v>99.922436000000005</v>
      </c>
      <c r="CJ141">
        <v>106.22031</v>
      </c>
      <c r="CK141">
        <v>112.76775000000001</v>
      </c>
      <c r="CL141">
        <v>119.67479</v>
      </c>
      <c r="CM141">
        <v>127.14247</v>
      </c>
      <c r="CN141">
        <v>134.77239</v>
      </c>
      <c r="CO141">
        <v>142.52175</v>
      </c>
      <c r="CP141">
        <v>150</v>
      </c>
      <c r="CQ141">
        <v>150</v>
      </c>
      <c r="CR141">
        <v>150</v>
      </c>
      <c r="CS141">
        <v>150</v>
      </c>
      <c r="CT141">
        <v>150</v>
      </c>
      <c r="CU141">
        <v>150</v>
      </c>
      <c r="CV141">
        <v>150</v>
      </c>
      <c r="CW141">
        <v>150</v>
      </c>
      <c r="CX141">
        <v>150</v>
      </c>
      <c r="CY141">
        <v>150</v>
      </c>
      <c r="CZ141">
        <v>150</v>
      </c>
      <c r="DA141">
        <v>150</v>
      </c>
      <c r="DB141">
        <v>150</v>
      </c>
      <c r="DC141">
        <v>150</v>
      </c>
      <c r="DD141">
        <v>150</v>
      </c>
      <c r="DE141">
        <v>150</v>
      </c>
      <c r="DF141">
        <v>150</v>
      </c>
      <c r="DG141">
        <v>150</v>
      </c>
      <c r="DH141">
        <v>150</v>
      </c>
      <c r="DI141">
        <v>150</v>
      </c>
      <c r="DJ141">
        <v>150</v>
      </c>
      <c r="DK141">
        <v>150</v>
      </c>
      <c r="DL141">
        <v>150</v>
      </c>
      <c r="DM141">
        <v>150</v>
      </c>
      <c r="DN141">
        <v>150</v>
      </c>
      <c r="DO141">
        <v>150</v>
      </c>
      <c r="DP141">
        <v>150</v>
      </c>
      <c r="DQ141">
        <v>150</v>
      </c>
      <c r="DR141">
        <v>150</v>
      </c>
      <c r="DS141">
        <v>150</v>
      </c>
      <c r="DT141">
        <v>150</v>
      </c>
      <c r="DU141">
        <v>150</v>
      </c>
      <c r="DV141">
        <v>150</v>
      </c>
      <c r="DW141">
        <v>150</v>
      </c>
      <c r="DX141">
        <v>150</v>
      </c>
      <c r="DY141">
        <v>150</v>
      </c>
      <c r="DZ141">
        <v>150</v>
      </c>
      <c r="EA141">
        <v>150</v>
      </c>
      <c r="EB141">
        <v>150</v>
      </c>
      <c r="EC141">
        <v>150</v>
      </c>
      <c r="ED141">
        <v>150</v>
      </c>
      <c r="EE141">
        <v>150</v>
      </c>
      <c r="EF141">
        <v>150</v>
      </c>
      <c r="EG141">
        <v>150</v>
      </c>
      <c r="EH141">
        <v>150</v>
      </c>
      <c r="EI141">
        <v>150</v>
      </c>
      <c r="EJ141">
        <v>150</v>
      </c>
      <c r="EK141">
        <v>150</v>
      </c>
      <c r="EL141">
        <v>150</v>
      </c>
      <c r="EM141">
        <v>150</v>
      </c>
      <c r="EN141">
        <v>150</v>
      </c>
      <c r="EO141">
        <v>150</v>
      </c>
      <c r="EP141">
        <v>150</v>
      </c>
      <c r="EQ141">
        <v>150</v>
      </c>
      <c r="ER141">
        <v>150</v>
      </c>
      <c r="ES141">
        <v>150</v>
      </c>
      <c r="ET141">
        <v>150</v>
      </c>
      <c r="EU141">
        <v>150</v>
      </c>
      <c r="EV141">
        <v>150</v>
      </c>
      <c r="EW141">
        <v>150</v>
      </c>
      <c r="EX141">
        <v>150</v>
      </c>
      <c r="EY141">
        <v>150</v>
      </c>
      <c r="EZ141">
        <v>150</v>
      </c>
      <c r="FA141">
        <v>150</v>
      </c>
      <c r="FB141">
        <v>150</v>
      </c>
      <c r="FC141">
        <v>150</v>
      </c>
      <c r="FD141">
        <v>150</v>
      </c>
      <c r="FE141">
        <v>150</v>
      </c>
      <c r="FF141">
        <v>150</v>
      </c>
      <c r="FG141">
        <v>150</v>
      </c>
      <c r="FH141">
        <v>150</v>
      </c>
      <c r="FI141">
        <v>150</v>
      </c>
      <c r="FJ141">
        <v>150</v>
      </c>
      <c r="FK141">
        <v>150</v>
      </c>
      <c r="FL141">
        <v>150</v>
      </c>
      <c r="FM141">
        <v>150</v>
      </c>
      <c r="FN141">
        <v>150</v>
      </c>
      <c r="FO141">
        <v>150</v>
      </c>
      <c r="FP141">
        <v>150</v>
      </c>
      <c r="FQ141">
        <v>150</v>
      </c>
      <c r="FR141">
        <v>150</v>
      </c>
      <c r="FS141">
        <v>150</v>
      </c>
      <c r="FT141">
        <v>150</v>
      </c>
      <c r="FU141">
        <v>150</v>
      </c>
      <c r="FV141">
        <v>150</v>
      </c>
      <c r="FW141">
        <v>150</v>
      </c>
      <c r="FX141">
        <v>150</v>
      </c>
      <c r="FY141">
        <v>150</v>
      </c>
      <c r="FZ141">
        <v>150</v>
      </c>
      <c r="GA141">
        <v>150</v>
      </c>
      <c r="GB141">
        <v>150</v>
      </c>
      <c r="GC141">
        <v>150</v>
      </c>
      <c r="GD141">
        <v>150</v>
      </c>
      <c r="GE141">
        <v>150</v>
      </c>
      <c r="GF141">
        <v>150</v>
      </c>
      <c r="GG141">
        <v>150</v>
      </c>
      <c r="GH141">
        <v>150</v>
      </c>
      <c r="GI141">
        <v>150</v>
      </c>
      <c r="GJ141">
        <v>150</v>
      </c>
      <c r="GK141">
        <v>150</v>
      </c>
      <c r="GL141">
        <v>150</v>
      </c>
      <c r="GM141">
        <v>150</v>
      </c>
      <c r="GN141">
        <v>150</v>
      </c>
      <c r="GO141">
        <v>150</v>
      </c>
      <c r="GP141">
        <v>150</v>
      </c>
      <c r="GQ141">
        <v>150</v>
      </c>
      <c r="GR141">
        <v>150</v>
      </c>
      <c r="GS141">
        <v>150</v>
      </c>
      <c r="GT141">
        <v>150</v>
      </c>
      <c r="GU141">
        <v>150</v>
      </c>
      <c r="GV141">
        <v>150</v>
      </c>
      <c r="GW141">
        <v>150</v>
      </c>
      <c r="GX141">
        <v>150</v>
      </c>
      <c r="GY141">
        <v>150</v>
      </c>
      <c r="GZ141">
        <v>150</v>
      </c>
      <c r="HA141">
        <v>150</v>
      </c>
      <c r="HB141">
        <v>150</v>
      </c>
      <c r="HC141">
        <v>150</v>
      </c>
      <c r="HD141">
        <v>150</v>
      </c>
      <c r="HE141">
        <v>150</v>
      </c>
      <c r="HF141">
        <v>150</v>
      </c>
      <c r="HG141">
        <v>150</v>
      </c>
      <c r="HH141">
        <v>150</v>
      </c>
      <c r="HI141">
        <v>150</v>
      </c>
      <c r="HJ141">
        <v>150</v>
      </c>
      <c r="HK141">
        <v>150</v>
      </c>
      <c r="HL141">
        <v>150</v>
      </c>
      <c r="HM141">
        <v>150</v>
      </c>
      <c r="HN141">
        <v>150</v>
      </c>
      <c r="HO141">
        <v>150</v>
      </c>
      <c r="HP141">
        <v>150</v>
      </c>
      <c r="HQ141">
        <v>150</v>
      </c>
      <c r="HR141">
        <v>150</v>
      </c>
      <c r="HS141">
        <v>150</v>
      </c>
      <c r="HT141">
        <v>150</v>
      </c>
      <c r="HU141">
        <v>150</v>
      </c>
      <c r="HV141">
        <v>150</v>
      </c>
      <c r="HW141">
        <v>150</v>
      </c>
      <c r="HX141">
        <v>150</v>
      </c>
      <c r="HY141">
        <v>150</v>
      </c>
      <c r="HZ141">
        <v>150</v>
      </c>
      <c r="IA141">
        <v>150</v>
      </c>
      <c r="IB141">
        <v>150</v>
      </c>
      <c r="IC141">
        <v>150</v>
      </c>
      <c r="ID141">
        <v>150</v>
      </c>
      <c r="IE141">
        <v>150</v>
      </c>
      <c r="IF141">
        <v>150</v>
      </c>
      <c r="IG141">
        <v>150</v>
      </c>
      <c r="IH141">
        <v>150</v>
      </c>
      <c r="II141">
        <v>150</v>
      </c>
      <c r="IJ141">
        <v>150</v>
      </c>
      <c r="IK141">
        <v>150</v>
      </c>
      <c r="IL141">
        <v>150</v>
      </c>
      <c r="IM141">
        <v>150</v>
      </c>
      <c r="IN141">
        <v>150</v>
      </c>
      <c r="IO141">
        <v>150</v>
      </c>
      <c r="IP141">
        <v>150</v>
      </c>
      <c r="IQ141">
        <v>150</v>
      </c>
      <c r="IR141">
        <v>150</v>
      </c>
      <c r="IS141">
        <v>150</v>
      </c>
      <c r="IT141">
        <v>150</v>
      </c>
      <c r="IU141">
        <v>150</v>
      </c>
      <c r="IV141">
        <v>150</v>
      </c>
      <c r="IW141">
        <v>150</v>
      </c>
      <c r="IX141">
        <v>150</v>
      </c>
      <c r="IY141">
        <v>150</v>
      </c>
      <c r="IZ141">
        <v>150</v>
      </c>
      <c r="JA141">
        <v>150</v>
      </c>
      <c r="JB141">
        <v>150</v>
      </c>
      <c r="JC141">
        <v>150</v>
      </c>
      <c r="JD141">
        <v>150</v>
      </c>
      <c r="JE141">
        <v>150</v>
      </c>
      <c r="JF141">
        <v>150</v>
      </c>
      <c r="JG141">
        <v>150</v>
      </c>
      <c r="JH141">
        <v>150</v>
      </c>
      <c r="JI141">
        <v>150</v>
      </c>
      <c r="JJ141">
        <v>150</v>
      </c>
      <c r="JK141">
        <v>150</v>
      </c>
      <c r="JL141">
        <v>150</v>
      </c>
      <c r="JM141">
        <v>150</v>
      </c>
      <c r="JN141">
        <v>150</v>
      </c>
      <c r="JO141">
        <v>150</v>
      </c>
      <c r="JP141">
        <v>150</v>
      </c>
      <c r="JQ141">
        <v>150</v>
      </c>
      <c r="JR141">
        <v>150</v>
      </c>
      <c r="JS141">
        <v>150</v>
      </c>
      <c r="JT141">
        <v>150</v>
      </c>
      <c r="JU141">
        <v>150</v>
      </c>
      <c r="JV141">
        <v>150</v>
      </c>
      <c r="JW141">
        <v>150</v>
      </c>
      <c r="JX141">
        <v>150</v>
      </c>
      <c r="JY141">
        <v>150</v>
      </c>
      <c r="JZ141">
        <v>150</v>
      </c>
      <c r="KA141">
        <v>150</v>
      </c>
      <c r="KB141">
        <v>150</v>
      </c>
      <c r="KC141">
        <v>150</v>
      </c>
      <c r="KD141">
        <v>150</v>
      </c>
      <c r="KE141">
        <v>150</v>
      </c>
      <c r="KF141">
        <v>150</v>
      </c>
      <c r="KG141">
        <v>150</v>
      </c>
      <c r="KH141">
        <v>150</v>
      </c>
      <c r="KI141">
        <v>150</v>
      </c>
      <c r="KJ141">
        <v>150</v>
      </c>
      <c r="KK141">
        <v>150</v>
      </c>
      <c r="KL141">
        <v>150</v>
      </c>
      <c r="KM141">
        <v>150</v>
      </c>
      <c r="KN141">
        <v>150</v>
      </c>
      <c r="KO141">
        <v>150</v>
      </c>
      <c r="KP141">
        <v>150</v>
      </c>
      <c r="KQ141">
        <v>150</v>
      </c>
      <c r="KR141">
        <v>150</v>
      </c>
      <c r="KS141">
        <v>150</v>
      </c>
      <c r="KT141">
        <v>150</v>
      </c>
      <c r="KU141">
        <v>150</v>
      </c>
      <c r="KV141">
        <v>150</v>
      </c>
      <c r="KW141">
        <v>150</v>
      </c>
      <c r="KX141">
        <v>150</v>
      </c>
      <c r="KY141">
        <v>150</v>
      </c>
      <c r="KZ141">
        <v>150</v>
      </c>
      <c r="LA141">
        <v>150</v>
      </c>
      <c r="LB141">
        <v>150</v>
      </c>
      <c r="LC141">
        <v>150</v>
      </c>
      <c r="LD141">
        <v>150</v>
      </c>
      <c r="LE141">
        <v>150</v>
      </c>
      <c r="LF141">
        <v>150</v>
      </c>
      <c r="LG141">
        <v>150</v>
      </c>
      <c r="LH141">
        <v>150</v>
      </c>
      <c r="LI141">
        <v>150</v>
      </c>
      <c r="LJ141">
        <v>150</v>
      </c>
      <c r="LK141">
        <v>150</v>
      </c>
      <c r="LL141">
        <v>150</v>
      </c>
      <c r="LM141">
        <v>150</v>
      </c>
      <c r="LN141">
        <v>150</v>
      </c>
      <c r="LO141">
        <v>150</v>
      </c>
      <c r="LP141">
        <v>150</v>
      </c>
      <c r="LQ141">
        <v>150</v>
      </c>
      <c r="LR141">
        <v>150</v>
      </c>
      <c r="LS141">
        <v>150</v>
      </c>
      <c r="LT141">
        <v>150</v>
      </c>
      <c r="LU141">
        <v>150</v>
      </c>
      <c r="LV141">
        <v>150</v>
      </c>
      <c r="LW141">
        <v>150</v>
      </c>
      <c r="LX141">
        <v>150</v>
      </c>
      <c r="LY141">
        <v>150</v>
      </c>
      <c r="LZ141">
        <v>150</v>
      </c>
      <c r="MA141">
        <v>150</v>
      </c>
      <c r="MB141">
        <v>150</v>
      </c>
      <c r="MC141">
        <v>150</v>
      </c>
      <c r="MD141">
        <v>150</v>
      </c>
      <c r="ME141">
        <v>150</v>
      </c>
      <c r="MF141">
        <v>150</v>
      </c>
      <c r="MG141">
        <v>150</v>
      </c>
      <c r="MH141">
        <v>150</v>
      </c>
      <c r="MI141">
        <v>150</v>
      </c>
      <c r="MJ141">
        <v>150</v>
      </c>
      <c r="MK141">
        <v>150</v>
      </c>
      <c r="ML141">
        <v>150</v>
      </c>
      <c r="MM141">
        <v>150</v>
      </c>
      <c r="MN141">
        <v>150</v>
      </c>
      <c r="MO141">
        <v>150</v>
      </c>
      <c r="MP141">
        <v>150</v>
      </c>
      <c r="MQ141">
        <v>150</v>
      </c>
      <c r="MR141">
        <v>150</v>
      </c>
      <c r="MS141">
        <v>150</v>
      </c>
      <c r="MT141">
        <v>150</v>
      </c>
      <c r="MU141">
        <v>150</v>
      </c>
      <c r="MV141">
        <v>150</v>
      </c>
      <c r="MW141">
        <v>150</v>
      </c>
      <c r="MX141">
        <v>150</v>
      </c>
      <c r="MY141">
        <v>150</v>
      </c>
      <c r="MZ141">
        <v>150</v>
      </c>
      <c r="NA141">
        <v>150</v>
      </c>
      <c r="NB141">
        <v>150</v>
      </c>
      <c r="NC141">
        <v>150</v>
      </c>
      <c r="ND141">
        <v>150</v>
      </c>
      <c r="NE141">
        <v>150</v>
      </c>
      <c r="NF141">
        <v>150</v>
      </c>
      <c r="NG141">
        <v>150</v>
      </c>
      <c r="NH141">
        <v>150</v>
      </c>
      <c r="NI141">
        <v>150</v>
      </c>
      <c r="NJ141">
        <v>150</v>
      </c>
      <c r="NK141">
        <v>150</v>
      </c>
      <c r="NL141">
        <v>150</v>
      </c>
      <c r="NM141">
        <v>150</v>
      </c>
      <c r="NN141">
        <v>150</v>
      </c>
      <c r="NO141">
        <v>150</v>
      </c>
      <c r="NP141">
        <v>150</v>
      </c>
      <c r="NQ141">
        <v>150</v>
      </c>
      <c r="NR141">
        <v>150</v>
      </c>
      <c r="NS141">
        <v>150</v>
      </c>
      <c r="NT141">
        <v>150</v>
      </c>
      <c r="NU141">
        <v>150</v>
      </c>
      <c r="NV141">
        <v>150</v>
      </c>
      <c r="NW141">
        <v>150</v>
      </c>
      <c r="NX141">
        <v>150</v>
      </c>
      <c r="NY141">
        <v>150</v>
      </c>
      <c r="NZ141">
        <v>150</v>
      </c>
      <c r="OA141">
        <v>150</v>
      </c>
      <c r="OB141">
        <v>150</v>
      </c>
      <c r="OC141">
        <v>150</v>
      </c>
      <c r="OD141">
        <v>150</v>
      </c>
      <c r="OE141">
        <v>150</v>
      </c>
      <c r="OF141">
        <v>150</v>
      </c>
      <c r="OG141">
        <v>150</v>
      </c>
      <c r="OH141">
        <v>150</v>
      </c>
      <c r="OI141">
        <v>150</v>
      </c>
      <c r="OJ141">
        <v>150</v>
      </c>
      <c r="OK141">
        <v>150</v>
      </c>
      <c r="OL141">
        <v>150</v>
      </c>
      <c r="OM141">
        <v>150</v>
      </c>
    </row>
    <row r="142" spans="2:403" x14ac:dyDescent="0.25">
      <c r="B142">
        <v>0.33</v>
      </c>
      <c r="C142">
        <v>150</v>
      </c>
      <c r="D142">
        <v>150</v>
      </c>
      <c r="E142">
        <v>150</v>
      </c>
      <c r="F142">
        <v>150</v>
      </c>
      <c r="G142">
        <v>150</v>
      </c>
      <c r="H142">
        <v>150</v>
      </c>
      <c r="I142">
        <v>150</v>
      </c>
      <c r="J142">
        <v>150</v>
      </c>
      <c r="K142">
        <v>150</v>
      </c>
      <c r="L142">
        <v>150</v>
      </c>
      <c r="M142">
        <v>150</v>
      </c>
      <c r="N142">
        <v>150</v>
      </c>
      <c r="O142">
        <v>150</v>
      </c>
      <c r="P142">
        <v>150</v>
      </c>
      <c r="Q142">
        <v>150</v>
      </c>
      <c r="R142">
        <v>150</v>
      </c>
      <c r="S142">
        <v>150</v>
      </c>
      <c r="T142">
        <v>150</v>
      </c>
      <c r="U142">
        <v>150</v>
      </c>
      <c r="V142">
        <v>150</v>
      </c>
      <c r="W142">
        <v>150</v>
      </c>
      <c r="X142">
        <v>150</v>
      </c>
      <c r="Y142">
        <v>150</v>
      </c>
      <c r="Z142">
        <v>150</v>
      </c>
      <c r="AA142">
        <v>150</v>
      </c>
      <c r="AB142">
        <v>150</v>
      </c>
      <c r="AC142">
        <v>150</v>
      </c>
      <c r="AD142">
        <v>150</v>
      </c>
      <c r="AE142">
        <v>150</v>
      </c>
      <c r="AF142">
        <v>150</v>
      </c>
      <c r="AG142">
        <v>150</v>
      </c>
      <c r="AH142">
        <v>150</v>
      </c>
      <c r="AI142">
        <v>150</v>
      </c>
      <c r="AJ142">
        <v>150</v>
      </c>
      <c r="AK142">
        <v>150</v>
      </c>
      <c r="AL142">
        <v>150</v>
      </c>
      <c r="AM142">
        <v>150</v>
      </c>
      <c r="AN142">
        <v>150</v>
      </c>
      <c r="AO142">
        <v>150</v>
      </c>
      <c r="AP142">
        <v>150</v>
      </c>
      <c r="AQ142">
        <v>137.95910000000001</v>
      </c>
      <c r="AR142">
        <v>126.75449</v>
      </c>
      <c r="AS142">
        <v>115.68405</v>
      </c>
      <c r="AT142">
        <v>105.72503</v>
      </c>
      <c r="AU142">
        <v>96.374455999999995</v>
      </c>
      <c r="AV142">
        <v>88.085790000000003</v>
      </c>
      <c r="AW142">
        <v>80.525081999999998</v>
      </c>
      <c r="AX142">
        <v>73.288804999999996</v>
      </c>
      <c r="AY142">
        <v>66.731718000000001</v>
      </c>
      <c r="AZ142">
        <v>61.174325000000003</v>
      </c>
      <c r="BA142">
        <v>55.844858000000002</v>
      </c>
      <c r="BB142">
        <v>51.258716999999997</v>
      </c>
      <c r="BC142">
        <v>47.02364</v>
      </c>
      <c r="BD142">
        <v>42.966054999999997</v>
      </c>
      <c r="BE142">
        <v>39.918661999999998</v>
      </c>
      <c r="BF142">
        <v>37.260871000000002</v>
      </c>
      <c r="BG142">
        <v>34.594270000000002</v>
      </c>
      <c r="BH142">
        <v>32.632035000000002</v>
      </c>
      <c r="BI142">
        <v>30.799883000000001</v>
      </c>
      <c r="BJ142">
        <v>30.162075999999999</v>
      </c>
      <c r="BK142">
        <v>28.669933</v>
      </c>
      <c r="BL142">
        <v>28.617466</v>
      </c>
      <c r="BM142">
        <v>28.410468000000002</v>
      </c>
      <c r="BN142">
        <v>28.497655999999999</v>
      </c>
      <c r="BO142">
        <v>29.362197999999999</v>
      </c>
      <c r="BP142">
        <v>30.575758</v>
      </c>
      <c r="BQ142">
        <v>31.119164000000001</v>
      </c>
      <c r="BR142">
        <v>32.750124999999997</v>
      </c>
      <c r="BS142">
        <v>34.413528999999997</v>
      </c>
      <c r="BT142">
        <v>36.574984999999998</v>
      </c>
      <c r="BU142">
        <v>38.482947000000003</v>
      </c>
      <c r="BV142">
        <v>41.459671999999998</v>
      </c>
      <c r="BW142">
        <v>44.485598000000003</v>
      </c>
      <c r="BX142">
        <v>47.706102000000001</v>
      </c>
      <c r="BY142">
        <v>50.607750000000003</v>
      </c>
      <c r="BZ142">
        <v>54.462107000000003</v>
      </c>
      <c r="CA142">
        <v>58.562333000000002</v>
      </c>
      <c r="CB142">
        <v>63.012039000000001</v>
      </c>
      <c r="CC142">
        <v>67.393287000000001</v>
      </c>
      <c r="CD142">
        <v>71.812226999999993</v>
      </c>
      <c r="CE142">
        <v>77.253337999999999</v>
      </c>
      <c r="CF142">
        <v>82.350013000000004</v>
      </c>
      <c r="CG142">
        <v>87.818004000000002</v>
      </c>
      <c r="CH142">
        <v>93.938415000000006</v>
      </c>
      <c r="CI142">
        <v>99.982693999999995</v>
      </c>
      <c r="CJ142">
        <v>106.35092</v>
      </c>
      <c r="CK142">
        <v>112.99457</v>
      </c>
      <c r="CL142">
        <v>119.91931</v>
      </c>
      <c r="CM142">
        <v>127.20569999999999</v>
      </c>
      <c r="CN142">
        <v>134.91748999999999</v>
      </c>
      <c r="CO142">
        <v>142.67276000000001</v>
      </c>
      <c r="CP142">
        <v>150</v>
      </c>
      <c r="CQ142">
        <v>150</v>
      </c>
      <c r="CR142">
        <v>150</v>
      </c>
      <c r="CS142">
        <v>150</v>
      </c>
      <c r="CT142">
        <v>150</v>
      </c>
      <c r="CU142">
        <v>150</v>
      </c>
      <c r="CV142">
        <v>150</v>
      </c>
      <c r="CW142">
        <v>150</v>
      </c>
      <c r="CX142">
        <v>150</v>
      </c>
      <c r="CY142">
        <v>150</v>
      </c>
      <c r="CZ142">
        <v>150</v>
      </c>
      <c r="DA142">
        <v>150</v>
      </c>
      <c r="DB142">
        <v>150</v>
      </c>
      <c r="DC142">
        <v>150</v>
      </c>
      <c r="DD142">
        <v>150</v>
      </c>
      <c r="DE142">
        <v>150</v>
      </c>
      <c r="DF142">
        <v>150</v>
      </c>
      <c r="DG142">
        <v>150</v>
      </c>
      <c r="DH142">
        <v>150</v>
      </c>
      <c r="DI142">
        <v>150</v>
      </c>
      <c r="DJ142">
        <v>150</v>
      </c>
      <c r="DK142">
        <v>150</v>
      </c>
      <c r="DL142">
        <v>150</v>
      </c>
      <c r="DM142">
        <v>150</v>
      </c>
      <c r="DN142">
        <v>150</v>
      </c>
      <c r="DO142">
        <v>150</v>
      </c>
      <c r="DP142">
        <v>150</v>
      </c>
      <c r="DQ142">
        <v>150</v>
      </c>
      <c r="DR142">
        <v>150</v>
      </c>
      <c r="DS142">
        <v>150</v>
      </c>
      <c r="DT142">
        <v>150</v>
      </c>
      <c r="DU142">
        <v>150</v>
      </c>
      <c r="DV142">
        <v>150</v>
      </c>
      <c r="DW142">
        <v>150</v>
      </c>
      <c r="DX142">
        <v>150</v>
      </c>
      <c r="DY142">
        <v>150</v>
      </c>
      <c r="DZ142">
        <v>150</v>
      </c>
      <c r="EA142">
        <v>150</v>
      </c>
      <c r="EB142">
        <v>150</v>
      </c>
      <c r="EC142">
        <v>150</v>
      </c>
      <c r="ED142">
        <v>150</v>
      </c>
      <c r="EE142">
        <v>150</v>
      </c>
      <c r="EF142">
        <v>150</v>
      </c>
      <c r="EG142">
        <v>150</v>
      </c>
      <c r="EH142">
        <v>150</v>
      </c>
      <c r="EI142">
        <v>150</v>
      </c>
      <c r="EJ142">
        <v>150</v>
      </c>
      <c r="EK142">
        <v>150</v>
      </c>
      <c r="EL142">
        <v>150</v>
      </c>
      <c r="EM142">
        <v>150</v>
      </c>
      <c r="EN142">
        <v>150</v>
      </c>
      <c r="EO142">
        <v>150</v>
      </c>
      <c r="EP142">
        <v>150</v>
      </c>
      <c r="EQ142">
        <v>150</v>
      </c>
      <c r="ER142">
        <v>150</v>
      </c>
      <c r="ES142">
        <v>150</v>
      </c>
      <c r="ET142">
        <v>150</v>
      </c>
      <c r="EU142">
        <v>150</v>
      </c>
      <c r="EV142">
        <v>150</v>
      </c>
      <c r="EW142">
        <v>150</v>
      </c>
      <c r="EX142">
        <v>150</v>
      </c>
      <c r="EY142">
        <v>150</v>
      </c>
      <c r="EZ142">
        <v>150</v>
      </c>
      <c r="FA142">
        <v>150</v>
      </c>
      <c r="FB142">
        <v>150</v>
      </c>
      <c r="FC142">
        <v>150</v>
      </c>
      <c r="FD142">
        <v>150</v>
      </c>
      <c r="FE142">
        <v>150</v>
      </c>
      <c r="FF142">
        <v>150</v>
      </c>
      <c r="FG142">
        <v>150</v>
      </c>
      <c r="FH142">
        <v>150</v>
      </c>
      <c r="FI142">
        <v>150</v>
      </c>
      <c r="FJ142">
        <v>150</v>
      </c>
      <c r="FK142">
        <v>150</v>
      </c>
      <c r="FL142">
        <v>150</v>
      </c>
      <c r="FM142">
        <v>150</v>
      </c>
      <c r="FN142">
        <v>150</v>
      </c>
      <c r="FO142">
        <v>150</v>
      </c>
      <c r="FP142">
        <v>150</v>
      </c>
      <c r="FQ142">
        <v>150</v>
      </c>
      <c r="FR142">
        <v>150</v>
      </c>
      <c r="FS142">
        <v>150</v>
      </c>
      <c r="FT142">
        <v>150</v>
      </c>
      <c r="FU142">
        <v>150</v>
      </c>
      <c r="FV142">
        <v>150</v>
      </c>
      <c r="FW142">
        <v>150</v>
      </c>
      <c r="FX142">
        <v>150</v>
      </c>
      <c r="FY142">
        <v>150</v>
      </c>
      <c r="FZ142">
        <v>150</v>
      </c>
      <c r="GA142">
        <v>150</v>
      </c>
      <c r="GB142">
        <v>150</v>
      </c>
      <c r="GC142">
        <v>150</v>
      </c>
      <c r="GD142">
        <v>150</v>
      </c>
      <c r="GE142">
        <v>150</v>
      </c>
      <c r="GF142">
        <v>150</v>
      </c>
      <c r="GG142">
        <v>150</v>
      </c>
      <c r="GH142">
        <v>150</v>
      </c>
      <c r="GI142">
        <v>150</v>
      </c>
      <c r="GJ142">
        <v>150</v>
      </c>
      <c r="GK142">
        <v>150</v>
      </c>
      <c r="GL142">
        <v>150</v>
      </c>
      <c r="GM142">
        <v>150</v>
      </c>
      <c r="GN142">
        <v>150</v>
      </c>
      <c r="GO142">
        <v>150</v>
      </c>
      <c r="GP142">
        <v>150</v>
      </c>
      <c r="GQ142">
        <v>150</v>
      </c>
      <c r="GR142">
        <v>150</v>
      </c>
      <c r="GS142">
        <v>150</v>
      </c>
      <c r="GT142">
        <v>150</v>
      </c>
      <c r="GU142">
        <v>150</v>
      </c>
      <c r="GV142">
        <v>150</v>
      </c>
      <c r="GW142">
        <v>150</v>
      </c>
      <c r="GX142">
        <v>150</v>
      </c>
      <c r="GY142">
        <v>150</v>
      </c>
      <c r="GZ142">
        <v>150</v>
      </c>
      <c r="HA142">
        <v>150</v>
      </c>
      <c r="HB142">
        <v>150</v>
      </c>
      <c r="HC142">
        <v>150</v>
      </c>
      <c r="HD142">
        <v>150</v>
      </c>
      <c r="HE142">
        <v>150</v>
      </c>
      <c r="HF142">
        <v>150</v>
      </c>
      <c r="HG142">
        <v>150</v>
      </c>
      <c r="HH142">
        <v>150</v>
      </c>
      <c r="HI142">
        <v>150</v>
      </c>
      <c r="HJ142">
        <v>150</v>
      </c>
      <c r="HK142">
        <v>150</v>
      </c>
      <c r="HL142">
        <v>150</v>
      </c>
      <c r="HM142">
        <v>150</v>
      </c>
      <c r="HN142">
        <v>150</v>
      </c>
      <c r="HO142">
        <v>150</v>
      </c>
      <c r="HP142">
        <v>150</v>
      </c>
      <c r="HQ142">
        <v>150</v>
      </c>
      <c r="HR142">
        <v>150</v>
      </c>
      <c r="HS142">
        <v>150</v>
      </c>
      <c r="HT142">
        <v>150</v>
      </c>
      <c r="HU142">
        <v>150</v>
      </c>
      <c r="HV142">
        <v>150</v>
      </c>
      <c r="HW142">
        <v>150</v>
      </c>
      <c r="HX142">
        <v>150</v>
      </c>
      <c r="HY142">
        <v>150</v>
      </c>
      <c r="HZ142">
        <v>150</v>
      </c>
      <c r="IA142">
        <v>150</v>
      </c>
      <c r="IB142">
        <v>150</v>
      </c>
      <c r="IC142">
        <v>150</v>
      </c>
      <c r="ID142">
        <v>150</v>
      </c>
      <c r="IE142">
        <v>150</v>
      </c>
      <c r="IF142">
        <v>150</v>
      </c>
      <c r="IG142">
        <v>150</v>
      </c>
      <c r="IH142">
        <v>150</v>
      </c>
      <c r="II142">
        <v>150</v>
      </c>
      <c r="IJ142">
        <v>150</v>
      </c>
      <c r="IK142">
        <v>150</v>
      </c>
      <c r="IL142">
        <v>150</v>
      </c>
      <c r="IM142">
        <v>150</v>
      </c>
      <c r="IN142">
        <v>150</v>
      </c>
      <c r="IO142">
        <v>150</v>
      </c>
      <c r="IP142">
        <v>150</v>
      </c>
      <c r="IQ142">
        <v>150</v>
      </c>
      <c r="IR142">
        <v>150</v>
      </c>
      <c r="IS142">
        <v>150</v>
      </c>
      <c r="IT142">
        <v>150</v>
      </c>
      <c r="IU142">
        <v>150</v>
      </c>
      <c r="IV142">
        <v>150</v>
      </c>
      <c r="IW142">
        <v>150</v>
      </c>
      <c r="IX142">
        <v>150</v>
      </c>
      <c r="IY142">
        <v>150</v>
      </c>
      <c r="IZ142">
        <v>150</v>
      </c>
      <c r="JA142">
        <v>150</v>
      </c>
      <c r="JB142">
        <v>150</v>
      </c>
      <c r="JC142">
        <v>150</v>
      </c>
      <c r="JD142">
        <v>150</v>
      </c>
      <c r="JE142">
        <v>150</v>
      </c>
      <c r="JF142">
        <v>150</v>
      </c>
      <c r="JG142">
        <v>150</v>
      </c>
      <c r="JH142">
        <v>150</v>
      </c>
      <c r="JI142">
        <v>150</v>
      </c>
      <c r="JJ142">
        <v>150</v>
      </c>
      <c r="JK142">
        <v>150</v>
      </c>
      <c r="JL142">
        <v>150</v>
      </c>
      <c r="JM142">
        <v>150</v>
      </c>
      <c r="JN142">
        <v>150</v>
      </c>
      <c r="JO142">
        <v>150</v>
      </c>
      <c r="JP142">
        <v>150</v>
      </c>
      <c r="JQ142">
        <v>150</v>
      </c>
      <c r="JR142">
        <v>150</v>
      </c>
      <c r="JS142">
        <v>150</v>
      </c>
      <c r="JT142">
        <v>150</v>
      </c>
      <c r="JU142">
        <v>150</v>
      </c>
      <c r="JV142">
        <v>150</v>
      </c>
      <c r="JW142">
        <v>150</v>
      </c>
      <c r="JX142">
        <v>150</v>
      </c>
      <c r="JY142">
        <v>150</v>
      </c>
      <c r="JZ142">
        <v>150</v>
      </c>
      <c r="KA142">
        <v>150</v>
      </c>
      <c r="KB142">
        <v>150</v>
      </c>
      <c r="KC142">
        <v>150</v>
      </c>
      <c r="KD142">
        <v>150</v>
      </c>
      <c r="KE142">
        <v>150</v>
      </c>
      <c r="KF142">
        <v>150</v>
      </c>
      <c r="KG142">
        <v>150</v>
      </c>
      <c r="KH142">
        <v>150</v>
      </c>
      <c r="KI142">
        <v>150</v>
      </c>
      <c r="KJ142">
        <v>150</v>
      </c>
      <c r="KK142">
        <v>150</v>
      </c>
      <c r="KL142">
        <v>150</v>
      </c>
      <c r="KM142">
        <v>150</v>
      </c>
      <c r="KN142">
        <v>150</v>
      </c>
      <c r="KO142">
        <v>150</v>
      </c>
      <c r="KP142">
        <v>150</v>
      </c>
      <c r="KQ142">
        <v>150</v>
      </c>
      <c r="KR142">
        <v>150</v>
      </c>
      <c r="KS142">
        <v>150</v>
      </c>
      <c r="KT142">
        <v>150</v>
      </c>
      <c r="KU142">
        <v>150</v>
      </c>
      <c r="KV142">
        <v>150</v>
      </c>
      <c r="KW142">
        <v>150</v>
      </c>
      <c r="KX142">
        <v>150</v>
      </c>
      <c r="KY142">
        <v>150</v>
      </c>
      <c r="KZ142">
        <v>150</v>
      </c>
      <c r="LA142">
        <v>150</v>
      </c>
      <c r="LB142">
        <v>150</v>
      </c>
      <c r="LC142">
        <v>150</v>
      </c>
      <c r="LD142">
        <v>150</v>
      </c>
      <c r="LE142">
        <v>150</v>
      </c>
      <c r="LF142">
        <v>150</v>
      </c>
      <c r="LG142">
        <v>150</v>
      </c>
      <c r="LH142">
        <v>150</v>
      </c>
      <c r="LI142">
        <v>150</v>
      </c>
      <c r="LJ142">
        <v>150</v>
      </c>
      <c r="LK142">
        <v>150</v>
      </c>
      <c r="LL142">
        <v>150</v>
      </c>
      <c r="LM142">
        <v>150</v>
      </c>
      <c r="LN142">
        <v>150</v>
      </c>
      <c r="LO142">
        <v>150</v>
      </c>
      <c r="LP142">
        <v>150</v>
      </c>
      <c r="LQ142">
        <v>150</v>
      </c>
      <c r="LR142">
        <v>150</v>
      </c>
      <c r="LS142">
        <v>150</v>
      </c>
      <c r="LT142">
        <v>150</v>
      </c>
      <c r="LU142">
        <v>150</v>
      </c>
      <c r="LV142">
        <v>150</v>
      </c>
      <c r="LW142">
        <v>150</v>
      </c>
      <c r="LX142">
        <v>150</v>
      </c>
      <c r="LY142">
        <v>150</v>
      </c>
      <c r="LZ142">
        <v>150</v>
      </c>
      <c r="MA142">
        <v>150</v>
      </c>
      <c r="MB142">
        <v>150</v>
      </c>
      <c r="MC142">
        <v>150</v>
      </c>
      <c r="MD142">
        <v>150</v>
      </c>
      <c r="ME142">
        <v>150</v>
      </c>
      <c r="MF142">
        <v>150</v>
      </c>
      <c r="MG142">
        <v>150</v>
      </c>
      <c r="MH142">
        <v>150</v>
      </c>
      <c r="MI142">
        <v>150</v>
      </c>
      <c r="MJ142">
        <v>150</v>
      </c>
      <c r="MK142">
        <v>150</v>
      </c>
      <c r="ML142">
        <v>150</v>
      </c>
      <c r="MM142">
        <v>150</v>
      </c>
      <c r="MN142">
        <v>150</v>
      </c>
      <c r="MO142">
        <v>150</v>
      </c>
      <c r="MP142">
        <v>150</v>
      </c>
      <c r="MQ142">
        <v>150</v>
      </c>
      <c r="MR142">
        <v>150</v>
      </c>
      <c r="MS142">
        <v>150</v>
      </c>
      <c r="MT142">
        <v>150</v>
      </c>
      <c r="MU142">
        <v>150</v>
      </c>
      <c r="MV142">
        <v>150</v>
      </c>
      <c r="MW142">
        <v>150</v>
      </c>
      <c r="MX142">
        <v>150</v>
      </c>
      <c r="MY142">
        <v>150</v>
      </c>
      <c r="MZ142">
        <v>150</v>
      </c>
      <c r="NA142">
        <v>150</v>
      </c>
      <c r="NB142">
        <v>150</v>
      </c>
      <c r="NC142">
        <v>150</v>
      </c>
      <c r="ND142">
        <v>150</v>
      </c>
      <c r="NE142">
        <v>150</v>
      </c>
      <c r="NF142">
        <v>150</v>
      </c>
      <c r="NG142">
        <v>150</v>
      </c>
      <c r="NH142">
        <v>150</v>
      </c>
      <c r="NI142">
        <v>150</v>
      </c>
      <c r="NJ142">
        <v>150</v>
      </c>
      <c r="NK142">
        <v>150</v>
      </c>
      <c r="NL142">
        <v>150</v>
      </c>
      <c r="NM142">
        <v>150</v>
      </c>
      <c r="NN142">
        <v>150</v>
      </c>
      <c r="NO142">
        <v>150</v>
      </c>
      <c r="NP142">
        <v>150</v>
      </c>
      <c r="NQ142">
        <v>150</v>
      </c>
      <c r="NR142">
        <v>150</v>
      </c>
      <c r="NS142">
        <v>150</v>
      </c>
      <c r="NT142">
        <v>150</v>
      </c>
      <c r="NU142">
        <v>150</v>
      </c>
      <c r="NV142">
        <v>150</v>
      </c>
      <c r="NW142">
        <v>150</v>
      </c>
      <c r="NX142">
        <v>150</v>
      </c>
      <c r="NY142">
        <v>150</v>
      </c>
      <c r="NZ142">
        <v>150</v>
      </c>
      <c r="OA142">
        <v>150</v>
      </c>
      <c r="OB142">
        <v>150</v>
      </c>
      <c r="OC142">
        <v>150</v>
      </c>
      <c r="OD142">
        <v>150</v>
      </c>
      <c r="OE142">
        <v>150</v>
      </c>
      <c r="OF142">
        <v>150</v>
      </c>
      <c r="OG142">
        <v>150</v>
      </c>
      <c r="OH142">
        <v>150</v>
      </c>
      <c r="OI142">
        <v>150</v>
      </c>
      <c r="OJ142">
        <v>150</v>
      </c>
      <c r="OK142">
        <v>150</v>
      </c>
      <c r="OL142">
        <v>150</v>
      </c>
      <c r="OM142">
        <v>150</v>
      </c>
    </row>
    <row r="143" spans="2:403" x14ac:dyDescent="0.25">
      <c r="B143">
        <v>0.33250000000000002</v>
      </c>
      <c r="C143">
        <v>150</v>
      </c>
      <c r="D143">
        <v>150</v>
      </c>
      <c r="E143">
        <v>150</v>
      </c>
      <c r="F143">
        <v>150</v>
      </c>
      <c r="G143">
        <v>150</v>
      </c>
      <c r="H143">
        <v>150</v>
      </c>
      <c r="I143">
        <v>150</v>
      </c>
      <c r="J143">
        <v>150</v>
      </c>
      <c r="K143">
        <v>150</v>
      </c>
      <c r="L143">
        <v>150</v>
      </c>
      <c r="M143">
        <v>150</v>
      </c>
      <c r="N143">
        <v>150</v>
      </c>
      <c r="O143">
        <v>150</v>
      </c>
      <c r="P143">
        <v>150</v>
      </c>
      <c r="Q143">
        <v>150</v>
      </c>
      <c r="R143">
        <v>150</v>
      </c>
      <c r="S143">
        <v>150</v>
      </c>
      <c r="T143">
        <v>150</v>
      </c>
      <c r="U143">
        <v>150</v>
      </c>
      <c r="V143">
        <v>150</v>
      </c>
      <c r="W143">
        <v>150</v>
      </c>
      <c r="X143">
        <v>150</v>
      </c>
      <c r="Y143">
        <v>150</v>
      </c>
      <c r="Z143">
        <v>150</v>
      </c>
      <c r="AA143">
        <v>150</v>
      </c>
      <c r="AB143">
        <v>150</v>
      </c>
      <c r="AC143">
        <v>150</v>
      </c>
      <c r="AD143">
        <v>150</v>
      </c>
      <c r="AE143">
        <v>150</v>
      </c>
      <c r="AF143">
        <v>150</v>
      </c>
      <c r="AG143">
        <v>150</v>
      </c>
      <c r="AH143">
        <v>150</v>
      </c>
      <c r="AI143">
        <v>150</v>
      </c>
      <c r="AJ143">
        <v>150</v>
      </c>
      <c r="AK143">
        <v>150</v>
      </c>
      <c r="AL143">
        <v>150</v>
      </c>
      <c r="AM143">
        <v>150</v>
      </c>
      <c r="AN143">
        <v>150</v>
      </c>
      <c r="AO143">
        <v>150</v>
      </c>
      <c r="AP143">
        <v>150</v>
      </c>
      <c r="AQ143">
        <v>140.33620999999999</v>
      </c>
      <c r="AR143">
        <v>128.7081</v>
      </c>
      <c r="AS143">
        <v>117.42937999999999</v>
      </c>
      <c r="AT143">
        <v>107.71432</v>
      </c>
      <c r="AU143">
        <v>98.161270000000002</v>
      </c>
      <c r="AV143">
        <v>90.236528000000007</v>
      </c>
      <c r="AW143">
        <v>82.098731000000001</v>
      </c>
      <c r="AX143">
        <v>75.060303000000005</v>
      </c>
      <c r="AY143">
        <v>68.575871000000006</v>
      </c>
      <c r="AZ143">
        <v>62.647342000000002</v>
      </c>
      <c r="BA143">
        <v>56.988883000000001</v>
      </c>
      <c r="BB143">
        <v>52.598036999999998</v>
      </c>
      <c r="BC143">
        <v>48.293342000000003</v>
      </c>
      <c r="BD143">
        <v>44.364158000000003</v>
      </c>
      <c r="BE143">
        <v>41.022041999999999</v>
      </c>
      <c r="BF143">
        <v>38.338524</v>
      </c>
      <c r="BG143">
        <v>35.827589000000003</v>
      </c>
      <c r="BH143">
        <v>33.997135999999998</v>
      </c>
      <c r="BI143">
        <v>32.257520999999997</v>
      </c>
      <c r="BJ143">
        <v>31.115963000000001</v>
      </c>
      <c r="BK143">
        <v>29.896553999999998</v>
      </c>
      <c r="BL143">
        <v>29.534751</v>
      </c>
      <c r="BM143">
        <v>29.237479</v>
      </c>
      <c r="BN143">
        <v>29.744755999999999</v>
      </c>
      <c r="BO143">
        <v>29.950711999999999</v>
      </c>
      <c r="BP143">
        <v>31.125177999999998</v>
      </c>
      <c r="BQ143">
        <v>32.222313999999997</v>
      </c>
      <c r="BR143">
        <v>33.415979999999998</v>
      </c>
      <c r="BS143">
        <v>35.045839000000001</v>
      </c>
      <c r="BT143">
        <v>36.977730999999999</v>
      </c>
      <c r="BU143">
        <v>39.244746999999997</v>
      </c>
      <c r="BV143">
        <v>42.073183999999998</v>
      </c>
      <c r="BW143">
        <v>45.036270000000002</v>
      </c>
      <c r="BX143">
        <v>47.920231999999999</v>
      </c>
      <c r="BY143">
        <v>51.457917000000002</v>
      </c>
      <c r="BZ143">
        <v>54.791967999999997</v>
      </c>
      <c r="CA143">
        <v>59.021861000000001</v>
      </c>
      <c r="CB143">
        <v>63.301839999999999</v>
      </c>
      <c r="CC143">
        <v>67.839000999999996</v>
      </c>
      <c r="CD143">
        <v>72.722915</v>
      </c>
      <c r="CE143">
        <v>77.609059999999999</v>
      </c>
      <c r="CF143">
        <v>82.561340000000001</v>
      </c>
      <c r="CG143">
        <v>88.280084000000002</v>
      </c>
      <c r="CH143">
        <v>94.138026999999994</v>
      </c>
      <c r="CI143">
        <v>100.22448</v>
      </c>
      <c r="CJ143">
        <v>106.43611</v>
      </c>
      <c r="CK143">
        <v>113.05524</v>
      </c>
      <c r="CL143">
        <v>120.17230000000001</v>
      </c>
      <c r="CM143">
        <v>127.20421</v>
      </c>
      <c r="CN143">
        <v>134.78316000000001</v>
      </c>
      <c r="CO143">
        <v>142.32608999999999</v>
      </c>
      <c r="CP143">
        <v>150</v>
      </c>
      <c r="CQ143">
        <v>150</v>
      </c>
      <c r="CR143">
        <v>150</v>
      </c>
      <c r="CS143">
        <v>150</v>
      </c>
      <c r="CT143">
        <v>150</v>
      </c>
      <c r="CU143">
        <v>150</v>
      </c>
      <c r="CV143">
        <v>150</v>
      </c>
      <c r="CW143">
        <v>150</v>
      </c>
      <c r="CX143">
        <v>150</v>
      </c>
      <c r="CY143">
        <v>150</v>
      </c>
      <c r="CZ143">
        <v>150</v>
      </c>
      <c r="DA143">
        <v>150</v>
      </c>
      <c r="DB143">
        <v>150</v>
      </c>
      <c r="DC143">
        <v>150</v>
      </c>
      <c r="DD143">
        <v>150</v>
      </c>
      <c r="DE143">
        <v>150</v>
      </c>
      <c r="DF143">
        <v>150</v>
      </c>
      <c r="DG143">
        <v>150</v>
      </c>
      <c r="DH143">
        <v>150</v>
      </c>
      <c r="DI143">
        <v>150</v>
      </c>
      <c r="DJ143">
        <v>150</v>
      </c>
      <c r="DK143">
        <v>150</v>
      </c>
      <c r="DL143">
        <v>150</v>
      </c>
      <c r="DM143">
        <v>150</v>
      </c>
      <c r="DN143">
        <v>150</v>
      </c>
      <c r="DO143">
        <v>150</v>
      </c>
      <c r="DP143">
        <v>150</v>
      </c>
      <c r="DQ143">
        <v>150</v>
      </c>
      <c r="DR143">
        <v>150</v>
      </c>
      <c r="DS143">
        <v>150</v>
      </c>
      <c r="DT143">
        <v>150</v>
      </c>
      <c r="DU143">
        <v>150</v>
      </c>
      <c r="DV143">
        <v>150</v>
      </c>
      <c r="DW143">
        <v>150</v>
      </c>
      <c r="DX143">
        <v>150</v>
      </c>
      <c r="DY143">
        <v>150</v>
      </c>
      <c r="DZ143">
        <v>150</v>
      </c>
      <c r="EA143">
        <v>150</v>
      </c>
      <c r="EB143">
        <v>150</v>
      </c>
      <c r="EC143">
        <v>150</v>
      </c>
      <c r="ED143">
        <v>150</v>
      </c>
      <c r="EE143">
        <v>150</v>
      </c>
      <c r="EF143">
        <v>150</v>
      </c>
      <c r="EG143">
        <v>150</v>
      </c>
      <c r="EH143">
        <v>150</v>
      </c>
      <c r="EI143">
        <v>150</v>
      </c>
      <c r="EJ143">
        <v>150</v>
      </c>
      <c r="EK143">
        <v>150</v>
      </c>
      <c r="EL143">
        <v>150</v>
      </c>
      <c r="EM143">
        <v>150</v>
      </c>
      <c r="EN143">
        <v>150</v>
      </c>
      <c r="EO143">
        <v>150</v>
      </c>
      <c r="EP143">
        <v>150</v>
      </c>
      <c r="EQ143">
        <v>150</v>
      </c>
      <c r="ER143">
        <v>150</v>
      </c>
      <c r="ES143">
        <v>150</v>
      </c>
      <c r="ET143">
        <v>150</v>
      </c>
      <c r="EU143">
        <v>150</v>
      </c>
      <c r="EV143">
        <v>150</v>
      </c>
      <c r="EW143">
        <v>150</v>
      </c>
      <c r="EX143">
        <v>150</v>
      </c>
      <c r="EY143">
        <v>150</v>
      </c>
      <c r="EZ143">
        <v>150</v>
      </c>
      <c r="FA143">
        <v>150</v>
      </c>
      <c r="FB143">
        <v>150</v>
      </c>
      <c r="FC143">
        <v>150</v>
      </c>
      <c r="FD143">
        <v>150</v>
      </c>
      <c r="FE143">
        <v>150</v>
      </c>
      <c r="FF143">
        <v>150</v>
      </c>
      <c r="FG143">
        <v>150</v>
      </c>
      <c r="FH143">
        <v>150</v>
      </c>
      <c r="FI143">
        <v>150</v>
      </c>
      <c r="FJ143">
        <v>150</v>
      </c>
      <c r="FK143">
        <v>150</v>
      </c>
      <c r="FL143">
        <v>150</v>
      </c>
      <c r="FM143">
        <v>150</v>
      </c>
      <c r="FN143">
        <v>150</v>
      </c>
      <c r="FO143">
        <v>150</v>
      </c>
      <c r="FP143">
        <v>150</v>
      </c>
      <c r="FQ143">
        <v>150</v>
      </c>
      <c r="FR143">
        <v>150</v>
      </c>
      <c r="FS143">
        <v>150</v>
      </c>
      <c r="FT143">
        <v>150</v>
      </c>
      <c r="FU143">
        <v>150</v>
      </c>
      <c r="FV143">
        <v>150</v>
      </c>
      <c r="FW143">
        <v>150</v>
      </c>
      <c r="FX143">
        <v>150</v>
      </c>
      <c r="FY143">
        <v>150</v>
      </c>
      <c r="FZ143">
        <v>150</v>
      </c>
      <c r="GA143">
        <v>150</v>
      </c>
      <c r="GB143">
        <v>150</v>
      </c>
      <c r="GC143">
        <v>150</v>
      </c>
      <c r="GD143">
        <v>150</v>
      </c>
      <c r="GE143">
        <v>150</v>
      </c>
      <c r="GF143">
        <v>150</v>
      </c>
      <c r="GG143">
        <v>150</v>
      </c>
      <c r="GH143">
        <v>150</v>
      </c>
      <c r="GI143">
        <v>150</v>
      </c>
      <c r="GJ143">
        <v>150</v>
      </c>
      <c r="GK143">
        <v>150</v>
      </c>
      <c r="GL143">
        <v>150</v>
      </c>
      <c r="GM143">
        <v>150</v>
      </c>
      <c r="GN143">
        <v>150</v>
      </c>
      <c r="GO143">
        <v>150</v>
      </c>
      <c r="GP143">
        <v>150</v>
      </c>
      <c r="GQ143">
        <v>150</v>
      </c>
      <c r="GR143">
        <v>150</v>
      </c>
      <c r="GS143">
        <v>150</v>
      </c>
      <c r="GT143">
        <v>150</v>
      </c>
      <c r="GU143">
        <v>150</v>
      </c>
      <c r="GV143">
        <v>150</v>
      </c>
      <c r="GW143">
        <v>150</v>
      </c>
      <c r="GX143">
        <v>150</v>
      </c>
      <c r="GY143">
        <v>150</v>
      </c>
      <c r="GZ143">
        <v>150</v>
      </c>
      <c r="HA143">
        <v>150</v>
      </c>
      <c r="HB143">
        <v>150</v>
      </c>
      <c r="HC143">
        <v>150</v>
      </c>
      <c r="HD143">
        <v>150</v>
      </c>
      <c r="HE143">
        <v>150</v>
      </c>
      <c r="HF143">
        <v>150</v>
      </c>
      <c r="HG143">
        <v>150</v>
      </c>
      <c r="HH143">
        <v>150</v>
      </c>
      <c r="HI143">
        <v>150</v>
      </c>
      <c r="HJ143">
        <v>150</v>
      </c>
      <c r="HK143">
        <v>150</v>
      </c>
      <c r="HL143">
        <v>150</v>
      </c>
      <c r="HM143">
        <v>150</v>
      </c>
      <c r="HN143">
        <v>150</v>
      </c>
      <c r="HO143">
        <v>150</v>
      </c>
      <c r="HP143">
        <v>150</v>
      </c>
      <c r="HQ143">
        <v>150</v>
      </c>
      <c r="HR143">
        <v>150</v>
      </c>
      <c r="HS143">
        <v>150</v>
      </c>
      <c r="HT143">
        <v>150</v>
      </c>
      <c r="HU143">
        <v>150</v>
      </c>
      <c r="HV143">
        <v>150</v>
      </c>
      <c r="HW143">
        <v>150</v>
      </c>
      <c r="HX143">
        <v>150</v>
      </c>
      <c r="HY143">
        <v>150</v>
      </c>
      <c r="HZ143">
        <v>150</v>
      </c>
      <c r="IA143">
        <v>150</v>
      </c>
      <c r="IB143">
        <v>150</v>
      </c>
      <c r="IC143">
        <v>150</v>
      </c>
      <c r="ID143">
        <v>150</v>
      </c>
      <c r="IE143">
        <v>150</v>
      </c>
      <c r="IF143">
        <v>150</v>
      </c>
      <c r="IG143">
        <v>150</v>
      </c>
      <c r="IH143">
        <v>150</v>
      </c>
      <c r="II143">
        <v>150</v>
      </c>
      <c r="IJ143">
        <v>150</v>
      </c>
      <c r="IK143">
        <v>150</v>
      </c>
      <c r="IL143">
        <v>150</v>
      </c>
      <c r="IM143">
        <v>150</v>
      </c>
      <c r="IN143">
        <v>150</v>
      </c>
      <c r="IO143">
        <v>150</v>
      </c>
      <c r="IP143">
        <v>150</v>
      </c>
      <c r="IQ143">
        <v>150</v>
      </c>
      <c r="IR143">
        <v>150</v>
      </c>
      <c r="IS143">
        <v>150</v>
      </c>
      <c r="IT143">
        <v>150</v>
      </c>
      <c r="IU143">
        <v>150</v>
      </c>
      <c r="IV143">
        <v>150</v>
      </c>
      <c r="IW143">
        <v>150</v>
      </c>
      <c r="IX143">
        <v>150</v>
      </c>
      <c r="IY143">
        <v>150</v>
      </c>
      <c r="IZ143">
        <v>150</v>
      </c>
      <c r="JA143">
        <v>150</v>
      </c>
      <c r="JB143">
        <v>150</v>
      </c>
      <c r="JC143">
        <v>150</v>
      </c>
      <c r="JD143">
        <v>150</v>
      </c>
      <c r="JE143">
        <v>150</v>
      </c>
      <c r="JF143">
        <v>150</v>
      </c>
      <c r="JG143">
        <v>150</v>
      </c>
      <c r="JH143">
        <v>150</v>
      </c>
      <c r="JI143">
        <v>150</v>
      </c>
      <c r="JJ143">
        <v>150</v>
      </c>
      <c r="JK143">
        <v>150</v>
      </c>
      <c r="JL143">
        <v>150</v>
      </c>
      <c r="JM143">
        <v>150</v>
      </c>
      <c r="JN143">
        <v>150</v>
      </c>
      <c r="JO143">
        <v>150</v>
      </c>
      <c r="JP143">
        <v>150</v>
      </c>
      <c r="JQ143">
        <v>150</v>
      </c>
      <c r="JR143">
        <v>150</v>
      </c>
      <c r="JS143">
        <v>150</v>
      </c>
      <c r="JT143">
        <v>150</v>
      </c>
      <c r="JU143">
        <v>150</v>
      </c>
      <c r="JV143">
        <v>150</v>
      </c>
      <c r="JW143">
        <v>150</v>
      </c>
      <c r="JX143">
        <v>150</v>
      </c>
      <c r="JY143">
        <v>150</v>
      </c>
      <c r="JZ143">
        <v>150</v>
      </c>
      <c r="KA143">
        <v>150</v>
      </c>
      <c r="KB143">
        <v>150</v>
      </c>
      <c r="KC143">
        <v>150</v>
      </c>
      <c r="KD143">
        <v>150</v>
      </c>
      <c r="KE143">
        <v>150</v>
      </c>
      <c r="KF143">
        <v>150</v>
      </c>
      <c r="KG143">
        <v>150</v>
      </c>
      <c r="KH143">
        <v>150</v>
      </c>
      <c r="KI143">
        <v>150</v>
      </c>
      <c r="KJ143">
        <v>150</v>
      </c>
      <c r="KK143">
        <v>150</v>
      </c>
      <c r="KL143">
        <v>150</v>
      </c>
      <c r="KM143">
        <v>150</v>
      </c>
      <c r="KN143">
        <v>150</v>
      </c>
      <c r="KO143">
        <v>150</v>
      </c>
      <c r="KP143">
        <v>150</v>
      </c>
      <c r="KQ143">
        <v>150</v>
      </c>
      <c r="KR143">
        <v>150</v>
      </c>
      <c r="KS143">
        <v>150</v>
      </c>
      <c r="KT143">
        <v>150</v>
      </c>
      <c r="KU143">
        <v>150</v>
      </c>
      <c r="KV143">
        <v>150</v>
      </c>
      <c r="KW143">
        <v>150</v>
      </c>
      <c r="KX143">
        <v>150</v>
      </c>
      <c r="KY143">
        <v>150</v>
      </c>
      <c r="KZ143">
        <v>150</v>
      </c>
      <c r="LA143">
        <v>150</v>
      </c>
      <c r="LB143">
        <v>150</v>
      </c>
      <c r="LC143">
        <v>150</v>
      </c>
      <c r="LD143">
        <v>150</v>
      </c>
      <c r="LE143">
        <v>150</v>
      </c>
      <c r="LF143">
        <v>150</v>
      </c>
      <c r="LG143">
        <v>150</v>
      </c>
      <c r="LH143">
        <v>150</v>
      </c>
      <c r="LI143">
        <v>150</v>
      </c>
      <c r="LJ143">
        <v>150</v>
      </c>
      <c r="LK143">
        <v>150</v>
      </c>
      <c r="LL143">
        <v>150</v>
      </c>
      <c r="LM143">
        <v>150</v>
      </c>
      <c r="LN143">
        <v>150</v>
      </c>
      <c r="LO143">
        <v>150</v>
      </c>
      <c r="LP143">
        <v>150</v>
      </c>
      <c r="LQ143">
        <v>150</v>
      </c>
      <c r="LR143">
        <v>150</v>
      </c>
      <c r="LS143">
        <v>150</v>
      </c>
      <c r="LT143">
        <v>150</v>
      </c>
      <c r="LU143">
        <v>150</v>
      </c>
      <c r="LV143">
        <v>150</v>
      </c>
      <c r="LW143">
        <v>150</v>
      </c>
      <c r="LX143">
        <v>150</v>
      </c>
      <c r="LY143">
        <v>150</v>
      </c>
      <c r="LZ143">
        <v>150</v>
      </c>
      <c r="MA143">
        <v>150</v>
      </c>
      <c r="MB143">
        <v>150</v>
      </c>
      <c r="MC143">
        <v>150</v>
      </c>
      <c r="MD143">
        <v>150</v>
      </c>
      <c r="ME143">
        <v>150</v>
      </c>
      <c r="MF143">
        <v>150</v>
      </c>
      <c r="MG143">
        <v>150</v>
      </c>
      <c r="MH143">
        <v>150</v>
      </c>
      <c r="MI143">
        <v>150</v>
      </c>
      <c r="MJ143">
        <v>150</v>
      </c>
      <c r="MK143">
        <v>150</v>
      </c>
      <c r="ML143">
        <v>150</v>
      </c>
      <c r="MM143">
        <v>150</v>
      </c>
      <c r="MN143">
        <v>150</v>
      </c>
      <c r="MO143">
        <v>150</v>
      </c>
      <c r="MP143">
        <v>150</v>
      </c>
      <c r="MQ143">
        <v>150</v>
      </c>
      <c r="MR143">
        <v>150</v>
      </c>
      <c r="MS143">
        <v>150</v>
      </c>
      <c r="MT143">
        <v>150</v>
      </c>
      <c r="MU143">
        <v>150</v>
      </c>
      <c r="MV143">
        <v>150</v>
      </c>
      <c r="MW143">
        <v>150</v>
      </c>
      <c r="MX143">
        <v>150</v>
      </c>
      <c r="MY143">
        <v>150</v>
      </c>
      <c r="MZ143">
        <v>150</v>
      </c>
      <c r="NA143">
        <v>150</v>
      </c>
      <c r="NB143">
        <v>150</v>
      </c>
      <c r="NC143">
        <v>150</v>
      </c>
      <c r="ND143">
        <v>150</v>
      </c>
      <c r="NE143">
        <v>150</v>
      </c>
      <c r="NF143">
        <v>150</v>
      </c>
      <c r="NG143">
        <v>150</v>
      </c>
      <c r="NH143">
        <v>150</v>
      </c>
      <c r="NI143">
        <v>150</v>
      </c>
      <c r="NJ143">
        <v>150</v>
      </c>
      <c r="NK143">
        <v>150</v>
      </c>
      <c r="NL143">
        <v>150</v>
      </c>
      <c r="NM143">
        <v>150</v>
      </c>
      <c r="NN143">
        <v>150</v>
      </c>
      <c r="NO143">
        <v>150</v>
      </c>
      <c r="NP143">
        <v>150</v>
      </c>
      <c r="NQ143">
        <v>150</v>
      </c>
      <c r="NR143">
        <v>150</v>
      </c>
      <c r="NS143">
        <v>150</v>
      </c>
      <c r="NT143">
        <v>150</v>
      </c>
      <c r="NU143">
        <v>150</v>
      </c>
      <c r="NV143">
        <v>150</v>
      </c>
      <c r="NW143">
        <v>150</v>
      </c>
      <c r="NX143">
        <v>150</v>
      </c>
      <c r="NY143">
        <v>150</v>
      </c>
      <c r="NZ143">
        <v>150</v>
      </c>
      <c r="OA143">
        <v>150</v>
      </c>
      <c r="OB143">
        <v>150</v>
      </c>
      <c r="OC143">
        <v>150</v>
      </c>
      <c r="OD143">
        <v>150</v>
      </c>
      <c r="OE143">
        <v>150</v>
      </c>
      <c r="OF143">
        <v>150</v>
      </c>
      <c r="OG143">
        <v>150</v>
      </c>
      <c r="OH143">
        <v>150</v>
      </c>
      <c r="OI143">
        <v>150</v>
      </c>
      <c r="OJ143">
        <v>150</v>
      </c>
      <c r="OK143">
        <v>150</v>
      </c>
      <c r="OL143">
        <v>150</v>
      </c>
      <c r="OM143">
        <v>150</v>
      </c>
    </row>
    <row r="144" spans="2:403" x14ac:dyDescent="0.25">
      <c r="B144">
        <v>0.33500000000000002</v>
      </c>
      <c r="C144">
        <v>150</v>
      </c>
      <c r="D144">
        <v>150</v>
      </c>
      <c r="E144">
        <v>150</v>
      </c>
      <c r="F144">
        <v>150</v>
      </c>
      <c r="G144">
        <v>150</v>
      </c>
      <c r="H144">
        <v>150</v>
      </c>
      <c r="I144">
        <v>150</v>
      </c>
      <c r="J144">
        <v>150</v>
      </c>
      <c r="K144">
        <v>150</v>
      </c>
      <c r="L144">
        <v>150</v>
      </c>
      <c r="M144">
        <v>150</v>
      </c>
      <c r="N144">
        <v>150</v>
      </c>
      <c r="O144">
        <v>150</v>
      </c>
      <c r="P144">
        <v>150</v>
      </c>
      <c r="Q144">
        <v>150</v>
      </c>
      <c r="R144">
        <v>150</v>
      </c>
      <c r="S144">
        <v>150</v>
      </c>
      <c r="T144">
        <v>150</v>
      </c>
      <c r="U144">
        <v>150</v>
      </c>
      <c r="V144">
        <v>150</v>
      </c>
      <c r="W144">
        <v>150</v>
      </c>
      <c r="X144">
        <v>150</v>
      </c>
      <c r="Y144">
        <v>150</v>
      </c>
      <c r="Z144">
        <v>150</v>
      </c>
      <c r="AA144">
        <v>150</v>
      </c>
      <c r="AB144">
        <v>150</v>
      </c>
      <c r="AC144">
        <v>150</v>
      </c>
      <c r="AD144">
        <v>150</v>
      </c>
      <c r="AE144">
        <v>150</v>
      </c>
      <c r="AF144">
        <v>150</v>
      </c>
      <c r="AG144">
        <v>150</v>
      </c>
      <c r="AH144">
        <v>150</v>
      </c>
      <c r="AI144">
        <v>150</v>
      </c>
      <c r="AJ144">
        <v>150</v>
      </c>
      <c r="AK144">
        <v>150</v>
      </c>
      <c r="AL144">
        <v>150</v>
      </c>
      <c r="AM144">
        <v>150</v>
      </c>
      <c r="AN144">
        <v>150</v>
      </c>
      <c r="AO144">
        <v>150</v>
      </c>
      <c r="AP144">
        <v>150</v>
      </c>
      <c r="AQ144">
        <v>142.39543</v>
      </c>
      <c r="AR144">
        <v>130.15581</v>
      </c>
      <c r="AS144">
        <v>119.17610000000001</v>
      </c>
      <c r="AT144">
        <v>109.5112</v>
      </c>
      <c r="AU144">
        <v>99.848335000000006</v>
      </c>
      <c r="AV144">
        <v>91.680049999999994</v>
      </c>
      <c r="AW144">
        <v>83.427873000000005</v>
      </c>
      <c r="AX144">
        <v>76.398544000000001</v>
      </c>
      <c r="AY144">
        <v>69.955877000000001</v>
      </c>
      <c r="AZ144">
        <v>63.781432000000002</v>
      </c>
      <c r="BA144">
        <v>58.506298999999999</v>
      </c>
      <c r="BB144">
        <v>53.968201000000001</v>
      </c>
      <c r="BC144">
        <v>49.499693999999998</v>
      </c>
      <c r="BD144">
        <v>45.579208000000001</v>
      </c>
      <c r="BE144">
        <v>42.265234999999997</v>
      </c>
      <c r="BF144">
        <v>39.262906999999998</v>
      </c>
      <c r="BG144">
        <v>36.652729000000001</v>
      </c>
      <c r="BH144">
        <v>34.760179000000001</v>
      </c>
      <c r="BI144">
        <v>33.325113000000002</v>
      </c>
      <c r="BJ144">
        <v>31.926224000000001</v>
      </c>
      <c r="BK144">
        <v>31.221001000000001</v>
      </c>
      <c r="BL144">
        <v>30.49858</v>
      </c>
      <c r="BM144">
        <v>30.232222</v>
      </c>
      <c r="BN144">
        <v>30.523772999999998</v>
      </c>
      <c r="BO144">
        <v>30.963975999999999</v>
      </c>
      <c r="BP144">
        <v>31.767308</v>
      </c>
      <c r="BQ144">
        <v>32.749358999999998</v>
      </c>
      <c r="BR144">
        <v>34.273457000000001</v>
      </c>
      <c r="BS144">
        <v>35.798105999999997</v>
      </c>
      <c r="BT144">
        <v>37.818655999999997</v>
      </c>
      <c r="BU144">
        <v>39.866157000000001</v>
      </c>
      <c r="BV144">
        <v>42.603478000000003</v>
      </c>
      <c r="BW144">
        <v>45.449872999999997</v>
      </c>
      <c r="BX144">
        <v>48.608030999999997</v>
      </c>
      <c r="BY144">
        <v>51.909215000000003</v>
      </c>
      <c r="BZ144">
        <v>55.673313999999998</v>
      </c>
      <c r="CA144">
        <v>59.239189000000003</v>
      </c>
      <c r="CB144">
        <v>63.735159000000003</v>
      </c>
      <c r="CC144">
        <v>68.116759000000002</v>
      </c>
      <c r="CD144">
        <v>72.775154999999998</v>
      </c>
      <c r="CE144">
        <v>78.114317</v>
      </c>
      <c r="CF144">
        <v>83.197952000000001</v>
      </c>
      <c r="CG144">
        <v>88.663870000000003</v>
      </c>
      <c r="CH144">
        <v>94.367016000000007</v>
      </c>
      <c r="CI144">
        <v>100.32142</v>
      </c>
      <c r="CJ144">
        <v>106.88658</v>
      </c>
      <c r="CK144">
        <v>113.29035</v>
      </c>
      <c r="CL144">
        <v>120.19859</v>
      </c>
      <c r="CM144">
        <v>127.32664</v>
      </c>
      <c r="CN144">
        <v>134.96674999999999</v>
      </c>
      <c r="CO144">
        <v>142.48832999999999</v>
      </c>
      <c r="CP144">
        <v>150</v>
      </c>
      <c r="CQ144">
        <v>150</v>
      </c>
      <c r="CR144">
        <v>150</v>
      </c>
      <c r="CS144">
        <v>150</v>
      </c>
      <c r="CT144">
        <v>150</v>
      </c>
      <c r="CU144">
        <v>150</v>
      </c>
      <c r="CV144">
        <v>150</v>
      </c>
      <c r="CW144">
        <v>150</v>
      </c>
      <c r="CX144">
        <v>150</v>
      </c>
      <c r="CY144">
        <v>150</v>
      </c>
      <c r="CZ144">
        <v>150</v>
      </c>
      <c r="DA144">
        <v>150</v>
      </c>
      <c r="DB144">
        <v>150</v>
      </c>
      <c r="DC144">
        <v>150</v>
      </c>
      <c r="DD144">
        <v>150</v>
      </c>
      <c r="DE144">
        <v>150</v>
      </c>
      <c r="DF144">
        <v>150</v>
      </c>
      <c r="DG144">
        <v>150</v>
      </c>
      <c r="DH144">
        <v>150</v>
      </c>
      <c r="DI144">
        <v>150</v>
      </c>
      <c r="DJ144">
        <v>150</v>
      </c>
      <c r="DK144">
        <v>150</v>
      </c>
      <c r="DL144">
        <v>150</v>
      </c>
      <c r="DM144">
        <v>150</v>
      </c>
      <c r="DN144">
        <v>150</v>
      </c>
      <c r="DO144">
        <v>150</v>
      </c>
      <c r="DP144">
        <v>150</v>
      </c>
      <c r="DQ144">
        <v>150</v>
      </c>
      <c r="DR144">
        <v>150</v>
      </c>
      <c r="DS144">
        <v>150</v>
      </c>
      <c r="DT144">
        <v>150</v>
      </c>
      <c r="DU144">
        <v>150</v>
      </c>
      <c r="DV144">
        <v>150</v>
      </c>
      <c r="DW144">
        <v>150</v>
      </c>
      <c r="DX144">
        <v>150</v>
      </c>
      <c r="DY144">
        <v>150</v>
      </c>
      <c r="DZ144">
        <v>150</v>
      </c>
      <c r="EA144">
        <v>150</v>
      </c>
      <c r="EB144">
        <v>150</v>
      </c>
      <c r="EC144">
        <v>150</v>
      </c>
      <c r="ED144">
        <v>150</v>
      </c>
      <c r="EE144">
        <v>150</v>
      </c>
      <c r="EF144">
        <v>150</v>
      </c>
      <c r="EG144">
        <v>150</v>
      </c>
      <c r="EH144">
        <v>150</v>
      </c>
      <c r="EI144">
        <v>150</v>
      </c>
      <c r="EJ144">
        <v>150</v>
      </c>
      <c r="EK144">
        <v>150</v>
      </c>
      <c r="EL144">
        <v>150</v>
      </c>
      <c r="EM144">
        <v>150</v>
      </c>
      <c r="EN144">
        <v>150</v>
      </c>
      <c r="EO144">
        <v>150</v>
      </c>
      <c r="EP144">
        <v>150</v>
      </c>
      <c r="EQ144">
        <v>150</v>
      </c>
      <c r="ER144">
        <v>150</v>
      </c>
      <c r="ES144">
        <v>150</v>
      </c>
      <c r="ET144">
        <v>150</v>
      </c>
      <c r="EU144">
        <v>150</v>
      </c>
      <c r="EV144">
        <v>150</v>
      </c>
      <c r="EW144">
        <v>150</v>
      </c>
      <c r="EX144">
        <v>150</v>
      </c>
      <c r="EY144">
        <v>150</v>
      </c>
      <c r="EZ144">
        <v>150</v>
      </c>
      <c r="FA144">
        <v>150</v>
      </c>
      <c r="FB144">
        <v>150</v>
      </c>
      <c r="FC144">
        <v>150</v>
      </c>
      <c r="FD144">
        <v>150</v>
      </c>
      <c r="FE144">
        <v>150</v>
      </c>
      <c r="FF144">
        <v>150</v>
      </c>
      <c r="FG144">
        <v>150</v>
      </c>
      <c r="FH144">
        <v>150</v>
      </c>
      <c r="FI144">
        <v>150</v>
      </c>
      <c r="FJ144">
        <v>150</v>
      </c>
      <c r="FK144">
        <v>150</v>
      </c>
      <c r="FL144">
        <v>150</v>
      </c>
      <c r="FM144">
        <v>150</v>
      </c>
      <c r="FN144">
        <v>150</v>
      </c>
      <c r="FO144">
        <v>150</v>
      </c>
      <c r="FP144">
        <v>150</v>
      </c>
      <c r="FQ144">
        <v>150</v>
      </c>
      <c r="FR144">
        <v>150</v>
      </c>
      <c r="FS144">
        <v>150</v>
      </c>
      <c r="FT144">
        <v>150</v>
      </c>
      <c r="FU144">
        <v>150</v>
      </c>
      <c r="FV144">
        <v>150</v>
      </c>
      <c r="FW144">
        <v>150</v>
      </c>
      <c r="FX144">
        <v>150</v>
      </c>
      <c r="FY144">
        <v>150</v>
      </c>
      <c r="FZ144">
        <v>150</v>
      </c>
      <c r="GA144">
        <v>150</v>
      </c>
      <c r="GB144">
        <v>150</v>
      </c>
      <c r="GC144">
        <v>150</v>
      </c>
      <c r="GD144">
        <v>150</v>
      </c>
      <c r="GE144">
        <v>150</v>
      </c>
      <c r="GF144">
        <v>150</v>
      </c>
      <c r="GG144">
        <v>150</v>
      </c>
      <c r="GH144">
        <v>150</v>
      </c>
      <c r="GI144">
        <v>150</v>
      </c>
      <c r="GJ144">
        <v>150</v>
      </c>
      <c r="GK144">
        <v>150</v>
      </c>
      <c r="GL144">
        <v>150</v>
      </c>
      <c r="GM144">
        <v>150</v>
      </c>
      <c r="GN144">
        <v>150</v>
      </c>
      <c r="GO144">
        <v>150</v>
      </c>
      <c r="GP144">
        <v>150</v>
      </c>
      <c r="GQ144">
        <v>150</v>
      </c>
      <c r="GR144">
        <v>150</v>
      </c>
      <c r="GS144">
        <v>150</v>
      </c>
      <c r="GT144">
        <v>150</v>
      </c>
      <c r="GU144">
        <v>150</v>
      </c>
      <c r="GV144">
        <v>150</v>
      </c>
      <c r="GW144">
        <v>150</v>
      </c>
      <c r="GX144">
        <v>150</v>
      </c>
      <c r="GY144">
        <v>150</v>
      </c>
      <c r="GZ144">
        <v>150</v>
      </c>
      <c r="HA144">
        <v>150</v>
      </c>
      <c r="HB144">
        <v>150</v>
      </c>
      <c r="HC144">
        <v>150</v>
      </c>
      <c r="HD144">
        <v>150</v>
      </c>
      <c r="HE144">
        <v>150</v>
      </c>
      <c r="HF144">
        <v>150</v>
      </c>
      <c r="HG144">
        <v>150</v>
      </c>
      <c r="HH144">
        <v>150</v>
      </c>
      <c r="HI144">
        <v>150</v>
      </c>
      <c r="HJ144">
        <v>150</v>
      </c>
      <c r="HK144">
        <v>150</v>
      </c>
      <c r="HL144">
        <v>150</v>
      </c>
      <c r="HM144">
        <v>150</v>
      </c>
      <c r="HN144">
        <v>150</v>
      </c>
      <c r="HO144">
        <v>150</v>
      </c>
      <c r="HP144">
        <v>150</v>
      </c>
      <c r="HQ144">
        <v>150</v>
      </c>
      <c r="HR144">
        <v>150</v>
      </c>
      <c r="HS144">
        <v>150</v>
      </c>
      <c r="HT144">
        <v>150</v>
      </c>
      <c r="HU144">
        <v>150</v>
      </c>
      <c r="HV144">
        <v>150</v>
      </c>
      <c r="HW144">
        <v>150</v>
      </c>
      <c r="HX144">
        <v>150</v>
      </c>
      <c r="HY144">
        <v>150</v>
      </c>
      <c r="HZ144">
        <v>150</v>
      </c>
      <c r="IA144">
        <v>150</v>
      </c>
      <c r="IB144">
        <v>150</v>
      </c>
      <c r="IC144">
        <v>150</v>
      </c>
      <c r="ID144">
        <v>150</v>
      </c>
      <c r="IE144">
        <v>150</v>
      </c>
      <c r="IF144">
        <v>150</v>
      </c>
      <c r="IG144">
        <v>150</v>
      </c>
      <c r="IH144">
        <v>150</v>
      </c>
      <c r="II144">
        <v>150</v>
      </c>
      <c r="IJ144">
        <v>150</v>
      </c>
      <c r="IK144">
        <v>150</v>
      </c>
      <c r="IL144">
        <v>150</v>
      </c>
      <c r="IM144">
        <v>150</v>
      </c>
      <c r="IN144">
        <v>150</v>
      </c>
      <c r="IO144">
        <v>150</v>
      </c>
      <c r="IP144">
        <v>150</v>
      </c>
      <c r="IQ144">
        <v>150</v>
      </c>
      <c r="IR144">
        <v>150</v>
      </c>
      <c r="IS144">
        <v>150</v>
      </c>
      <c r="IT144">
        <v>150</v>
      </c>
      <c r="IU144">
        <v>150</v>
      </c>
      <c r="IV144">
        <v>150</v>
      </c>
      <c r="IW144">
        <v>150</v>
      </c>
      <c r="IX144">
        <v>150</v>
      </c>
      <c r="IY144">
        <v>150</v>
      </c>
      <c r="IZ144">
        <v>150</v>
      </c>
      <c r="JA144">
        <v>150</v>
      </c>
      <c r="JB144">
        <v>150</v>
      </c>
      <c r="JC144">
        <v>150</v>
      </c>
      <c r="JD144">
        <v>150</v>
      </c>
      <c r="JE144">
        <v>150</v>
      </c>
      <c r="JF144">
        <v>150</v>
      </c>
      <c r="JG144">
        <v>150</v>
      </c>
      <c r="JH144">
        <v>150</v>
      </c>
      <c r="JI144">
        <v>150</v>
      </c>
      <c r="JJ144">
        <v>150</v>
      </c>
      <c r="JK144">
        <v>150</v>
      </c>
      <c r="JL144">
        <v>150</v>
      </c>
      <c r="JM144">
        <v>150</v>
      </c>
      <c r="JN144">
        <v>150</v>
      </c>
      <c r="JO144">
        <v>150</v>
      </c>
      <c r="JP144">
        <v>150</v>
      </c>
      <c r="JQ144">
        <v>150</v>
      </c>
      <c r="JR144">
        <v>150</v>
      </c>
      <c r="JS144">
        <v>150</v>
      </c>
      <c r="JT144">
        <v>150</v>
      </c>
      <c r="JU144">
        <v>150</v>
      </c>
      <c r="JV144">
        <v>150</v>
      </c>
      <c r="JW144">
        <v>150</v>
      </c>
      <c r="JX144">
        <v>150</v>
      </c>
      <c r="JY144">
        <v>150</v>
      </c>
      <c r="JZ144">
        <v>150</v>
      </c>
      <c r="KA144">
        <v>150</v>
      </c>
      <c r="KB144">
        <v>150</v>
      </c>
      <c r="KC144">
        <v>150</v>
      </c>
      <c r="KD144">
        <v>150</v>
      </c>
      <c r="KE144">
        <v>150</v>
      </c>
      <c r="KF144">
        <v>150</v>
      </c>
      <c r="KG144">
        <v>150</v>
      </c>
      <c r="KH144">
        <v>150</v>
      </c>
      <c r="KI144">
        <v>150</v>
      </c>
      <c r="KJ144">
        <v>150</v>
      </c>
      <c r="KK144">
        <v>150</v>
      </c>
      <c r="KL144">
        <v>150</v>
      </c>
      <c r="KM144">
        <v>150</v>
      </c>
      <c r="KN144">
        <v>150</v>
      </c>
      <c r="KO144">
        <v>150</v>
      </c>
      <c r="KP144">
        <v>150</v>
      </c>
      <c r="KQ144">
        <v>150</v>
      </c>
      <c r="KR144">
        <v>150</v>
      </c>
      <c r="KS144">
        <v>150</v>
      </c>
      <c r="KT144">
        <v>150</v>
      </c>
      <c r="KU144">
        <v>150</v>
      </c>
      <c r="KV144">
        <v>150</v>
      </c>
      <c r="KW144">
        <v>150</v>
      </c>
      <c r="KX144">
        <v>150</v>
      </c>
      <c r="KY144">
        <v>150</v>
      </c>
      <c r="KZ144">
        <v>150</v>
      </c>
      <c r="LA144">
        <v>150</v>
      </c>
      <c r="LB144">
        <v>150</v>
      </c>
      <c r="LC144">
        <v>150</v>
      </c>
      <c r="LD144">
        <v>150</v>
      </c>
      <c r="LE144">
        <v>150</v>
      </c>
      <c r="LF144">
        <v>150</v>
      </c>
      <c r="LG144">
        <v>150</v>
      </c>
      <c r="LH144">
        <v>150</v>
      </c>
      <c r="LI144">
        <v>150</v>
      </c>
      <c r="LJ144">
        <v>150</v>
      </c>
      <c r="LK144">
        <v>150</v>
      </c>
      <c r="LL144">
        <v>150</v>
      </c>
      <c r="LM144">
        <v>150</v>
      </c>
      <c r="LN144">
        <v>150</v>
      </c>
      <c r="LO144">
        <v>150</v>
      </c>
      <c r="LP144">
        <v>150</v>
      </c>
      <c r="LQ144">
        <v>150</v>
      </c>
      <c r="LR144">
        <v>150</v>
      </c>
      <c r="LS144">
        <v>150</v>
      </c>
      <c r="LT144">
        <v>150</v>
      </c>
      <c r="LU144">
        <v>150</v>
      </c>
      <c r="LV144">
        <v>150</v>
      </c>
      <c r="LW144">
        <v>150</v>
      </c>
      <c r="LX144">
        <v>150</v>
      </c>
      <c r="LY144">
        <v>150</v>
      </c>
      <c r="LZ144">
        <v>150</v>
      </c>
      <c r="MA144">
        <v>150</v>
      </c>
      <c r="MB144">
        <v>150</v>
      </c>
      <c r="MC144">
        <v>150</v>
      </c>
      <c r="MD144">
        <v>150</v>
      </c>
      <c r="ME144">
        <v>150</v>
      </c>
      <c r="MF144">
        <v>150</v>
      </c>
      <c r="MG144">
        <v>150</v>
      </c>
      <c r="MH144">
        <v>150</v>
      </c>
      <c r="MI144">
        <v>150</v>
      </c>
      <c r="MJ144">
        <v>150</v>
      </c>
      <c r="MK144">
        <v>150</v>
      </c>
      <c r="ML144">
        <v>150</v>
      </c>
      <c r="MM144">
        <v>150</v>
      </c>
      <c r="MN144">
        <v>150</v>
      </c>
      <c r="MO144">
        <v>150</v>
      </c>
      <c r="MP144">
        <v>150</v>
      </c>
      <c r="MQ144">
        <v>150</v>
      </c>
      <c r="MR144">
        <v>150</v>
      </c>
      <c r="MS144">
        <v>150</v>
      </c>
      <c r="MT144">
        <v>150</v>
      </c>
      <c r="MU144">
        <v>150</v>
      </c>
      <c r="MV144">
        <v>150</v>
      </c>
      <c r="MW144">
        <v>150</v>
      </c>
      <c r="MX144">
        <v>150</v>
      </c>
      <c r="MY144">
        <v>150</v>
      </c>
      <c r="MZ144">
        <v>150</v>
      </c>
      <c r="NA144">
        <v>150</v>
      </c>
      <c r="NB144">
        <v>150</v>
      </c>
      <c r="NC144">
        <v>150</v>
      </c>
      <c r="ND144">
        <v>150</v>
      </c>
      <c r="NE144">
        <v>150</v>
      </c>
      <c r="NF144">
        <v>150</v>
      </c>
      <c r="NG144">
        <v>150</v>
      </c>
      <c r="NH144">
        <v>150</v>
      </c>
      <c r="NI144">
        <v>150</v>
      </c>
      <c r="NJ144">
        <v>150</v>
      </c>
      <c r="NK144">
        <v>150</v>
      </c>
      <c r="NL144">
        <v>150</v>
      </c>
      <c r="NM144">
        <v>150</v>
      </c>
      <c r="NN144">
        <v>150</v>
      </c>
      <c r="NO144">
        <v>150</v>
      </c>
      <c r="NP144">
        <v>150</v>
      </c>
      <c r="NQ144">
        <v>150</v>
      </c>
      <c r="NR144">
        <v>150</v>
      </c>
      <c r="NS144">
        <v>150</v>
      </c>
      <c r="NT144">
        <v>150</v>
      </c>
      <c r="NU144">
        <v>150</v>
      </c>
      <c r="NV144">
        <v>150</v>
      </c>
      <c r="NW144">
        <v>150</v>
      </c>
      <c r="NX144">
        <v>150</v>
      </c>
      <c r="NY144">
        <v>150</v>
      </c>
      <c r="NZ144">
        <v>150</v>
      </c>
      <c r="OA144">
        <v>150</v>
      </c>
      <c r="OB144">
        <v>150</v>
      </c>
      <c r="OC144">
        <v>150</v>
      </c>
      <c r="OD144">
        <v>150</v>
      </c>
      <c r="OE144">
        <v>150</v>
      </c>
      <c r="OF144">
        <v>150</v>
      </c>
      <c r="OG144">
        <v>150</v>
      </c>
      <c r="OH144">
        <v>150</v>
      </c>
      <c r="OI144">
        <v>150</v>
      </c>
      <c r="OJ144">
        <v>150</v>
      </c>
      <c r="OK144">
        <v>150</v>
      </c>
      <c r="OL144">
        <v>150</v>
      </c>
      <c r="OM144">
        <v>150</v>
      </c>
    </row>
    <row r="145" spans="2:403" x14ac:dyDescent="0.25">
      <c r="B145">
        <v>0.33750000000000002</v>
      </c>
      <c r="C145">
        <v>150</v>
      </c>
      <c r="D145">
        <v>150</v>
      </c>
      <c r="E145">
        <v>150</v>
      </c>
      <c r="F145">
        <v>150</v>
      </c>
      <c r="G145">
        <v>150</v>
      </c>
      <c r="H145">
        <v>150</v>
      </c>
      <c r="I145">
        <v>150</v>
      </c>
      <c r="J145">
        <v>150</v>
      </c>
      <c r="K145">
        <v>150</v>
      </c>
      <c r="L145">
        <v>150</v>
      </c>
      <c r="M145">
        <v>150</v>
      </c>
      <c r="N145">
        <v>150</v>
      </c>
      <c r="O145">
        <v>150</v>
      </c>
      <c r="P145">
        <v>150</v>
      </c>
      <c r="Q145">
        <v>150</v>
      </c>
      <c r="R145">
        <v>150</v>
      </c>
      <c r="S145">
        <v>150</v>
      </c>
      <c r="T145">
        <v>150</v>
      </c>
      <c r="U145">
        <v>150</v>
      </c>
      <c r="V145">
        <v>150</v>
      </c>
      <c r="W145">
        <v>150</v>
      </c>
      <c r="X145">
        <v>150</v>
      </c>
      <c r="Y145">
        <v>150</v>
      </c>
      <c r="Z145">
        <v>150</v>
      </c>
      <c r="AA145">
        <v>150</v>
      </c>
      <c r="AB145">
        <v>150</v>
      </c>
      <c r="AC145">
        <v>150</v>
      </c>
      <c r="AD145">
        <v>150</v>
      </c>
      <c r="AE145">
        <v>150</v>
      </c>
      <c r="AF145">
        <v>150</v>
      </c>
      <c r="AG145">
        <v>150</v>
      </c>
      <c r="AH145">
        <v>150</v>
      </c>
      <c r="AI145">
        <v>150</v>
      </c>
      <c r="AJ145">
        <v>150</v>
      </c>
      <c r="AK145">
        <v>150</v>
      </c>
      <c r="AL145">
        <v>150</v>
      </c>
      <c r="AM145">
        <v>150</v>
      </c>
      <c r="AN145">
        <v>150</v>
      </c>
      <c r="AO145">
        <v>150</v>
      </c>
      <c r="AP145">
        <v>150</v>
      </c>
      <c r="AQ145">
        <v>144.29006000000001</v>
      </c>
      <c r="AR145">
        <v>131.91730999999999</v>
      </c>
      <c r="AS145">
        <v>121.03858</v>
      </c>
      <c r="AT145">
        <v>111.15056</v>
      </c>
      <c r="AU145">
        <v>101.45013</v>
      </c>
      <c r="AV145">
        <v>93.097982000000002</v>
      </c>
      <c r="AW145">
        <v>85.117333000000002</v>
      </c>
      <c r="AX145">
        <v>77.704637000000005</v>
      </c>
      <c r="AY145">
        <v>71.523728000000006</v>
      </c>
      <c r="AZ145">
        <v>65.222070000000002</v>
      </c>
      <c r="BA145">
        <v>59.757849</v>
      </c>
      <c r="BB145">
        <v>55.056896000000002</v>
      </c>
      <c r="BC145">
        <v>50.431539000000001</v>
      </c>
      <c r="BD145">
        <v>46.810617999999998</v>
      </c>
      <c r="BE145">
        <v>42.823993000000002</v>
      </c>
      <c r="BF145">
        <v>40.431522000000001</v>
      </c>
      <c r="BG145">
        <v>37.742092999999997</v>
      </c>
      <c r="BH145">
        <v>35.467827</v>
      </c>
      <c r="BI145">
        <v>34.108777000000003</v>
      </c>
      <c r="BJ145">
        <v>32.919483999999997</v>
      </c>
      <c r="BK145">
        <v>31.809975000000001</v>
      </c>
      <c r="BL145">
        <v>31.289774999999999</v>
      </c>
      <c r="BM145">
        <v>31.049731999999999</v>
      </c>
      <c r="BN145">
        <v>31.475242999999999</v>
      </c>
      <c r="BO145">
        <v>31.748728</v>
      </c>
      <c r="BP145">
        <v>32.357132</v>
      </c>
      <c r="BQ145">
        <v>33.536574000000002</v>
      </c>
      <c r="BR145">
        <v>34.876047</v>
      </c>
      <c r="BS145">
        <v>36.622284999999998</v>
      </c>
      <c r="BT145">
        <v>38.513331000000001</v>
      </c>
      <c r="BU145">
        <v>40.567680000000003</v>
      </c>
      <c r="BV145">
        <v>43.156658</v>
      </c>
      <c r="BW145">
        <v>45.799007000000003</v>
      </c>
      <c r="BX145">
        <v>49.225352000000001</v>
      </c>
      <c r="BY145">
        <v>52.149734000000002</v>
      </c>
      <c r="BZ145">
        <v>55.987057</v>
      </c>
      <c r="CA145">
        <v>59.862202000000003</v>
      </c>
      <c r="CB145">
        <v>64.080185</v>
      </c>
      <c r="CC145">
        <v>68.520360999999994</v>
      </c>
      <c r="CD145">
        <v>73.065475000000006</v>
      </c>
      <c r="CE145">
        <v>78.217894000000001</v>
      </c>
      <c r="CF145">
        <v>83.558017000000007</v>
      </c>
      <c r="CG145">
        <v>88.932998999999995</v>
      </c>
      <c r="CH145">
        <v>94.663427999999996</v>
      </c>
      <c r="CI145">
        <v>100.52878</v>
      </c>
      <c r="CJ145">
        <v>107.05238</v>
      </c>
      <c r="CK145">
        <v>113.45004</v>
      </c>
      <c r="CL145">
        <v>120.28926</v>
      </c>
      <c r="CM145">
        <v>127.31713000000001</v>
      </c>
      <c r="CN145">
        <v>134.80877000000001</v>
      </c>
      <c r="CO145">
        <v>142.48759000000001</v>
      </c>
      <c r="CP145">
        <v>150</v>
      </c>
      <c r="CQ145">
        <v>150</v>
      </c>
      <c r="CR145">
        <v>150</v>
      </c>
      <c r="CS145">
        <v>150</v>
      </c>
      <c r="CT145">
        <v>150</v>
      </c>
      <c r="CU145">
        <v>150</v>
      </c>
      <c r="CV145">
        <v>150</v>
      </c>
      <c r="CW145">
        <v>150</v>
      </c>
      <c r="CX145">
        <v>150</v>
      </c>
      <c r="CY145">
        <v>150</v>
      </c>
      <c r="CZ145">
        <v>150</v>
      </c>
      <c r="DA145">
        <v>150</v>
      </c>
      <c r="DB145">
        <v>150</v>
      </c>
      <c r="DC145">
        <v>150</v>
      </c>
      <c r="DD145">
        <v>150</v>
      </c>
      <c r="DE145">
        <v>150</v>
      </c>
      <c r="DF145">
        <v>150</v>
      </c>
      <c r="DG145">
        <v>150</v>
      </c>
      <c r="DH145">
        <v>150</v>
      </c>
      <c r="DI145">
        <v>150</v>
      </c>
      <c r="DJ145">
        <v>150</v>
      </c>
      <c r="DK145">
        <v>150</v>
      </c>
      <c r="DL145">
        <v>150</v>
      </c>
      <c r="DM145">
        <v>150</v>
      </c>
      <c r="DN145">
        <v>150</v>
      </c>
      <c r="DO145">
        <v>150</v>
      </c>
      <c r="DP145">
        <v>150</v>
      </c>
      <c r="DQ145">
        <v>150</v>
      </c>
      <c r="DR145">
        <v>150</v>
      </c>
      <c r="DS145">
        <v>150</v>
      </c>
      <c r="DT145">
        <v>150</v>
      </c>
      <c r="DU145">
        <v>150</v>
      </c>
      <c r="DV145">
        <v>150</v>
      </c>
      <c r="DW145">
        <v>150</v>
      </c>
      <c r="DX145">
        <v>150</v>
      </c>
      <c r="DY145">
        <v>150</v>
      </c>
      <c r="DZ145">
        <v>150</v>
      </c>
      <c r="EA145">
        <v>150</v>
      </c>
      <c r="EB145">
        <v>150</v>
      </c>
      <c r="EC145">
        <v>150</v>
      </c>
      <c r="ED145">
        <v>150</v>
      </c>
      <c r="EE145">
        <v>150</v>
      </c>
      <c r="EF145">
        <v>150</v>
      </c>
      <c r="EG145">
        <v>150</v>
      </c>
      <c r="EH145">
        <v>150</v>
      </c>
      <c r="EI145">
        <v>150</v>
      </c>
      <c r="EJ145">
        <v>150</v>
      </c>
      <c r="EK145">
        <v>150</v>
      </c>
      <c r="EL145">
        <v>150</v>
      </c>
      <c r="EM145">
        <v>150</v>
      </c>
      <c r="EN145">
        <v>150</v>
      </c>
      <c r="EO145">
        <v>150</v>
      </c>
      <c r="EP145">
        <v>150</v>
      </c>
      <c r="EQ145">
        <v>150</v>
      </c>
      <c r="ER145">
        <v>150</v>
      </c>
      <c r="ES145">
        <v>150</v>
      </c>
      <c r="ET145">
        <v>150</v>
      </c>
      <c r="EU145">
        <v>150</v>
      </c>
      <c r="EV145">
        <v>150</v>
      </c>
      <c r="EW145">
        <v>150</v>
      </c>
      <c r="EX145">
        <v>150</v>
      </c>
      <c r="EY145">
        <v>150</v>
      </c>
      <c r="EZ145">
        <v>150</v>
      </c>
      <c r="FA145">
        <v>150</v>
      </c>
      <c r="FB145">
        <v>150</v>
      </c>
      <c r="FC145">
        <v>150</v>
      </c>
      <c r="FD145">
        <v>150</v>
      </c>
      <c r="FE145">
        <v>150</v>
      </c>
      <c r="FF145">
        <v>150</v>
      </c>
      <c r="FG145">
        <v>150</v>
      </c>
      <c r="FH145">
        <v>150</v>
      </c>
      <c r="FI145">
        <v>150</v>
      </c>
      <c r="FJ145">
        <v>150</v>
      </c>
      <c r="FK145">
        <v>150</v>
      </c>
      <c r="FL145">
        <v>150</v>
      </c>
      <c r="FM145">
        <v>150</v>
      </c>
      <c r="FN145">
        <v>150</v>
      </c>
      <c r="FO145">
        <v>150</v>
      </c>
      <c r="FP145">
        <v>150</v>
      </c>
      <c r="FQ145">
        <v>150</v>
      </c>
      <c r="FR145">
        <v>150</v>
      </c>
      <c r="FS145">
        <v>150</v>
      </c>
      <c r="FT145">
        <v>150</v>
      </c>
      <c r="FU145">
        <v>150</v>
      </c>
      <c r="FV145">
        <v>150</v>
      </c>
      <c r="FW145">
        <v>150</v>
      </c>
      <c r="FX145">
        <v>150</v>
      </c>
      <c r="FY145">
        <v>150</v>
      </c>
      <c r="FZ145">
        <v>150</v>
      </c>
      <c r="GA145">
        <v>150</v>
      </c>
      <c r="GB145">
        <v>150</v>
      </c>
      <c r="GC145">
        <v>150</v>
      </c>
      <c r="GD145">
        <v>150</v>
      </c>
      <c r="GE145">
        <v>150</v>
      </c>
      <c r="GF145">
        <v>150</v>
      </c>
      <c r="GG145">
        <v>150</v>
      </c>
      <c r="GH145">
        <v>150</v>
      </c>
      <c r="GI145">
        <v>150</v>
      </c>
      <c r="GJ145">
        <v>150</v>
      </c>
      <c r="GK145">
        <v>150</v>
      </c>
      <c r="GL145">
        <v>150</v>
      </c>
      <c r="GM145">
        <v>150</v>
      </c>
      <c r="GN145">
        <v>150</v>
      </c>
      <c r="GO145">
        <v>150</v>
      </c>
      <c r="GP145">
        <v>150</v>
      </c>
      <c r="GQ145">
        <v>150</v>
      </c>
      <c r="GR145">
        <v>150</v>
      </c>
      <c r="GS145">
        <v>150</v>
      </c>
      <c r="GT145">
        <v>150</v>
      </c>
      <c r="GU145">
        <v>150</v>
      </c>
      <c r="GV145">
        <v>150</v>
      </c>
      <c r="GW145">
        <v>150</v>
      </c>
      <c r="GX145">
        <v>150</v>
      </c>
      <c r="GY145">
        <v>150</v>
      </c>
      <c r="GZ145">
        <v>150</v>
      </c>
      <c r="HA145">
        <v>150</v>
      </c>
      <c r="HB145">
        <v>150</v>
      </c>
      <c r="HC145">
        <v>150</v>
      </c>
      <c r="HD145">
        <v>150</v>
      </c>
      <c r="HE145">
        <v>150</v>
      </c>
      <c r="HF145">
        <v>150</v>
      </c>
      <c r="HG145">
        <v>150</v>
      </c>
      <c r="HH145">
        <v>150</v>
      </c>
      <c r="HI145">
        <v>150</v>
      </c>
      <c r="HJ145">
        <v>150</v>
      </c>
      <c r="HK145">
        <v>150</v>
      </c>
      <c r="HL145">
        <v>150</v>
      </c>
      <c r="HM145">
        <v>150</v>
      </c>
      <c r="HN145">
        <v>150</v>
      </c>
      <c r="HO145">
        <v>150</v>
      </c>
      <c r="HP145">
        <v>150</v>
      </c>
      <c r="HQ145">
        <v>150</v>
      </c>
      <c r="HR145">
        <v>150</v>
      </c>
      <c r="HS145">
        <v>150</v>
      </c>
      <c r="HT145">
        <v>150</v>
      </c>
      <c r="HU145">
        <v>150</v>
      </c>
      <c r="HV145">
        <v>150</v>
      </c>
      <c r="HW145">
        <v>150</v>
      </c>
      <c r="HX145">
        <v>150</v>
      </c>
      <c r="HY145">
        <v>150</v>
      </c>
      <c r="HZ145">
        <v>150</v>
      </c>
      <c r="IA145">
        <v>150</v>
      </c>
      <c r="IB145">
        <v>150</v>
      </c>
      <c r="IC145">
        <v>150</v>
      </c>
      <c r="ID145">
        <v>150</v>
      </c>
      <c r="IE145">
        <v>150</v>
      </c>
      <c r="IF145">
        <v>150</v>
      </c>
      <c r="IG145">
        <v>150</v>
      </c>
      <c r="IH145">
        <v>150</v>
      </c>
      <c r="II145">
        <v>150</v>
      </c>
      <c r="IJ145">
        <v>150</v>
      </c>
      <c r="IK145">
        <v>150</v>
      </c>
      <c r="IL145">
        <v>150</v>
      </c>
      <c r="IM145">
        <v>150</v>
      </c>
      <c r="IN145">
        <v>150</v>
      </c>
      <c r="IO145">
        <v>150</v>
      </c>
      <c r="IP145">
        <v>150</v>
      </c>
      <c r="IQ145">
        <v>150</v>
      </c>
      <c r="IR145">
        <v>150</v>
      </c>
      <c r="IS145">
        <v>150</v>
      </c>
      <c r="IT145">
        <v>150</v>
      </c>
      <c r="IU145">
        <v>150</v>
      </c>
      <c r="IV145">
        <v>150</v>
      </c>
      <c r="IW145">
        <v>150</v>
      </c>
      <c r="IX145">
        <v>150</v>
      </c>
      <c r="IY145">
        <v>150</v>
      </c>
      <c r="IZ145">
        <v>150</v>
      </c>
      <c r="JA145">
        <v>150</v>
      </c>
      <c r="JB145">
        <v>150</v>
      </c>
      <c r="JC145">
        <v>150</v>
      </c>
      <c r="JD145">
        <v>150</v>
      </c>
      <c r="JE145">
        <v>150</v>
      </c>
      <c r="JF145">
        <v>150</v>
      </c>
      <c r="JG145">
        <v>150</v>
      </c>
      <c r="JH145">
        <v>150</v>
      </c>
      <c r="JI145">
        <v>150</v>
      </c>
      <c r="JJ145">
        <v>150</v>
      </c>
      <c r="JK145">
        <v>150</v>
      </c>
      <c r="JL145">
        <v>150</v>
      </c>
      <c r="JM145">
        <v>150</v>
      </c>
      <c r="JN145">
        <v>150</v>
      </c>
      <c r="JO145">
        <v>150</v>
      </c>
      <c r="JP145">
        <v>150</v>
      </c>
      <c r="JQ145">
        <v>150</v>
      </c>
      <c r="JR145">
        <v>150</v>
      </c>
      <c r="JS145">
        <v>150</v>
      </c>
      <c r="JT145">
        <v>150</v>
      </c>
      <c r="JU145">
        <v>150</v>
      </c>
      <c r="JV145">
        <v>150</v>
      </c>
      <c r="JW145">
        <v>150</v>
      </c>
      <c r="JX145">
        <v>150</v>
      </c>
      <c r="JY145">
        <v>150</v>
      </c>
      <c r="JZ145">
        <v>150</v>
      </c>
      <c r="KA145">
        <v>150</v>
      </c>
      <c r="KB145">
        <v>150</v>
      </c>
      <c r="KC145">
        <v>150</v>
      </c>
      <c r="KD145">
        <v>150</v>
      </c>
      <c r="KE145">
        <v>150</v>
      </c>
      <c r="KF145">
        <v>150</v>
      </c>
      <c r="KG145">
        <v>150</v>
      </c>
      <c r="KH145">
        <v>150</v>
      </c>
      <c r="KI145">
        <v>150</v>
      </c>
      <c r="KJ145">
        <v>150</v>
      </c>
      <c r="KK145">
        <v>150</v>
      </c>
      <c r="KL145">
        <v>150</v>
      </c>
      <c r="KM145">
        <v>150</v>
      </c>
      <c r="KN145">
        <v>150</v>
      </c>
      <c r="KO145">
        <v>150</v>
      </c>
      <c r="KP145">
        <v>150</v>
      </c>
      <c r="KQ145">
        <v>150</v>
      </c>
      <c r="KR145">
        <v>150</v>
      </c>
      <c r="KS145">
        <v>150</v>
      </c>
      <c r="KT145">
        <v>150</v>
      </c>
      <c r="KU145">
        <v>150</v>
      </c>
      <c r="KV145">
        <v>150</v>
      </c>
      <c r="KW145">
        <v>150</v>
      </c>
      <c r="KX145">
        <v>150</v>
      </c>
      <c r="KY145">
        <v>150</v>
      </c>
      <c r="KZ145">
        <v>150</v>
      </c>
      <c r="LA145">
        <v>150</v>
      </c>
      <c r="LB145">
        <v>150</v>
      </c>
      <c r="LC145">
        <v>150</v>
      </c>
      <c r="LD145">
        <v>150</v>
      </c>
      <c r="LE145">
        <v>150</v>
      </c>
      <c r="LF145">
        <v>150</v>
      </c>
      <c r="LG145">
        <v>150</v>
      </c>
      <c r="LH145">
        <v>150</v>
      </c>
      <c r="LI145">
        <v>150</v>
      </c>
      <c r="LJ145">
        <v>150</v>
      </c>
      <c r="LK145">
        <v>150</v>
      </c>
      <c r="LL145">
        <v>150</v>
      </c>
      <c r="LM145">
        <v>150</v>
      </c>
      <c r="LN145">
        <v>150</v>
      </c>
      <c r="LO145">
        <v>150</v>
      </c>
      <c r="LP145">
        <v>150</v>
      </c>
      <c r="LQ145">
        <v>150</v>
      </c>
      <c r="LR145">
        <v>150</v>
      </c>
      <c r="LS145">
        <v>150</v>
      </c>
      <c r="LT145">
        <v>150</v>
      </c>
      <c r="LU145">
        <v>150</v>
      </c>
      <c r="LV145">
        <v>150</v>
      </c>
      <c r="LW145">
        <v>150</v>
      </c>
      <c r="LX145">
        <v>150</v>
      </c>
      <c r="LY145">
        <v>150</v>
      </c>
      <c r="LZ145">
        <v>150</v>
      </c>
      <c r="MA145">
        <v>150</v>
      </c>
      <c r="MB145">
        <v>150</v>
      </c>
      <c r="MC145">
        <v>150</v>
      </c>
      <c r="MD145">
        <v>150</v>
      </c>
      <c r="ME145">
        <v>150</v>
      </c>
      <c r="MF145">
        <v>150</v>
      </c>
      <c r="MG145">
        <v>150</v>
      </c>
      <c r="MH145">
        <v>150</v>
      </c>
      <c r="MI145">
        <v>150</v>
      </c>
      <c r="MJ145">
        <v>150</v>
      </c>
      <c r="MK145">
        <v>150</v>
      </c>
      <c r="ML145">
        <v>150</v>
      </c>
      <c r="MM145">
        <v>150</v>
      </c>
      <c r="MN145">
        <v>150</v>
      </c>
      <c r="MO145">
        <v>150</v>
      </c>
      <c r="MP145">
        <v>150</v>
      </c>
      <c r="MQ145">
        <v>150</v>
      </c>
      <c r="MR145">
        <v>150</v>
      </c>
      <c r="MS145">
        <v>150</v>
      </c>
      <c r="MT145">
        <v>150</v>
      </c>
      <c r="MU145">
        <v>150</v>
      </c>
      <c r="MV145">
        <v>150</v>
      </c>
      <c r="MW145">
        <v>150</v>
      </c>
      <c r="MX145">
        <v>150</v>
      </c>
      <c r="MY145">
        <v>150</v>
      </c>
      <c r="MZ145">
        <v>150</v>
      </c>
      <c r="NA145">
        <v>150</v>
      </c>
      <c r="NB145">
        <v>150</v>
      </c>
      <c r="NC145">
        <v>150</v>
      </c>
      <c r="ND145">
        <v>150</v>
      </c>
      <c r="NE145">
        <v>150</v>
      </c>
      <c r="NF145">
        <v>150</v>
      </c>
      <c r="NG145">
        <v>150</v>
      </c>
      <c r="NH145">
        <v>150</v>
      </c>
      <c r="NI145">
        <v>150</v>
      </c>
      <c r="NJ145">
        <v>150</v>
      </c>
      <c r="NK145">
        <v>150</v>
      </c>
      <c r="NL145">
        <v>150</v>
      </c>
      <c r="NM145">
        <v>150</v>
      </c>
      <c r="NN145">
        <v>150</v>
      </c>
      <c r="NO145">
        <v>150</v>
      </c>
      <c r="NP145">
        <v>150</v>
      </c>
      <c r="NQ145">
        <v>150</v>
      </c>
      <c r="NR145">
        <v>150</v>
      </c>
      <c r="NS145">
        <v>150</v>
      </c>
      <c r="NT145">
        <v>150</v>
      </c>
      <c r="NU145">
        <v>150</v>
      </c>
      <c r="NV145">
        <v>150</v>
      </c>
      <c r="NW145">
        <v>150</v>
      </c>
      <c r="NX145">
        <v>150</v>
      </c>
      <c r="NY145">
        <v>150</v>
      </c>
      <c r="NZ145">
        <v>150</v>
      </c>
      <c r="OA145">
        <v>150</v>
      </c>
      <c r="OB145">
        <v>150</v>
      </c>
      <c r="OC145">
        <v>150</v>
      </c>
      <c r="OD145">
        <v>150</v>
      </c>
      <c r="OE145">
        <v>150</v>
      </c>
      <c r="OF145">
        <v>150</v>
      </c>
      <c r="OG145">
        <v>150</v>
      </c>
      <c r="OH145">
        <v>150</v>
      </c>
      <c r="OI145">
        <v>150</v>
      </c>
      <c r="OJ145">
        <v>150</v>
      </c>
      <c r="OK145">
        <v>150</v>
      </c>
      <c r="OL145">
        <v>150</v>
      </c>
      <c r="OM145">
        <v>150</v>
      </c>
    </row>
    <row r="146" spans="2:403" x14ac:dyDescent="0.25">
      <c r="B146">
        <v>0.34</v>
      </c>
      <c r="C146">
        <v>150</v>
      </c>
      <c r="D146">
        <v>150</v>
      </c>
      <c r="E146">
        <v>150</v>
      </c>
      <c r="F146">
        <v>150</v>
      </c>
      <c r="G146">
        <v>150</v>
      </c>
      <c r="H146">
        <v>150</v>
      </c>
      <c r="I146">
        <v>150</v>
      </c>
      <c r="J146">
        <v>150</v>
      </c>
      <c r="K146">
        <v>150</v>
      </c>
      <c r="L146">
        <v>150</v>
      </c>
      <c r="M146">
        <v>150</v>
      </c>
      <c r="N146">
        <v>150</v>
      </c>
      <c r="O146">
        <v>150</v>
      </c>
      <c r="P146">
        <v>150</v>
      </c>
      <c r="Q146">
        <v>150</v>
      </c>
      <c r="R146">
        <v>150</v>
      </c>
      <c r="S146">
        <v>150</v>
      </c>
      <c r="T146">
        <v>150</v>
      </c>
      <c r="U146">
        <v>150</v>
      </c>
      <c r="V146">
        <v>150</v>
      </c>
      <c r="W146">
        <v>150</v>
      </c>
      <c r="X146">
        <v>150</v>
      </c>
      <c r="Y146">
        <v>150</v>
      </c>
      <c r="Z146">
        <v>150</v>
      </c>
      <c r="AA146">
        <v>150</v>
      </c>
      <c r="AB146">
        <v>150</v>
      </c>
      <c r="AC146">
        <v>150</v>
      </c>
      <c r="AD146">
        <v>150</v>
      </c>
      <c r="AE146">
        <v>150</v>
      </c>
      <c r="AF146">
        <v>150</v>
      </c>
      <c r="AG146">
        <v>150</v>
      </c>
      <c r="AH146">
        <v>150</v>
      </c>
      <c r="AI146">
        <v>150</v>
      </c>
      <c r="AJ146">
        <v>150</v>
      </c>
      <c r="AK146">
        <v>150</v>
      </c>
      <c r="AL146">
        <v>150</v>
      </c>
      <c r="AM146">
        <v>150</v>
      </c>
      <c r="AN146">
        <v>150</v>
      </c>
      <c r="AO146">
        <v>150</v>
      </c>
      <c r="AP146">
        <v>150</v>
      </c>
      <c r="AQ146">
        <v>146.11994999999999</v>
      </c>
      <c r="AR146">
        <v>133.79740000000001</v>
      </c>
      <c r="AS146">
        <v>122.91945</v>
      </c>
      <c r="AT146">
        <v>112.67331</v>
      </c>
      <c r="AU146">
        <v>103.39503000000001</v>
      </c>
      <c r="AV146">
        <v>94.596007999999998</v>
      </c>
      <c r="AW146">
        <v>86.636049999999997</v>
      </c>
      <c r="AX146">
        <v>79.081836999999993</v>
      </c>
      <c r="AY146">
        <v>72.814572999999996</v>
      </c>
      <c r="AZ146">
        <v>66.694445999999999</v>
      </c>
      <c r="BA146">
        <v>60.988729999999997</v>
      </c>
      <c r="BB146">
        <v>56.321852999999997</v>
      </c>
      <c r="BC146">
        <v>51.547369000000003</v>
      </c>
      <c r="BD146">
        <v>47.630505999999997</v>
      </c>
      <c r="BE146">
        <v>44.044086</v>
      </c>
      <c r="BF146">
        <v>41.384390000000003</v>
      </c>
      <c r="BG146">
        <v>38.621892000000003</v>
      </c>
      <c r="BH146">
        <v>36.534180999999997</v>
      </c>
      <c r="BI146">
        <v>34.999589</v>
      </c>
      <c r="BJ146">
        <v>33.706105000000001</v>
      </c>
      <c r="BK146">
        <v>32.813974999999999</v>
      </c>
      <c r="BL146">
        <v>32.254390000000001</v>
      </c>
      <c r="BM146">
        <v>31.897286999999999</v>
      </c>
      <c r="BN146">
        <v>32.206702999999997</v>
      </c>
      <c r="BO146">
        <v>32.721747000000001</v>
      </c>
      <c r="BP146">
        <v>33.384498999999998</v>
      </c>
      <c r="BQ146">
        <v>34.038815999999997</v>
      </c>
      <c r="BR146">
        <v>35.299100000000003</v>
      </c>
      <c r="BS146">
        <v>37.173817999999997</v>
      </c>
      <c r="BT146">
        <v>38.865378999999997</v>
      </c>
      <c r="BU146">
        <v>41.128633000000001</v>
      </c>
      <c r="BV146">
        <v>43.687880999999997</v>
      </c>
      <c r="BW146">
        <v>46.589379999999998</v>
      </c>
      <c r="BX146">
        <v>49.752890000000001</v>
      </c>
      <c r="BY146">
        <v>52.809243000000002</v>
      </c>
      <c r="BZ146">
        <v>56.226461999999998</v>
      </c>
      <c r="CA146">
        <v>60.215367000000001</v>
      </c>
      <c r="CB146">
        <v>64.643091999999996</v>
      </c>
      <c r="CC146">
        <v>68.947483000000005</v>
      </c>
      <c r="CD146">
        <v>73.662223999999995</v>
      </c>
      <c r="CE146">
        <v>78.456203000000002</v>
      </c>
      <c r="CF146">
        <v>83.816888000000006</v>
      </c>
      <c r="CG146">
        <v>88.967194000000006</v>
      </c>
      <c r="CH146">
        <v>95.057423</v>
      </c>
      <c r="CI146">
        <v>101.072</v>
      </c>
      <c r="CJ146">
        <v>107.21476</v>
      </c>
      <c r="CK146">
        <v>113.5411</v>
      </c>
      <c r="CL146">
        <v>120.53076</v>
      </c>
      <c r="CM146">
        <v>127.28363</v>
      </c>
      <c r="CN146">
        <v>134.82766000000001</v>
      </c>
      <c r="CO146">
        <v>142.27949000000001</v>
      </c>
      <c r="CP146">
        <v>150</v>
      </c>
      <c r="CQ146">
        <v>150</v>
      </c>
      <c r="CR146">
        <v>150</v>
      </c>
      <c r="CS146">
        <v>150</v>
      </c>
      <c r="CT146">
        <v>150</v>
      </c>
      <c r="CU146">
        <v>150</v>
      </c>
      <c r="CV146">
        <v>150</v>
      </c>
      <c r="CW146">
        <v>150</v>
      </c>
      <c r="CX146">
        <v>150</v>
      </c>
      <c r="CY146">
        <v>150</v>
      </c>
      <c r="CZ146">
        <v>150</v>
      </c>
      <c r="DA146">
        <v>150</v>
      </c>
      <c r="DB146">
        <v>150</v>
      </c>
      <c r="DC146">
        <v>150</v>
      </c>
      <c r="DD146">
        <v>150</v>
      </c>
      <c r="DE146">
        <v>150</v>
      </c>
      <c r="DF146">
        <v>150</v>
      </c>
      <c r="DG146">
        <v>150</v>
      </c>
      <c r="DH146">
        <v>150</v>
      </c>
      <c r="DI146">
        <v>150</v>
      </c>
      <c r="DJ146">
        <v>150</v>
      </c>
      <c r="DK146">
        <v>150</v>
      </c>
      <c r="DL146">
        <v>150</v>
      </c>
      <c r="DM146">
        <v>150</v>
      </c>
      <c r="DN146">
        <v>150</v>
      </c>
      <c r="DO146">
        <v>150</v>
      </c>
      <c r="DP146">
        <v>150</v>
      </c>
      <c r="DQ146">
        <v>150</v>
      </c>
      <c r="DR146">
        <v>150</v>
      </c>
      <c r="DS146">
        <v>150</v>
      </c>
      <c r="DT146">
        <v>150</v>
      </c>
      <c r="DU146">
        <v>150</v>
      </c>
      <c r="DV146">
        <v>150</v>
      </c>
      <c r="DW146">
        <v>150</v>
      </c>
      <c r="DX146">
        <v>150</v>
      </c>
      <c r="DY146">
        <v>150</v>
      </c>
      <c r="DZ146">
        <v>150</v>
      </c>
      <c r="EA146">
        <v>150</v>
      </c>
      <c r="EB146">
        <v>150</v>
      </c>
      <c r="EC146">
        <v>150</v>
      </c>
      <c r="ED146">
        <v>150</v>
      </c>
      <c r="EE146">
        <v>150</v>
      </c>
      <c r="EF146">
        <v>150</v>
      </c>
      <c r="EG146">
        <v>150</v>
      </c>
      <c r="EH146">
        <v>150</v>
      </c>
      <c r="EI146">
        <v>150</v>
      </c>
      <c r="EJ146">
        <v>150</v>
      </c>
      <c r="EK146">
        <v>150</v>
      </c>
      <c r="EL146">
        <v>150</v>
      </c>
      <c r="EM146">
        <v>150</v>
      </c>
      <c r="EN146">
        <v>150</v>
      </c>
      <c r="EO146">
        <v>150</v>
      </c>
      <c r="EP146">
        <v>150</v>
      </c>
      <c r="EQ146">
        <v>150</v>
      </c>
      <c r="ER146">
        <v>150</v>
      </c>
      <c r="ES146">
        <v>150</v>
      </c>
      <c r="ET146">
        <v>150</v>
      </c>
      <c r="EU146">
        <v>150</v>
      </c>
      <c r="EV146">
        <v>150</v>
      </c>
      <c r="EW146">
        <v>150</v>
      </c>
      <c r="EX146">
        <v>150</v>
      </c>
      <c r="EY146">
        <v>150</v>
      </c>
      <c r="EZ146">
        <v>150</v>
      </c>
      <c r="FA146">
        <v>150</v>
      </c>
      <c r="FB146">
        <v>150</v>
      </c>
      <c r="FC146">
        <v>150</v>
      </c>
      <c r="FD146">
        <v>150</v>
      </c>
      <c r="FE146">
        <v>150</v>
      </c>
      <c r="FF146">
        <v>150</v>
      </c>
      <c r="FG146">
        <v>150</v>
      </c>
      <c r="FH146">
        <v>150</v>
      </c>
      <c r="FI146">
        <v>150</v>
      </c>
      <c r="FJ146">
        <v>150</v>
      </c>
      <c r="FK146">
        <v>150</v>
      </c>
      <c r="FL146">
        <v>150</v>
      </c>
      <c r="FM146">
        <v>150</v>
      </c>
      <c r="FN146">
        <v>150</v>
      </c>
      <c r="FO146">
        <v>150</v>
      </c>
      <c r="FP146">
        <v>150</v>
      </c>
      <c r="FQ146">
        <v>150</v>
      </c>
      <c r="FR146">
        <v>150</v>
      </c>
      <c r="FS146">
        <v>150</v>
      </c>
      <c r="FT146">
        <v>150</v>
      </c>
      <c r="FU146">
        <v>150</v>
      </c>
      <c r="FV146">
        <v>150</v>
      </c>
      <c r="FW146">
        <v>150</v>
      </c>
      <c r="FX146">
        <v>150</v>
      </c>
      <c r="FY146">
        <v>150</v>
      </c>
      <c r="FZ146">
        <v>150</v>
      </c>
      <c r="GA146">
        <v>150</v>
      </c>
      <c r="GB146">
        <v>150</v>
      </c>
      <c r="GC146">
        <v>150</v>
      </c>
      <c r="GD146">
        <v>150</v>
      </c>
      <c r="GE146">
        <v>150</v>
      </c>
      <c r="GF146">
        <v>150</v>
      </c>
      <c r="GG146">
        <v>150</v>
      </c>
      <c r="GH146">
        <v>150</v>
      </c>
      <c r="GI146">
        <v>150</v>
      </c>
      <c r="GJ146">
        <v>150</v>
      </c>
      <c r="GK146">
        <v>150</v>
      </c>
      <c r="GL146">
        <v>150</v>
      </c>
      <c r="GM146">
        <v>150</v>
      </c>
      <c r="GN146">
        <v>150</v>
      </c>
      <c r="GO146">
        <v>150</v>
      </c>
      <c r="GP146">
        <v>150</v>
      </c>
      <c r="GQ146">
        <v>150</v>
      </c>
      <c r="GR146">
        <v>150</v>
      </c>
      <c r="GS146">
        <v>150</v>
      </c>
      <c r="GT146">
        <v>150</v>
      </c>
      <c r="GU146">
        <v>150</v>
      </c>
      <c r="GV146">
        <v>150</v>
      </c>
      <c r="GW146">
        <v>150</v>
      </c>
      <c r="GX146">
        <v>150</v>
      </c>
      <c r="GY146">
        <v>150</v>
      </c>
      <c r="GZ146">
        <v>150</v>
      </c>
      <c r="HA146">
        <v>150</v>
      </c>
      <c r="HB146">
        <v>150</v>
      </c>
      <c r="HC146">
        <v>150</v>
      </c>
      <c r="HD146">
        <v>150</v>
      </c>
      <c r="HE146">
        <v>150</v>
      </c>
      <c r="HF146">
        <v>150</v>
      </c>
      <c r="HG146">
        <v>150</v>
      </c>
      <c r="HH146">
        <v>150</v>
      </c>
      <c r="HI146">
        <v>150</v>
      </c>
      <c r="HJ146">
        <v>150</v>
      </c>
      <c r="HK146">
        <v>150</v>
      </c>
      <c r="HL146">
        <v>150</v>
      </c>
      <c r="HM146">
        <v>150</v>
      </c>
      <c r="HN146">
        <v>150</v>
      </c>
      <c r="HO146">
        <v>150</v>
      </c>
      <c r="HP146">
        <v>150</v>
      </c>
      <c r="HQ146">
        <v>150</v>
      </c>
      <c r="HR146">
        <v>150</v>
      </c>
      <c r="HS146">
        <v>150</v>
      </c>
      <c r="HT146">
        <v>150</v>
      </c>
      <c r="HU146">
        <v>150</v>
      </c>
      <c r="HV146">
        <v>150</v>
      </c>
      <c r="HW146">
        <v>150</v>
      </c>
      <c r="HX146">
        <v>150</v>
      </c>
      <c r="HY146">
        <v>150</v>
      </c>
      <c r="HZ146">
        <v>150</v>
      </c>
      <c r="IA146">
        <v>150</v>
      </c>
      <c r="IB146">
        <v>150</v>
      </c>
      <c r="IC146">
        <v>150</v>
      </c>
      <c r="ID146">
        <v>150</v>
      </c>
      <c r="IE146">
        <v>150</v>
      </c>
      <c r="IF146">
        <v>150</v>
      </c>
      <c r="IG146">
        <v>150</v>
      </c>
      <c r="IH146">
        <v>150</v>
      </c>
      <c r="II146">
        <v>150</v>
      </c>
      <c r="IJ146">
        <v>150</v>
      </c>
      <c r="IK146">
        <v>150</v>
      </c>
      <c r="IL146">
        <v>150</v>
      </c>
      <c r="IM146">
        <v>150</v>
      </c>
      <c r="IN146">
        <v>150</v>
      </c>
      <c r="IO146">
        <v>150</v>
      </c>
      <c r="IP146">
        <v>150</v>
      </c>
      <c r="IQ146">
        <v>150</v>
      </c>
      <c r="IR146">
        <v>150</v>
      </c>
      <c r="IS146">
        <v>150</v>
      </c>
      <c r="IT146">
        <v>150</v>
      </c>
      <c r="IU146">
        <v>150</v>
      </c>
      <c r="IV146">
        <v>150</v>
      </c>
      <c r="IW146">
        <v>150</v>
      </c>
      <c r="IX146">
        <v>150</v>
      </c>
      <c r="IY146">
        <v>150</v>
      </c>
      <c r="IZ146">
        <v>150</v>
      </c>
      <c r="JA146">
        <v>150</v>
      </c>
      <c r="JB146">
        <v>150</v>
      </c>
      <c r="JC146">
        <v>150</v>
      </c>
      <c r="JD146">
        <v>150</v>
      </c>
      <c r="JE146">
        <v>150</v>
      </c>
      <c r="JF146">
        <v>150</v>
      </c>
      <c r="JG146">
        <v>150</v>
      </c>
      <c r="JH146">
        <v>150</v>
      </c>
      <c r="JI146">
        <v>150</v>
      </c>
      <c r="JJ146">
        <v>150</v>
      </c>
      <c r="JK146">
        <v>150</v>
      </c>
      <c r="JL146">
        <v>150</v>
      </c>
      <c r="JM146">
        <v>150</v>
      </c>
      <c r="JN146">
        <v>150</v>
      </c>
      <c r="JO146">
        <v>150</v>
      </c>
      <c r="JP146">
        <v>150</v>
      </c>
      <c r="JQ146">
        <v>150</v>
      </c>
      <c r="JR146">
        <v>150</v>
      </c>
      <c r="JS146">
        <v>150</v>
      </c>
      <c r="JT146">
        <v>150</v>
      </c>
      <c r="JU146">
        <v>150</v>
      </c>
      <c r="JV146">
        <v>150</v>
      </c>
      <c r="JW146">
        <v>150</v>
      </c>
      <c r="JX146">
        <v>150</v>
      </c>
      <c r="JY146">
        <v>150</v>
      </c>
      <c r="JZ146">
        <v>150</v>
      </c>
      <c r="KA146">
        <v>150</v>
      </c>
      <c r="KB146">
        <v>150</v>
      </c>
      <c r="KC146">
        <v>150</v>
      </c>
      <c r="KD146">
        <v>150</v>
      </c>
      <c r="KE146">
        <v>150</v>
      </c>
      <c r="KF146">
        <v>150</v>
      </c>
      <c r="KG146">
        <v>150</v>
      </c>
      <c r="KH146">
        <v>150</v>
      </c>
      <c r="KI146">
        <v>150</v>
      </c>
      <c r="KJ146">
        <v>150</v>
      </c>
      <c r="KK146">
        <v>150</v>
      </c>
      <c r="KL146">
        <v>150</v>
      </c>
      <c r="KM146">
        <v>150</v>
      </c>
      <c r="KN146">
        <v>150</v>
      </c>
      <c r="KO146">
        <v>150</v>
      </c>
      <c r="KP146">
        <v>150</v>
      </c>
      <c r="KQ146">
        <v>150</v>
      </c>
      <c r="KR146">
        <v>150</v>
      </c>
      <c r="KS146">
        <v>150</v>
      </c>
      <c r="KT146">
        <v>150</v>
      </c>
      <c r="KU146">
        <v>150</v>
      </c>
      <c r="KV146">
        <v>150</v>
      </c>
      <c r="KW146">
        <v>150</v>
      </c>
      <c r="KX146">
        <v>150</v>
      </c>
      <c r="KY146">
        <v>150</v>
      </c>
      <c r="KZ146">
        <v>150</v>
      </c>
      <c r="LA146">
        <v>150</v>
      </c>
      <c r="LB146">
        <v>150</v>
      </c>
      <c r="LC146">
        <v>150</v>
      </c>
      <c r="LD146">
        <v>150</v>
      </c>
      <c r="LE146">
        <v>150</v>
      </c>
      <c r="LF146">
        <v>150</v>
      </c>
      <c r="LG146">
        <v>150</v>
      </c>
      <c r="LH146">
        <v>150</v>
      </c>
      <c r="LI146">
        <v>150</v>
      </c>
      <c r="LJ146">
        <v>150</v>
      </c>
      <c r="LK146">
        <v>150</v>
      </c>
      <c r="LL146">
        <v>150</v>
      </c>
      <c r="LM146">
        <v>150</v>
      </c>
      <c r="LN146">
        <v>150</v>
      </c>
      <c r="LO146">
        <v>150</v>
      </c>
      <c r="LP146">
        <v>150</v>
      </c>
      <c r="LQ146">
        <v>150</v>
      </c>
      <c r="LR146">
        <v>150</v>
      </c>
      <c r="LS146">
        <v>150</v>
      </c>
      <c r="LT146">
        <v>150</v>
      </c>
      <c r="LU146">
        <v>150</v>
      </c>
      <c r="LV146">
        <v>150</v>
      </c>
      <c r="LW146">
        <v>150</v>
      </c>
      <c r="LX146">
        <v>150</v>
      </c>
      <c r="LY146">
        <v>150</v>
      </c>
      <c r="LZ146">
        <v>150</v>
      </c>
      <c r="MA146">
        <v>150</v>
      </c>
      <c r="MB146">
        <v>150</v>
      </c>
      <c r="MC146">
        <v>150</v>
      </c>
      <c r="MD146">
        <v>150</v>
      </c>
      <c r="ME146">
        <v>150</v>
      </c>
      <c r="MF146">
        <v>150</v>
      </c>
      <c r="MG146">
        <v>150</v>
      </c>
      <c r="MH146">
        <v>150</v>
      </c>
      <c r="MI146">
        <v>150</v>
      </c>
      <c r="MJ146">
        <v>150</v>
      </c>
      <c r="MK146">
        <v>150</v>
      </c>
      <c r="ML146">
        <v>150</v>
      </c>
      <c r="MM146">
        <v>150</v>
      </c>
      <c r="MN146">
        <v>150</v>
      </c>
      <c r="MO146">
        <v>150</v>
      </c>
      <c r="MP146">
        <v>150</v>
      </c>
      <c r="MQ146">
        <v>150</v>
      </c>
      <c r="MR146">
        <v>150</v>
      </c>
      <c r="MS146">
        <v>150</v>
      </c>
      <c r="MT146">
        <v>150</v>
      </c>
      <c r="MU146">
        <v>150</v>
      </c>
      <c r="MV146">
        <v>150</v>
      </c>
      <c r="MW146">
        <v>150</v>
      </c>
      <c r="MX146">
        <v>150</v>
      </c>
      <c r="MY146">
        <v>150</v>
      </c>
      <c r="MZ146">
        <v>150</v>
      </c>
      <c r="NA146">
        <v>150</v>
      </c>
      <c r="NB146">
        <v>150</v>
      </c>
      <c r="NC146">
        <v>150</v>
      </c>
      <c r="ND146">
        <v>150</v>
      </c>
      <c r="NE146">
        <v>150</v>
      </c>
      <c r="NF146">
        <v>150</v>
      </c>
      <c r="NG146">
        <v>150</v>
      </c>
      <c r="NH146">
        <v>150</v>
      </c>
      <c r="NI146">
        <v>150</v>
      </c>
      <c r="NJ146">
        <v>150</v>
      </c>
      <c r="NK146">
        <v>150</v>
      </c>
      <c r="NL146">
        <v>150</v>
      </c>
      <c r="NM146">
        <v>150</v>
      </c>
      <c r="NN146">
        <v>150</v>
      </c>
      <c r="NO146">
        <v>150</v>
      </c>
      <c r="NP146">
        <v>150</v>
      </c>
      <c r="NQ146">
        <v>150</v>
      </c>
      <c r="NR146">
        <v>150</v>
      </c>
      <c r="NS146">
        <v>150</v>
      </c>
      <c r="NT146">
        <v>150</v>
      </c>
      <c r="NU146">
        <v>150</v>
      </c>
      <c r="NV146">
        <v>150</v>
      </c>
      <c r="NW146">
        <v>150</v>
      </c>
      <c r="NX146">
        <v>150</v>
      </c>
      <c r="NY146">
        <v>150</v>
      </c>
      <c r="NZ146">
        <v>150</v>
      </c>
      <c r="OA146">
        <v>150</v>
      </c>
      <c r="OB146">
        <v>150</v>
      </c>
      <c r="OC146">
        <v>150</v>
      </c>
      <c r="OD146">
        <v>150</v>
      </c>
      <c r="OE146">
        <v>150</v>
      </c>
      <c r="OF146">
        <v>150</v>
      </c>
      <c r="OG146">
        <v>150</v>
      </c>
      <c r="OH146">
        <v>150</v>
      </c>
      <c r="OI146">
        <v>150</v>
      </c>
      <c r="OJ146">
        <v>150</v>
      </c>
      <c r="OK146">
        <v>150</v>
      </c>
      <c r="OL146">
        <v>150</v>
      </c>
      <c r="OM146">
        <v>150</v>
      </c>
    </row>
    <row r="147" spans="2:403" x14ac:dyDescent="0.25">
      <c r="B147">
        <v>0.34250000000000003</v>
      </c>
      <c r="C147">
        <v>150</v>
      </c>
      <c r="D147">
        <v>150</v>
      </c>
      <c r="E147">
        <v>150</v>
      </c>
      <c r="F147">
        <v>150</v>
      </c>
      <c r="G147">
        <v>150</v>
      </c>
      <c r="H147">
        <v>150</v>
      </c>
      <c r="I147">
        <v>150</v>
      </c>
      <c r="J147">
        <v>150</v>
      </c>
      <c r="K147">
        <v>150</v>
      </c>
      <c r="L147">
        <v>150</v>
      </c>
      <c r="M147">
        <v>150</v>
      </c>
      <c r="N147">
        <v>150</v>
      </c>
      <c r="O147">
        <v>150</v>
      </c>
      <c r="P147">
        <v>150</v>
      </c>
      <c r="Q147">
        <v>150</v>
      </c>
      <c r="R147">
        <v>150</v>
      </c>
      <c r="S147">
        <v>150</v>
      </c>
      <c r="T147">
        <v>150</v>
      </c>
      <c r="U147">
        <v>150</v>
      </c>
      <c r="V147">
        <v>150</v>
      </c>
      <c r="W147">
        <v>150</v>
      </c>
      <c r="X147">
        <v>150</v>
      </c>
      <c r="Y147">
        <v>150</v>
      </c>
      <c r="Z147">
        <v>150</v>
      </c>
      <c r="AA147">
        <v>150</v>
      </c>
      <c r="AB147">
        <v>150</v>
      </c>
      <c r="AC147">
        <v>150</v>
      </c>
      <c r="AD147">
        <v>150</v>
      </c>
      <c r="AE147">
        <v>150</v>
      </c>
      <c r="AF147">
        <v>150</v>
      </c>
      <c r="AG147">
        <v>150</v>
      </c>
      <c r="AH147">
        <v>150</v>
      </c>
      <c r="AI147">
        <v>150</v>
      </c>
      <c r="AJ147">
        <v>150</v>
      </c>
      <c r="AK147">
        <v>150</v>
      </c>
      <c r="AL147">
        <v>150</v>
      </c>
      <c r="AM147">
        <v>150</v>
      </c>
      <c r="AN147">
        <v>150</v>
      </c>
      <c r="AO147">
        <v>150</v>
      </c>
      <c r="AP147">
        <v>150</v>
      </c>
      <c r="AQ147">
        <v>147.86745999999999</v>
      </c>
      <c r="AR147">
        <v>135.84341000000001</v>
      </c>
      <c r="AS147">
        <v>124.69493</v>
      </c>
      <c r="AT147">
        <v>114.32521</v>
      </c>
      <c r="AU147">
        <v>104.73613</v>
      </c>
      <c r="AV147">
        <v>95.668743000000006</v>
      </c>
      <c r="AW147">
        <v>88.145470000000003</v>
      </c>
      <c r="AX147">
        <v>80.539776000000003</v>
      </c>
      <c r="AY147">
        <v>74.180913000000004</v>
      </c>
      <c r="AZ147">
        <v>67.880722000000006</v>
      </c>
      <c r="BA147">
        <v>62.156745999999998</v>
      </c>
      <c r="BB147">
        <v>57.320408999999998</v>
      </c>
      <c r="BC147">
        <v>52.913136000000002</v>
      </c>
      <c r="BD147">
        <v>48.999637</v>
      </c>
      <c r="BE147">
        <v>45.206457999999998</v>
      </c>
      <c r="BF147">
        <v>42.388193000000001</v>
      </c>
      <c r="BG147">
        <v>39.830016999999998</v>
      </c>
      <c r="BH147">
        <v>37.522033999999998</v>
      </c>
      <c r="BI147">
        <v>35.812024999999998</v>
      </c>
      <c r="BJ147">
        <v>34.400432000000002</v>
      </c>
      <c r="BK147">
        <v>33.898259000000003</v>
      </c>
      <c r="BL147">
        <v>33.004890000000003</v>
      </c>
      <c r="BM147">
        <v>32.580908999999998</v>
      </c>
      <c r="BN147">
        <v>32.710183999999998</v>
      </c>
      <c r="BO147">
        <v>33.398603999999999</v>
      </c>
      <c r="BP147">
        <v>34.195745000000002</v>
      </c>
      <c r="BQ147">
        <v>34.965620999999999</v>
      </c>
      <c r="BR147">
        <v>36.020091999999998</v>
      </c>
      <c r="BS147">
        <v>37.978341999999998</v>
      </c>
      <c r="BT147">
        <v>39.417838000000003</v>
      </c>
      <c r="BU147">
        <v>41.668636999999997</v>
      </c>
      <c r="BV147">
        <v>44.244295999999999</v>
      </c>
      <c r="BW147">
        <v>47.154822000000003</v>
      </c>
      <c r="BX147">
        <v>49.954523000000002</v>
      </c>
      <c r="BY147">
        <v>53.423039000000003</v>
      </c>
      <c r="BZ147">
        <v>56.634537999999999</v>
      </c>
      <c r="CA147">
        <v>60.729346999999997</v>
      </c>
      <c r="CB147">
        <v>64.768394999999998</v>
      </c>
      <c r="CC147">
        <v>69.275019999999998</v>
      </c>
      <c r="CD147">
        <v>73.902674000000005</v>
      </c>
      <c r="CE147">
        <v>78.978909000000002</v>
      </c>
      <c r="CF147">
        <v>83.808121</v>
      </c>
      <c r="CG147">
        <v>89.114920999999995</v>
      </c>
      <c r="CH147">
        <v>95.063072000000005</v>
      </c>
      <c r="CI147">
        <v>101.05476</v>
      </c>
      <c r="CJ147">
        <v>107.39908</v>
      </c>
      <c r="CK147">
        <v>113.74075000000001</v>
      </c>
      <c r="CL147">
        <v>120.58029000000001</v>
      </c>
      <c r="CM147">
        <v>127.69363</v>
      </c>
      <c r="CN147">
        <v>134.68118999999999</v>
      </c>
      <c r="CO147">
        <v>142.41102000000001</v>
      </c>
      <c r="CP147">
        <v>150</v>
      </c>
      <c r="CQ147">
        <v>150</v>
      </c>
      <c r="CR147">
        <v>150</v>
      </c>
      <c r="CS147">
        <v>150</v>
      </c>
      <c r="CT147">
        <v>150</v>
      </c>
      <c r="CU147">
        <v>150</v>
      </c>
      <c r="CV147">
        <v>150</v>
      </c>
      <c r="CW147">
        <v>150</v>
      </c>
      <c r="CX147">
        <v>150</v>
      </c>
      <c r="CY147">
        <v>150</v>
      </c>
      <c r="CZ147">
        <v>150</v>
      </c>
      <c r="DA147">
        <v>150</v>
      </c>
      <c r="DB147">
        <v>150</v>
      </c>
      <c r="DC147">
        <v>150</v>
      </c>
      <c r="DD147">
        <v>150</v>
      </c>
      <c r="DE147">
        <v>150</v>
      </c>
      <c r="DF147">
        <v>150</v>
      </c>
      <c r="DG147">
        <v>150</v>
      </c>
      <c r="DH147">
        <v>150</v>
      </c>
      <c r="DI147">
        <v>150</v>
      </c>
      <c r="DJ147">
        <v>150</v>
      </c>
      <c r="DK147">
        <v>150</v>
      </c>
      <c r="DL147">
        <v>150</v>
      </c>
      <c r="DM147">
        <v>150</v>
      </c>
      <c r="DN147">
        <v>150</v>
      </c>
      <c r="DO147">
        <v>150</v>
      </c>
      <c r="DP147">
        <v>150</v>
      </c>
      <c r="DQ147">
        <v>150</v>
      </c>
      <c r="DR147">
        <v>150</v>
      </c>
      <c r="DS147">
        <v>150</v>
      </c>
      <c r="DT147">
        <v>150</v>
      </c>
      <c r="DU147">
        <v>150</v>
      </c>
      <c r="DV147">
        <v>150</v>
      </c>
      <c r="DW147">
        <v>150</v>
      </c>
      <c r="DX147">
        <v>150</v>
      </c>
      <c r="DY147">
        <v>150</v>
      </c>
      <c r="DZ147">
        <v>150</v>
      </c>
      <c r="EA147">
        <v>150</v>
      </c>
      <c r="EB147">
        <v>150</v>
      </c>
      <c r="EC147">
        <v>150</v>
      </c>
      <c r="ED147">
        <v>150</v>
      </c>
      <c r="EE147">
        <v>150</v>
      </c>
      <c r="EF147">
        <v>150</v>
      </c>
      <c r="EG147">
        <v>150</v>
      </c>
      <c r="EH147">
        <v>150</v>
      </c>
      <c r="EI147">
        <v>150</v>
      </c>
      <c r="EJ147">
        <v>150</v>
      </c>
      <c r="EK147">
        <v>150</v>
      </c>
      <c r="EL147">
        <v>150</v>
      </c>
      <c r="EM147">
        <v>150</v>
      </c>
      <c r="EN147">
        <v>150</v>
      </c>
      <c r="EO147">
        <v>150</v>
      </c>
      <c r="EP147">
        <v>150</v>
      </c>
      <c r="EQ147">
        <v>150</v>
      </c>
      <c r="ER147">
        <v>150</v>
      </c>
      <c r="ES147">
        <v>150</v>
      </c>
      <c r="ET147">
        <v>150</v>
      </c>
      <c r="EU147">
        <v>150</v>
      </c>
      <c r="EV147">
        <v>150</v>
      </c>
      <c r="EW147">
        <v>150</v>
      </c>
      <c r="EX147">
        <v>150</v>
      </c>
      <c r="EY147">
        <v>150</v>
      </c>
      <c r="EZ147">
        <v>150</v>
      </c>
      <c r="FA147">
        <v>150</v>
      </c>
      <c r="FB147">
        <v>150</v>
      </c>
      <c r="FC147">
        <v>150</v>
      </c>
      <c r="FD147">
        <v>150</v>
      </c>
      <c r="FE147">
        <v>150</v>
      </c>
      <c r="FF147">
        <v>150</v>
      </c>
      <c r="FG147">
        <v>150</v>
      </c>
      <c r="FH147">
        <v>150</v>
      </c>
      <c r="FI147">
        <v>150</v>
      </c>
      <c r="FJ147">
        <v>150</v>
      </c>
      <c r="FK147">
        <v>150</v>
      </c>
      <c r="FL147">
        <v>150</v>
      </c>
      <c r="FM147">
        <v>150</v>
      </c>
      <c r="FN147">
        <v>150</v>
      </c>
      <c r="FO147">
        <v>150</v>
      </c>
      <c r="FP147">
        <v>150</v>
      </c>
      <c r="FQ147">
        <v>150</v>
      </c>
      <c r="FR147">
        <v>150</v>
      </c>
      <c r="FS147">
        <v>150</v>
      </c>
      <c r="FT147">
        <v>150</v>
      </c>
      <c r="FU147">
        <v>150</v>
      </c>
      <c r="FV147">
        <v>150</v>
      </c>
      <c r="FW147">
        <v>150</v>
      </c>
      <c r="FX147">
        <v>150</v>
      </c>
      <c r="FY147">
        <v>150</v>
      </c>
      <c r="FZ147">
        <v>150</v>
      </c>
      <c r="GA147">
        <v>150</v>
      </c>
      <c r="GB147">
        <v>150</v>
      </c>
      <c r="GC147">
        <v>150</v>
      </c>
      <c r="GD147">
        <v>150</v>
      </c>
      <c r="GE147">
        <v>150</v>
      </c>
      <c r="GF147">
        <v>150</v>
      </c>
      <c r="GG147">
        <v>150</v>
      </c>
      <c r="GH147">
        <v>150</v>
      </c>
      <c r="GI147">
        <v>150</v>
      </c>
      <c r="GJ147">
        <v>150</v>
      </c>
      <c r="GK147">
        <v>150</v>
      </c>
      <c r="GL147">
        <v>150</v>
      </c>
      <c r="GM147">
        <v>150</v>
      </c>
      <c r="GN147">
        <v>150</v>
      </c>
      <c r="GO147">
        <v>150</v>
      </c>
      <c r="GP147">
        <v>150</v>
      </c>
      <c r="GQ147">
        <v>150</v>
      </c>
      <c r="GR147">
        <v>150</v>
      </c>
      <c r="GS147">
        <v>150</v>
      </c>
      <c r="GT147">
        <v>150</v>
      </c>
      <c r="GU147">
        <v>150</v>
      </c>
      <c r="GV147">
        <v>150</v>
      </c>
      <c r="GW147">
        <v>150</v>
      </c>
      <c r="GX147">
        <v>150</v>
      </c>
      <c r="GY147">
        <v>150</v>
      </c>
      <c r="GZ147">
        <v>150</v>
      </c>
      <c r="HA147">
        <v>150</v>
      </c>
      <c r="HB147">
        <v>150</v>
      </c>
      <c r="HC147">
        <v>150</v>
      </c>
      <c r="HD147">
        <v>150</v>
      </c>
      <c r="HE147">
        <v>150</v>
      </c>
      <c r="HF147">
        <v>150</v>
      </c>
      <c r="HG147">
        <v>150</v>
      </c>
      <c r="HH147">
        <v>150</v>
      </c>
      <c r="HI147">
        <v>150</v>
      </c>
      <c r="HJ147">
        <v>150</v>
      </c>
      <c r="HK147">
        <v>150</v>
      </c>
      <c r="HL147">
        <v>150</v>
      </c>
      <c r="HM147">
        <v>150</v>
      </c>
      <c r="HN147">
        <v>150</v>
      </c>
      <c r="HO147">
        <v>150</v>
      </c>
      <c r="HP147">
        <v>150</v>
      </c>
      <c r="HQ147">
        <v>150</v>
      </c>
      <c r="HR147">
        <v>150</v>
      </c>
      <c r="HS147">
        <v>150</v>
      </c>
      <c r="HT147">
        <v>150</v>
      </c>
      <c r="HU147">
        <v>150</v>
      </c>
      <c r="HV147">
        <v>150</v>
      </c>
      <c r="HW147">
        <v>150</v>
      </c>
      <c r="HX147">
        <v>150</v>
      </c>
      <c r="HY147">
        <v>150</v>
      </c>
      <c r="HZ147">
        <v>150</v>
      </c>
      <c r="IA147">
        <v>150</v>
      </c>
      <c r="IB147">
        <v>150</v>
      </c>
      <c r="IC147">
        <v>150</v>
      </c>
      <c r="ID147">
        <v>150</v>
      </c>
      <c r="IE147">
        <v>150</v>
      </c>
      <c r="IF147">
        <v>150</v>
      </c>
      <c r="IG147">
        <v>150</v>
      </c>
      <c r="IH147">
        <v>150</v>
      </c>
      <c r="II147">
        <v>150</v>
      </c>
      <c r="IJ147">
        <v>150</v>
      </c>
      <c r="IK147">
        <v>150</v>
      </c>
      <c r="IL147">
        <v>150</v>
      </c>
      <c r="IM147">
        <v>150</v>
      </c>
      <c r="IN147">
        <v>150</v>
      </c>
      <c r="IO147">
        <v>150</v>
      </c>
      <c r="IP147">
        <v>150</v>
      </c>
      <c r="IQ147">
        <v>150</v>
      </c>
      <c r="IR147">
        <v>150</v>
      </c>
      <c r="IS147">
        <v>150</v>
      </c>
      <c r="IT147">
        <v>150</v>
      </c>
      <c r="IU147">
        <v>150</v>
      </c>
      <c r="IV147">
        <v>150</v>
      </c>
      <c r="IW147">
        <v>150</v>
      </c>
      <c r="IX147">
        <v>150</v>
      </c>
      <c r="IY147">
        <v>150</v>
      </c>
      <c r="IZ147">
        <v>150</v>
      </c>
      <c r="JA147">
        <v>150</v>
      </c>
      <c r="JB147">
        <v>150</v>
      </c>
      <c r="JC147">
        <v>150</v>
      </c>
      <c r="JD147">
        <v>150</v>
      </c>
      <c r="JE147">
        <v>150</v>
      </c>
      <c r="JF147">
        <v>150</v>
      </c>
      <c r="JG147">
        <v>150</v>
      </c>
      <c r="JH147">
        <v>150</v>
      </c>
      <c r="JI147">
        <v>150</v>
      </c>
      <c r="JJ147">
        <v>150</v>
      </c>
      <c r="JK147">
        <v>150</v>
      </c>
      <c r="JL147">
        <v>150</v>
      </c>
      <c r="JM147">
        <v>150</v>
      </c>
      <c r="JN147">
        <v>150</v>
      </c>
      <c r="JO147">
        <v>150</v>
      </c>
      <c r="JP147">
        <v>150</v>
      </c>
      <c r="JQ147">
        <v>150</v>
      </c>
      <c r="JR147">
        <v>150</v>
      </c>
      <c r="JS147">
        <v>150</v>
      </c>
      <c r="JT147">
        <v>150</v>
      </c>
      <c r="JU147">
        <v>150</v>
      </c>
      <c r="JV147">
        <v>150</v>
      </c>
      <c r="JW147">
        <v>150</v>
      </c>
      <c r="JX147">
        <v>150</v>
      </c>
      <c r="JY147">
        <v>150</v>
      </c>
      <c r="JZ147">
        <v>150</v>
      </c>
      <c r="KA147">
        <v>150</v>
      </c>
      <c r="KB147">
        <v>150</v>
      </c>
      <c r="KC147">
        <v>150</v>
      </c>
      <c r="KD147">
        <v>150</v>
      </c>
      <c r="KE147">
        <v>150</v>
      </c>
      <c r="KF147">
        <v>150</v>
      </c>
      <c r="KG147">
        <v>150</v>
      </c>
      <c r="KH147">
        <v>150</v>
      </c>
      <c r="KI147">
        <v>150</v>
      </c>
      <c r="KJ147">
        <v>150</v>
      </c>
      <c r="KK147">
        <v>150</v>
      </c>
      <c r="KL147">
        <v>150</v>
      </c>
      <c r="KM147">
        <v>150</v>
      </c>
      <c r="KN147">
        <v>150</v>
      </c>
      <c r="KO147">
        <v>150</v>
      </c>
      <c r="KP147">
        <v>150</v>
      </c>
      <c r="KQ147">
        <v>150</v>
      </c>
      <c r="KR147">
        <v>150</v>
      </c>
      <c r="KS147">
        <v>150</v>
      </c>
      <c r="KT147">
        <v>150</v>
      </c>
      <c r="KU147">
        <v>150</v>
      </c>
      <c r="KV147">
        <v>150</v>
      </c>
      <c r="KW147">
        <v>150</v>
      </c>
      <c r="KX147">
        <v>150</v>
      </c>
      <c r="KY147">
        <v>150</v>
      </c>
      <c r="KZ147">
        <v>150</v>
      </c>
      <c r="LA147">
        <v>150</v>
      </c>
      <c r="LB147">
        <v>150</v>
      </c>
      <c r="LC147">
        <v>150</v>
      </c>
      <c r="LD147">
        <v>150</v>
      </c>
      <c r="LE147">
        <v>150</v>
      </c>
      <c r="LF147">
        <v>150</v>
      </c>
      <c r="LG147">
        <v>150</v>
      </c>
      <c r="LH147">
        <v>150</v>
      </c>
      <c r="LI147">
        <v>150</v>
      </c>
      <c r="LJ147">
        <v>150</v>
      </c>
      <c r="LK147">
        <v>150</v>
      </c>
      <c r="LL147">
        <v>150</v>
      </c>
      <c r="LM147">
        <v>150</v>
      </c>
      <c r="LN147">
        <v>150</v>
      </c>
      <c r="LO147">
        <v>150</v>
      </c>
      <c r="LP147">
        <v>150</v>
      </c>
      <c r="LQ147">
        <v>150</v>
      </c>
      <c r="LR147">
        <v>150</v>
      </c>
      <c r="LS147">
        <v>150</v>
      </c>
      <c r="LT147">
        <v>150</v>
      </c>
      <c r="LU147">
        <v>150</v>
      </c>
      <c r="LV147">
        <v>150</v>
      </c>
      <c r="LW147">
        <v>150</v>
      </c>
      <c r="LX147">
        <v>150</v>
      </c>
      <c r="LY147">
        <v>150</v>
      </c>
      <c r="LZ147">
        <v>150</v>
      </c>
      <c r="MA147">
        <v>150</v>
      </c>
      <c r="MB147">
        <v>150</v>
      </c>
      <c r="MC147">
        <v>150</v>
      </c>
      <c r="MD147">
        <v>150</v>
      </c>
      <c r="ME147">
        <v>150</v>
      </c>
      <c r="MF147">
        <v>150</v>
      </c>
      <c r="MG147">
        <v>150</v>
      </c>
      <c r="MH147">
        <v>150</v>
      </c>
      <c r="MI147">
        <v>150</v>
      </c>
      <c r="MJ147">
        <v>150</v>
      </c>
      <c r="MK147">
        <v>150</v>
      </c>
      <c r="ML147">
        <v>150</v>
      </c>
      <c r="MM147">
        <v>150</v>
      </c>
      <c r="MN147">
        <v>150</v>
      </c>
      <c r="MO147">
        <v>150</v>
      </c>
      <c r="MP147">
        <v>150</v>
      </c>
      <c r="MQ147">
        <v>150</v>
      </c>
      <c r="MR147">
        <v>150</v>
      </c>
      <c r="MS147">
        <v>150</v>
      </c>
      <c r="MT147">
        <v>150</v>
      </c>
      <c r="MU147">
        <v>150</v>
      </c>
      <c r="MV147">
        <v>150</v>
      </c>
      <c r="MW147">
        <v>150</v>
      </c>
      <c r="MX147">
        <v>150</v>
      </c>
      <c r="MY147">
        <v>150</v>
      </c>
      <c r="MZ147">
        <v>150</v>
      </c>
      <c r="NA147">
        <v>150</v>
      </c>
      <c r="NB147">
        <v>150</v>
      </c>
      <c r="NC147">
        <v>150</v>
      </c>
      <c r="ND147">
        <v>150</v>
      </c>
      <c r="NE147">
        <v>150</v>
      </c>
      <c r="NF147">
        <v>150</v>
      </c>
      <c r="NG147">
        <v>150</v>
      </c>
      <c r="NH147">
        <v>150</v>
      </c>
      <c r="NI147">
        <v>150</v>
      </c>
      <c r="NJ147">
        <v>150</v>
      </c>
      <c r="NK147">
        <v>150</v>
      </c>
      <c r="NL147">
        <v>150</v>
      </c>
      <c r="NM147">
        <v>150</v>
      </c>
      <c r="NN147">
        <v>150</v>
      </c>
      <c r="NO147">
        <v>150</v>
      </c>
      <c r="NP147">
        <v>150</v>
      </c>
      <c r="NQ147">
        <v>150</v>
      </c>
      <c r="NR147">
        <v>150</v>
      </c>
      <c r="NS147">
        <v>150</v>
      </c>
      <c r="NT147">
        <v>150</v>
      </c>
      <c r="NU147">
        <v>150</v>
      </c>
      <c r="NV147">
        <v>150</v>
      </c>
      <c r="NW147">
        <v>150</v>
      </c>
      <c r="NX147">
        <v>150</v>
      </c>
      <c r="NY147">
        <v>150</v>
      </c>
      <c r="NZ147">
        <v>150</v>
      </c>
      <c r="OA147">
        <v>150</v>
      </c>
      <c r="OB147">
        <v>150</v>
      </c>
      <c r="OC147">
        <v>150</v>
      </c>
      <c r="OD147">
        <v>150</v>
      </c>
      <c r="OE147">
        <v>150</v>
      </c>
      <c r="OF147">
        <v>150</v>
      </c>
      <c r="OG147">
        <v>150</v>
      </c>
      <c r="OH147">
        <v>150</v>
      </c>
      <c r="OI147">
        <v>150</v>
      </c>
      <c r="OJ147">
        <v>150</v>
      </c>
      <c r="OK147">
        <v>150</v>
      </c>
      <c r="OL147">
        <v>150</v>
      </c>
      <c r="OM147">
        <v>150</v>
      </c>
    </row>
    <row r="148" spans="2:403" x14ac:dyDescent="0.25">
      <c r="B148">
        <v>0.34499999999999997</v>
      </c>
      <c r="C148">
        <v>150</v>
      </c>
      <c r="D148">
        <v>150</v>
      </c>
      <c r="E148">
        <v>150</v>
      </c>
      <c r="F148">
        <v>150</v>
      </c>
      <c r="G148">
        <v>150</v>
      </c>
      <c r="H148">
        <v>150</v>
      </c>
      <c r="I148">
        <v>150</v>
      </c>
      <c r="J148">
        <v>150</v>
      </c>
      <c r="K148">
        <v>150</v>
      </c>
      <c r="L148">
        <v>150</v>
      </c>
      <c r="M148">
        <v>150</v>
      </c>
      <c r="N148">
        <v>150</v>
      </c>
      <c r="O148">
        <v>150</v>
      </c>
      <c r="P148">
        <v>150</v>
      </c>
      <c r="Q148">
        <v>150</v>
      </c>
      <c r="R148">
        <v>150</v>
      </c>
      <c r="S148">
        <v>150</v>
      </c>
      <c r="T148">
        <v>150</v>
      </c>
      <c r="U148">
        <v>150</v>
      </c>
      <c r="V148">
        <v>150</v>
      </c>
      <c r="W148">
        <v>150</v>
      </c>
      <c r="X148">
        <v>150</v>
      </c>
      <c r="Y148">
        <v>150</v>
      </c>
      <c r="Z148">
        <v>150</v>
      </c>
      <c r="AA148">
        <v>150</v>
      </c>
      <c r="AB148">
        <v>150</v>
      </c>
      <c r="AC148">
        <v>150</v>
      </c>
      <c r="AD148">
        <v>150</v>
      </c>
      <c r="AE148">
        <v>150</v>
      </c>
      <c r="AF148">
        <v>150</v>
      </c>
      <c r="AG148">
        <v>150</v>
      </c>
      <c r="AH148">
        <v>150</v>
      </c>
      <c r="AI148">
        <v>150</v>
      </c>
      <c r="AJ148">
        <v>150</v>
      </c>
      <c r="AK148">
        <v>150</v>
      </c>
      <c r="AL148">
        <v>150</v>
      </c>
      <c r="AM148">
        <v>150</v>
      </c>
      <c r="AN148">
        <v>150</v>
      </c>
      <c r="AO148">
        <v>150</v>
      </c>
      <c r="AP148">
        <v>150</v>
      </c>
      <c r="AQ148">
        <v>149.58381</v>
      </c>
      <c r="AR148">
        <v>137.62957</v>
      </c>
      <c r="AS148">
        <v>126.34285</v>
      </c>
      <c r="AT148">
        <v>115.88585</v>
      </c>
      <c r="AU148">
        <v>106.30665</v>
      </c>
      <c r="AV148">
        <v>97.564995999999994</v>
      </c>
      <c r="AW148">
        <v>89.287760000000006</v>
      </c>
      <c r="AX148">
        <v>81.937764000000001</v>
      </c>
      <c r="AY148">
        <v>75.159058999999999</v>
      </c>
      <c r="AZ148">
        <v>69.249922999999995</v>
      </c>
      <c r="BA148">
        <v>63.711703</v>
      </c>
      <c r="BB148">
        <v>58.833289000000001</v>
      </c>
      <c r="BC148">
        <v>54.188707999999998</v>
      </c>
      <c r="BD148">
        <v>50.032868999999998</v>
      </c>
      <c r="BE148">
        <v>46.579351000000003</v>
      </c>
      <c r="BF148">
        <v>43.477539</v>
      </c>
      <c r="BG148">
        <v>40.878343999999998</v>
      </c>
      <c r="BH148">
        <v>38.684133000000003</v>
      </c>
      <c r="BI148">
        <v>36.755921000000001</v>
      </c>
      <c r="BJ148">
        <v>35.2639</v>
      </c>
      <c r="BK148">
        <v>34.535148</v>
      </c>
      <c r="BL148">
        <v>33.887391000000001</v>
      </c>
      <c r="BM148">
        <v>33.835199000000003</v>
      </c>
      <c r="BN148">
        <v>33.483877999999997</v>
      </c>
      <c r="BO148">
        <v>34.213552999999997</v>
      </c>
      <c r="BP148">
        <v>34.444527999999998</v>
      </c>
      <c r="BQ148">
        <v>35.702705999999999</v>
      </c>
      <c r="BR148">
        <v>36.943396999999997</v>
      </c>
      <c r="BS148">
        <v>38.450887000000002</v>
      </c>
      <c r="BT148">
        <v>40.195414999999997</v>
      </c>
      <c r="BU148">
        <v>42.384267000000001</v>
      </c>
      <c r="BV148">
        <v>44.712313000000002</v>
      </c>
      <c r="BW148">
        <v>47.499040000000001</v>
      </c>
      <c r="BX148">
        <v>50.342109000000001</v>
      </c>
      <c r="BY148">
        <v>53.797123999999997</v>
      </c>
      <c r="BZ148">
        <v>57.122869999999999</v>
      </c>
      <c r="CA148">
        <v>61.254866999999997</v>
      </c>
      <c r="CB148">
        <v>65.264122999999998</v>
      </c>
      <c r="CC148">
        <v>69.657319000000001</v>
      </c>
      <c r="CD148">
        <v>74.172120000000007</v>
      </c>
      <c r="CE148">
        <v>79.237694000000005</v>
      </c>
      <c r="CF148">
        <v>84.095877000000002</v>
      </c>
      <c r="CG148">
        <v>89.389939999999996</v>
      </c>
      <c r="CH148">
        <v>95.186254000000005</v>
      </c>
      <c r="CI148">
        <v>101.32343</v>
      </c>
      <c r="CJ148">
        <v>107.3609</v>
      </c>
      <c r="CK148">
        <v>113.91685</v>
      </c>
      <c r="CL148">
        <v>120.40701</v>
      </c>
      <c r="CM148">
        <v>127.75057</v>
      </c>
      <c r="CN148">
        <v>134.92637999999999</v>
      </c>
      <c r="CO148">
        <v>142.30228</v>
      </c>
      <c r="CP148">
        <v>150</v>
      </c>
      <c r="CQ148">
        <v>150</v>
      </c>
      <c r="CR148">
        <v>150</v>
      </c>
      <c r="CS148">
        <v>150</v>
      </c>
      <c r="CT148">
        <v>150</v>
      </c>
      <c r="CU148">
        <v>150</v>
      </c>
      <c r="CV148">
        <v>150</v>
      </c>
      <c r="CW148">
        <v>150</v>
      </c>
      <c r="CX148">
        <v>150</v>
      </c>
      <c r="CY148">
        <v>150</v>
      </c>
      <c r="CZ148">
        <v>150</v>
      </c>
      <c r="DA148">
        <v>150</v>
      </c>
      <c r="DB148">
        <v>150</v>
      </c>
      <c r="DC148">
        <v>150</v>
      </c>
      <c r="DD148">
        <v>150</v>
      </c>
      <c r="DE148">
        <v>150</v>
      </c>
      <c r="DF148">
        <v>150</v>
      </c>
      <c r="DG148">
        <v>150</v>
      </c>
      <c r="DH148">
        <v>150</v>
      </c>
      <c r="DI148">
        <v>150</v>
      </c>
      <c r="DJ148">
        <v>150</v>
      </c>
      <c r="DK148">
        <v>150</v>
      </c>
      <c r="DL148">
        <v>150</v>
      </c>
      <c r="DM148">
        <v>150</v>
      </c>
      <c r="DN148">
        <v>150</v>
      </c>
      <c r="DO148">
        <v>150</v>
      </c>
      <c r="DP148">
        <v>150</v>
      </c>
      <c r="DQ148">
        <v>150</v>
      </c>
      <c r="DR148">
        <v>150</v>
      </c>
      <c r="DS148">
        <v>150</v>
      </c>
      <c r="DT148">
        <v>150</v>
      </c>
      <c r="DU148">
        <v>150</v>
      </c>
      <c r="DV148">
        <v>150</v>
      </c>
      <c r="DW148">
        <v>150</v>
      </c>
      <c r="DX148">
        <v>150</v>
      </c>
      <c r="DY148">
        <v>150</v>
      </c>
      <c r="DZ148">
        <v>150</v>
      </c>
      <c r="EA148">
        <v>150</v>
      </c>
      <c r="EB148">
        <v>150</v>
      </c>
      <c r="EC148">
        <v>150</v>
      </c>
      <c r="ED148">
        <v>150</v>
      </c>
      <c r="EE148">
        <v>150</v>
      </c>
      <c r="EF148">
        <v>150</v>
      </c>
      <c r="EG148">
        <v>150</v>
      </c>
      <c r="EH148">
        <v>150</v>
      </c>
      <c r="EI148">
        <v>150</v>
      </c>
      <c r="EJ148">
        <v>150</v>
      </c>
      <c r="EK148">
        <v>150</v>
      </c>
      <c r="EL148">
        <v>150</v>
      </c>
      <c r="EM148">
        <v>150</v>
      </c>
      <c r="EN148">
        <v>150</v>
      </c>
      <c r="EO148">
        <v>150</v>
      </c>
      <c r="EP148">
        <v>150</v>
      </c>
      <c r="EQ148">
        <v>150</v>
      </c>
      <c r="ER148">
        <v>150</v>
      </c>
      <c r="ES148">
        <v>150</v>
      </c>
      <c r="ET148">
        <v>150</v>
      </c>
      <c r="EU148">
        <v>150</v>
      </c>
      <c r="EV148">
        <v>150</v>
      </c>
      <c r="EW148">
        <v>150</v>
      </c>
      <c r="EX148">
        <v>150</v>
      </c>
      <c r="EY148">
        <v>150</v>
      </c>
      <c r="EZ148">
        <v>150</v>
      </c>
      <c r="FA148">
        <v>150</v>
      </c>
      <c r="FB148">
        <v>150</v>
      </c>
      <c r="FC148">
        <v>150</v>
      </c>
      <c r="FD148">
        <v>150</v>
      </c>
      <c r="FE148">
        <v>150</v>
      </c>
      <c r="FF148">
        <v>150</v>
      </c>
      <c r="FG148">
        <v>150</v>
      </c>
      <c r="FH148">
        <v>150</v>
      </c>
      <c r="FI148">
        <v>150</v>
      </c>
      <c r="FJ148">
        <v>150</v>
      </c>
      <c r="FK148">
        <v>150</v>
      </c>
      <c r="FL148">
        <v>150</v>
      </c>
      <c r="FM148">
        <v>150</v>
      </c>
      <c r="FN148">
        <v>150</v>
      </c>
      <c r="FO148">
        <v>150</v>
      </c>
      <c r="FP148">
        <v>150</v>
      </c>
      <c r="FQ148">
        <v>150</v>
      </c>
      <c r="FR148">
        <v>150</v>
      </c>
      <c r="FS148">
        <v>150</v>
      </c>
      <c r="FT148">
        <v>150</v>
      </c>
      <c r="FU148">
        <v>150</v>
      </c>
      <c r="FV148">
        <v>150</v>
      </c>
      <c r="FW148">
        <v>150</v>
      </c>
      <c r="FX148">
        <v>150</v>
      </c>
      <c r="FY148">
        <v>150</v>
      </c>
      <c r="FZ148">
        <v>150</v>
      </c>
      <c r="GA148">
        <v>150</v>
      </c>
      <c r="GB148">
        <v>150</v>
      </c>
      <c r="GC148">
        <v>150</v>
      </c>
      <c r="GD148">
        <v>150</v>
      </c>
      <c r="GE148">
        <v>150</v>
      </c>
      <c r="GF148">
        <v>150</v>
      </c>
      <c r="GG148">
        <v>150</v>
      </c>
      <c r="GH148">
        <v>150</v>
      </c>
      <c r="GI148">
        <v>150</v>
      </c>
      <c r="GJ148">
        <v>150</v>
      </c>
      <c r="GK148">
        <v>150</v>
      </c>
      <c r="GL148">
        <v>150</v>
      </c>
      <c r="GM148">
        <v>150</v>
      </c>
      <c r="GN148">
        <v>150</v>
      </c>
      <c r="GO148">
        <v>150</v>
      </c>
      <c r="GP148">
        <v>150</v>
      </c>
      <c r="GQ148">
        <v>150</v>
      </c>
      <c r="GR148">
        <v>150</v>
      </c>
      <c r="GS148">
        <v>150</v>
      </c>
      <c r="GT148">
        <v>150</v>
      </c>
      <c r="GU148">
        <v>150</v>
      </c>
      <c r="GV148">
        <v>150</v>
      </c>
      <c r="GW148">
        <v>150</v>
      </c>
      <c r="GX148">
        <v>150</v>
      </c>
      <c r="GY148">
        <v>150</v>
      </c>
      <c r="GZ148">
        <v>150</v>
      </c>
      <c r="HA148">
        <v>150</v>
      </c>
      <c r="HB148">
        <v>150</v>
      </c>
      <c r="HC148">
        <v>150</v>
      </c>
      <c r="HD148">
        <v>150</v>
      </c>
      <c r="HE148">
        <v>150</v>
      </c>
      <c r="HF148">
        <v>150</v>
      </c>
      <c r="HG148">
        <v>150</v>
      </c>
      <c r="HH148">
        <v>150</v>
      </c>
      <c r="HI148">
        <v>150</v>
      </c>
      <c r="HJ148">
        <v>150</v>
      </c>
      <c r="HK148">
        <v>150</v>
      </c>
      <c r="HL148">
        <v>150</v>
      </c>
      <c r="HM148">
        <v>150</v>
      </c>
      <c r="HN148">
        <v>150</v>
      </c>
      <c r="HO148">
        <v>150</v>
      </c>
      <c r="HP148">
        <v>150</v>
      </c>
      <c r="HQ148">
        <v>150</v>
      </c>
      <c r="HR148">
        <v>150</v>
      </c>
      <c r="HS148">
        <v>150</v>
      </c>
      <c r="HT148">
        <v>150</v>
      </c>
      <c r="HU148">
        <v>150</v>
      </c>
      <c r="HV148">
        <v>150</v>
      </c>
      <c r="HW148">
        <v>150</v>
      </c>
      <c r="HX148">
        <v>150</v>
      </c>
      <c r="HY148">
        <v>150</v>
      </c>
      <c r="HZ148">
        <v>150</v>
      </c>
      <c r="IA148">
        <v>150</v>
      </c>
      <c r="IB148">
        <v>150</v>
      </c>
      <c r="IC148">
        <v>150</v>
      </c>
      <c r="ID148">
        <v>150</v>
      </c>
      <c r="IE148">
        <v>150</v>
      </c>
      <c r="IF148">
        <v>150</v>
      </c>
      <c r="IG148">
        <v>150</v>
      </c>
      <c r="IH148">
        <v>150</v>
      </c>
      <c r="II148">
        <v>150</v>
      </c>
      <c r="IJ148">
        <v>150</v>
      </c>
      <c r="IK148">
        <v>150</v>
      </c>
      <c r="IL148">
        <v>150</v>
      </c>
      <c r="IM148">
        <v>150</v>
      </c>
      <c r="IN148">
        <v>150</v>
      </c>
      <c r="IO148">
        <v>150</v>
      </c>
      <c r="IP148">
        <v>150</v>
      </c>
      <c r="IQ148">
        <v>150</v>
      </c>
      <c r="IR148">
        <v>150</v>
      </c>
      <c r="IS148">
        <v>150</v>
      </c>
      <c r="IT148">
        <v>150</v>
      </c>
      <c r="IU148">
        <v>150</v>
      </c>
      <c r="IV148">
        <v>150</v>
      </c>
      <c r="IW148">
        <v>150</v>
      </c>
      <c r="IX148">
        <v>150</v>
      </c>
      <c r="IY148">
        <v>150</v>
      </c>
      <c r="IZ148">
        <v>150</v>
      </c>
      <c r="JA148">
        <v>150</v>
      </c>
      <c r="JB148">
        <v>150</v>
      </c>
      <c r="JC148">
        <v>150</v>
      </c>
      <c r="JD148">
        <v>150</v>
      </c>
      <c r="JE148">
        <v>150</v>
      </c>
      <c r="JF148">
        <v>150</v>
      </c>
      <c r="JG148">
        <v>150</v>
      </c>
      <c r="JH148">
        <v>150</v>
      </c>
      <c r="JI148">
        <v>150</v>
      </c>
      <c r="JJ148">
        <v>150</v>
      </c>
      <c r="JK148">
        <v>150</v>
      </c>
      <c r="JL148">
        <v>150</v>
      </c>
      <c r="JM148">
        <v>150</v>
      </c>
      <c r="JN148">
        <v>150</v>
      </c>
      <c r="JO148">
        <v>150</v>
      </c>
      <c r="JP148">
        <v>150</v>
      </c>
      <c r="JQ148">
        <v>150</v>
      </c>
      <c r="JR148">
        <v>150</v>
      </c>
      <c r="JS148">
        <v>150</v>
      </c>
      <c r="JT148">
        <v>150</v>
      </c>
      <c r="JU148">
        <v>150</v>
      </c>
      <c r="JV148">
        <v>150</v>
      </c>
      <c r="JW148">
        <v>150</v>
      </c>
      <c r="JX148">
        <v>150</v>
      </c>
      <c r="JY148">
        <v>150</v>
      </c>
      <c r="JZ148">
        <v>150</v>
      </c>
      <c r="KA148">
        <v>150</v>
      </c>
      <c r="KB148">
        <v>150</v>
      </c>
      <c r="KC148">
        <v>150</v>
      </c>
      <c r="KD148">
        <v>150</v>
      </c>
      <c r="KE148">
        <v>150</v>
      </c>
      <c r="KF148">
        <v>150</v>
      </c>
      <c r="KG148">
        <v>150</v>
      </c>
      <c r="KH148">
        <v>150</v>
      </c>
      <c r="KI148">
        <v>150</v>
      </c>
      <c r="KJ148">
        <v>150</v>
      </c>
      <c r="KK148">
        <v>150</v>
      </c>
      <c r="KL148">
        <v>150</v>
      </c>
      <c r="KM148">
        <v>150</v>
      </c>
      <c r="KN148">
        <v>150</v>
      </c>
      <c r="KO148">
        <v>150</v>
      </c>
      <c r="KP148">
        <v>150</v>
      </c>
      <c r="KQ148">
        <v>150</v>
      </c>
      <c r="KR148">
        <v>150</v>
      </c>
      <c r="KS148">
        <v>150</v>
      </c>
      <c r="KT148">
        <v>150</v>
      </c>
      <c r="KU148">
        <v>150</v>
      </c>
      <c r="KV148">
        <v>150</v>
      </c>
      <c r="KW148">
        <v>150</v>
      </c>
      <c r="KX148">
        <v>150</v>
      </c>
      <c r="KY148">
        <v>150</v>
      </c>
      <c r="KZ148">
        <v>150</v>
      </c>
      <c r="LA148">
        <v>150</v>
      </c>
      <c r="LB148">
        <v>150</v>
      </c>
      <c r="LC148">
        <v>150</v>
      </c>
      <c r="LD148">
        <v>150</v>
      </c>
      <c r="LE148">
        <v>150</v>
      </c>
      <c r="LF148">
        <v>150</v>
      </c>
      <c r="LG148">
        <v>150</v>
      </c>
      <c r="LH148">
        <v>150</v>
      </c>
      <c r="LI148">
        <v>150</v>
      </c>
      <c r="LJ148">
        <v>150</v>
      </c>
      <c r="LK148">
        <v>150</v>
      </c>
      <c r="LL148">
        <v>150</v>
      </c>
      <c r="LM148">
        <v>150</v>
      </c>
      <c r="LN148">
        <v>150</v>
      </c>
      <c r="LO148">
        <v>150</v>
      </c>
      <c r="LP148">
        <v>150</v>
      </c>
      <c r="LQ148">
        <v>150</v>
      </c>
      <c r="LR148">
        <v>150</v>
      </c>
      <c r="LS148">
        <v>150</v>
      </c>
      <c r="LT148">
        <v>150</v>
      </c>
      <c r="LU148">
        <v>150</v>
      </c>
      <c r="LV148">
        <v>150</v>
      </c>
      <c r="LW148">
        <v>150</v>
      </c>
      <c r="LX148">
        <v>150</v>
      </c>
      <c r="LY148">
        <v>150</v>
      </c>
      <c r="LZ148">
        <v>150</v>
      </c>
      <c r="MA148">
        <v>150</v>
      </c>
      <c r="MB148">
        <v>150</v>
      </c>
      <c r="MC148">
        <v>150</v>
      </c>
      <c r="MD148">
        <v>150</v>
      </c>
      <c r="ME148">
        <v>150</v>
      </c>
      <c r="MF148">
        <v>150</v>
      </c>
      <c r="MG148">
        <v>150</v>
      </c>
      <c r="MH148">
        <v>150</v>
      </c>
      <c r="MI148">
        <v>150</v>
      </c>
      <c r="MJ148">
        <v>150</v>
      </c>
      <c r="MK148">
        <v>150</v>
      </c>
      <c r="ML148">
        <v>150</v>
      </c>
      <c r="MM148">
        <v>150</v>
      </c>
      <c r="MN148">
        <v>150</v>
      </c>
      <c r="MO148">
        <v>150</v>
      </c>
      <c r="MP148">
        <v>150</v>
      </c>
      <c r="MQ148">
        <v>150</v>
      </c>
      <c r="MR148">
        <v>150</v>
      </c>
      <c r="MS148">
        <v>150</v>
      </c>
      <c r="MT148">
        <v>150</v>
      </c>
      <c r="MU148">
        <v>150</v>
      </c>
      <c r="MV148">
        <v>150</v>
      </c>
      <c r="MW148">
        <v>150</v>
      </c>
      <c r="MX148">
        <v>150</v>
      </c>
      <c r="MY148">
        <v>150</v>
      </c>
      <c r="MZ148">
        <v>150</v>
      </c>
      <c r="NA148">
        <v>150</v>
      </c>
      <c r="NB148">
        <v>150</v>
      </c>
      <c r="NC148">
        <v>150</v>
      </c>
      <c r="ND148">
        <v>150</v>
      </c>
      <c r="NE148">
        <v>150</v>
      </c>
      <c r="NF148">
        <v>150</v>
      </c>
      <c r="NG148">
        <v>150</v>
      </c>
      <c r="NH148">
        <v>150</v>
      </c>
      <c r="NI148">
        <v>150</v>
      </c>
      <c r="NJ148">
        <v>150</v>
      </c>
      <c r="NK148">
        <v>150</v>
      </c>
      <c r="NL148">
        <v>150</v>
      </c>
      <c r="NM148">
        <v>150</v>
      </c>
      <c r="NN148">
        <v>150</v>
      </c>
      <c r="NO148">
        <v>150</v>
      </c>
      <c r="NP148">
        <v>150</v>
      </c>
      <c r="NQ148">
        <v>150</v>
      </c>
      <c r="NR148">
        <v>150</v>
      </c>
      <c r="NS148">
        <v>150</v>
      </c>
      <c r="NT148">
        <v>150</v>
      </c>
      <c r="NU148">
        <v>150</v>
      </c>
      <c r="NV148">
        <v>150</v>
      </c>
      <c r="NW148">
        <v>150</v>
      </c>
      <c r="NX148">
        <v>150</v>
      </c>
      <c r="NY148">
        <v>150</v>
      </c>
      <c r="NZ148">
        <v>150</v>
      </c>
      <c r="OA148">
        <v>150</v>
      </c>
      <c r="OB148">
        <v>150</v>
      </c>
      <c r="OC148">
        <v>150</v>
      </c>
      <c r="OD148">
        <v>150</v>
      </c>
      <c r="OE148">
        <v>150</v>
      </c>
      <c r="OF148">
        <v>150</v>
      </c>
      <c r="OG148">
        <v>150</v>
      </c>
      <c r="OH148">
        <v>150</v>
      </c>
      <c r="OI148">
        <v>150</v>
      </c>
      <c r="OJ148">
        <v>150</v>
      </c>
      <c r="OK148">
        <v>150</v>
      </c>
      <c r="OL148">
        <v>150</v>
      </c>
      <c r="OM148">
        <v>150</v>
      </c>
    </row>
    <row r="149" spans="2:403" x14ac:dyDescent="0.25">
      <c r="B149">
        <v>0.34749999999999998</v>
      </c>
      <c r="C149">
        <v>150</v>
      </c>
      <c r="D149">
        <v>150</v>
      </c>
      <c r="E149">
        <v>150</v>
      </c>
      <c r="F149">
        <v>150</v>
      </c>
      <c r="G149">
        <v>150</v>
      </c>
      <c r="H149">
        <v>150</v>
      </c>
      <c r="I149">
        <v>150</v>
      </c>
      <c r="J149">
        <v>150</v>
      </c>
      <c r="K149">
        <v>150</v>
      </c>
      <c r="L149">
        <v>150</v>
      </c>
      <c r="M149">
        <v>150</v>
      </c>
      <c r="N149">
        <v>150</v>
      </c>
      <c r="O149">
        <v>150</v>
      </c>
      <c r="P149">
        <v>150</v>
      </c>
      <c r="Q149">
        <v>150</v>
      </c>
      <c r="R149">
        <v>150</v>
      </c>
      <c r="S149">
        <v>150</v>
      </c>
      <c r="T149">
        <v>150</v>
      </c>
      <c r="U149">
        <v>150</v>
      </c>
      <c r="V149">
        <v>150</v>
      </c>
      <c r="W149">
        <v>150</v>
      </c>
      <c r="X149">
        <v>150</v>
      </c>
      <c r="Y149">
        <v>150</v>
      </c>
      <c r="Z149">
        <v>150</v>
      </c>
      <c r="AA149">
        <v>150</v>
      </c>
      <c r="AB149">
        <v>150</v>
      </c>
      <c r="AC149">
        <v>150</v>
      </c>
      <c r="AD149">
        <v>150</v>
      </c>
      <c r="AE149">
        <v>150</v>
      </c>
      <c r="AF149">
        <v>150</v>
      </c>
      <c r="AG149">
        <v>150</v>
      </c>
      <c r="AH149">
        <v>150</v>
      </c>
      <c r="AI149">
        <v>150</v>
      </c>
      <c r="AJ149">
        <v>150</v>
      </c>
      <c r="AK149">
        <v>150</v>
      </c>
      <c r="AL149">
        <v>150</v>
      </c>
      <c r="AM149">
        <v>150</v>
      </c>
      <c r="AN149">
        <v>150</v>
      </c>
      <c r="AO149">
        <v>150</v>
      </c>
      <c r="AP149">
        <v>150</v>
      </c>
      <c r="AQ149">
        <v>150</v>
      </c>
      <c r="AR149">
        <v>139.24605</v>
      </c>
      <c r="AS149">
        <v>128.20973000000001</v>
      </c>
      <c r="AT149">
        <v>117.67238999999999</v>
      </c>
      <c r="AU149">
        <v>107.95847999999999</v>
      </c>
      <c r="AV149">
        <v>98.878551000000002</v>
      </c>
      <c r="AW149">
        <v>90.677950999999993</v>
      </c>
      <c r="AX149">
        <v>83.487066999999996</v>
      </c>
      <c r="AY149">
        <v>76.517735999999999</v>
      </c>
      <c r="AZ149">
        <v>70.403578999999993</v>
      </c>
      <c r="BA149">
        <v>64.790248000000005</v>
      </c>
      <c r="BB149">
        <v>59.936925000000002</v>
      </c>
      <c r="BC149">
        <v>55.050566000000003</v>
      </c>
      <c r="BD149">
        <v>50.950457</v>
      </c>
      <c r="BE149">
        <v>47.739800000000002</v>
      </c>
      <c r="BF149">
        <v>44.295684999999999</v>
      </c>
      <c r="BG149">
        <v>41.510494999999999</v>
      </c>
      <c r="BH149">
        <v>39.549745000000001</v>
      </c>
      <c r="BI149">
        <v>37.610211</v>
      </c>
      <c r="BJ149">
        <v>36.152974</v>
      </c>
      <c r="BK149">
        <v>35.277476</v>
      </c>
      <c r="BL149">
        <v>34.353541</v>
      </c>
      <c r="BM149">
        <v>34.608255</v>
      </c>
      <c r="BN149">
        <v>34.434502000000002</v>
      </c>
      <c r="BO149">
        <v>34.695619000000001</v>
      </c>
      <c r="BP149">
        <v>35.209453000000003</v>
      </c>
      <c r="BQ149">
        <v>36.359957999999999</v>
      </c>
      <c r="BR149">
        <v>37.559930999999999</v>
      </c>
      <c r="BS149">
        <v>39.328780999999999</v>
      </c>
      <c r="BT149">
        <v>40.774234</v>
      </c>
      <c r="BU149">
        <v>43.143045000000001</v>
      </c>
      <c r="BV149">
        <v>45.544670000000004</v>
      </c>
      <c r="BW149">
        <v>47.908357000000002</v>
      </c>
      <c r="BX149">
        <v>50.689331000000003</v>
      </c>
      <c r="BY149">
        <v>54.248451000000003</v>
      </c>
      <c r="BZ149">
        <v>57.740730999999997</v>
      </c>
      <c r="CA149">
        <v>61.593305000000001</v>
      </c>
      <c r="CB149">
        <v>65.637797000000006</v>
      </c>
      <c r="CC149">
        <v>69.970675999999997</v>
      </c>
      <c r="CD149">
        <v>74.560428000000002</v>
      </c>
      <c r="CE149">
        <v>79.656683000000001</v>
      </c>
      <c r="CF149">
        <v>84.434319000000002</v>
      </c>
      <c r="CG149">
        <v>89.727964</v>
      </c>
      <c r="CH149">
        <v>95.447103999999996</v>
      </c>
      <c r="CI149">
        <v>101.33578</v>
      </c>
      <c r="CJ149">
        <v>107.36509</v>
      </c>
      <c r="CK149">
        <v>114.01326</v>
      </c>
      <c r="CL149">
        <v>120.71706</v>
      </c>
      <c r="CM149">
        <v>127.78839000000001</v>
      </c>
      <c r="CN149">
        <v>134.94094000000001</v>
      </c>
      <c r="CO149">
        <v>142.26140000000001</v>
      </c>
      <c r="CP149">
        <v>149.91808</v>
      </c>
      <c r="CQ149">
        <v>150</v>
      </c>
      <c r="CR149">
        <v>150</v>
      </c>
      <c r="CS149">
        <v>150</v>
      </c>
      <c r="CT149">
        <v>150</v>
      </c>
      <c r="CU149">
        <v>150</v>
      </c>
      <c r="CV149">
        <v>150</v>
      </c>
      <c r="CW149">
        <v>150</v>
      </c>
      <c r="CX149">
        <v>150</v>
      </c>
      <c r="CY149">
        <v>150</v>
      </c>
      <c r="CZ149">
        <v>150</v>
      </c>
      <c r="DA149">
        <v>150</v>
      </c>
      <c r="DB149">
        <v>150</v>
      </c>
      <c r="DC149">
        <v>150</v>
      </c>
      <c r="DD149">
        <v>150</v>
      </c>
      <c r="DE149">
        <v>150</v>
      </c>
      <c r="DF149">
        <v>150</v>
      </c>
      <c r="DG149">
        <v>150</v>
      </c>
      <c r="DH149">
        <v>150</v>
      </c>
      <c r="DI149">
        <v>150</v>
      </c>
      <c r="DJ149">
        <v>150</v>
      </c>
      <c r="DK149">
        <v>150</v>
      </c>
      <c r="DL149">
        <v>150</v>
      </c>
      <c r="DM149">
        <v>150</v>
      </c>
      <c r="DN149">
        <v>150</v>
      </c>
      <c r="DO149">
        <v>150</v>
      </c>
      <c r="DP149">
        <v>150</v>
      </c>
      <c r="DQ149">
        <v>150</v>
      </c>
      <c r="DR149">
        <v>150</v>
      </c>
      <c r="DS149">
        <v>150</v>
      </c>
      <c r="DT149">
        <v>150</v>
      </c>
      <c r="DU149">
        <v>150</v>
      </c>
      <c r="DV149">
        <v>150</v>
      </c>
      <c r="DW149">
        <v>150</v>
      </c>
      <c r="DX149">
        <v>150</v>
      </c>
      <c r="DY149">
        <v>150</v>
      </c>
      <c r="DZ149">
        <v>150</v>
      </c>
      <c r="EA149">
        <v>150</v>
      </c>
      <c r="EB149">
        <v>150</v>
      </c>
      <c r="EC149">
        <v>150</v>
      </c>
      <c r="ED149">
        <v>150</v>
      </c>
      <c r="EE149">
        <v>150</v>
      </c>
      <c r="EF149">
        <v>150</v>
      </c>
      <c r="EG149">
        <v>150</v>
      </c>
      <c r="EH149">
        <v>150</v>
      </c>
      <c r="EI149">
        <v>150</v>
      </c>
      <c r="EJ149">
        <v>150</v>
      </c>
      <c r="EK149">
        <v>150</v>
      </c>
      <c r="EL149">
        <v>150</v>
      </c>
      <c r="EM149">
        <v>150</v>
      </c>
      <c r="EN149">
        <v>150</v>
      </c>
      <c r="EO149">
        <v>150</v>
      </c>
      <c r="EP149">
        <v>150</v>
      </c>
      <c r="EQ149">
        <v>150</v>
      </c>
      <c r="ER149">
        <v>150</v>
      </c>
      <c r="ES149">
        <v>150</v>
      </c>
      <c r="ET149">
        <v>150</v>
      </c>
      <c r="EU149">
        <v>150</v>
      </c>
      <c r="EV149">
        <v>150</v>
      </c>
      <c r="EW149">
        <v>150</v>
      </c>
      <c r="EX149">
        <v>150</v>
      </c>
      <c r="EY149">
        <v>150</v>
      </c>
      <c r="EZ149">
        <v>150</v>
      </c>
      <c r="FA149">
        <v>150</v>
      </c>
      <c r="FB149">
        <v>150</v>
      </c>
      <c r="FC149">
        <v>150</v>
      </c>
      <c r="FD149">
        <v>150</v>
      </c>
      <c r="FE149">
        <v>150</v>
      </c>
      <c r="FF149">
        <v>150</v>
      </c>
      <c r="FG149">
        <v>150</v>
      </c>
      <c r="FH149">
        <v>150</v>
      </c>
      <c r="FI149">
        <v>150</v>
      </c>
      <c r="FJ149">
        <v>150</v>
      </c>
      <c r="FK149">
        <v>150</v>
      </c>
      <c r="FL149">
        <v>150</v>
      </c>
      <c r="FM149">
        <v>150</v>
      </c>
      <c r="FN149">
        <v>150</v>
      </c>
      <c r="FO149">
        <v>150</v>
      </c>
      <c r="FP149">
        <v>150</v>
      </c>
      <c r="FQ149">
        <v>150</v>
      </c>
      <c r="FR149">
        <v>150</v>
      </c>
      <c r="FS149">
        <v>150</v>
      </c>
      <c r="FT149">
        <v>150</v>
      </c>
      <c r="FU149">
        <v>150</v>
      </c>
      <c r="FV149">
        <v>150</v>
      </c>
      <c r="FW149">
        <v>150</v>
      </c>
      <c r="FX149">
        <v>150</v>
      </c>
      <c r="FY149">
        <v>150</v>
      </c>
      <c r="FZ149">
        <v>150</v>
      </c>
      <c r="GA149">
        <v>150</v>
      </c>
      <c r="GB149">
        <v>150</v>
      </c>
      <c r="GC149">
        <v>150</v>
      </c>
      <c r="GD149">
        <v>150</v>
      </c>
      <c r="GE149">
        <v>150</v>
      </c>
      <c r="GF149">
        <v>150</v>
      </c>
      <c r="GG149">
        <v>150</v>
      </c>
      <c r="GH149">
        <v>150</v>
      </c>
      <c r="GI149">
        <v>150</v>
      </c>
      <c r="GJ149">
        <v>150</v>
      </c>
      <c r="GK149">
        <v>150</v>
      </c>
      <c r="GL149">
        <v>150</v>
      </c>
      <c r="GM149">
        <v>150</v>
      </c>
      <c r="GN149">
        <v>150</v>
      </c>
      <c r="GO149">
        <v>150</v>
      </c>
      <c r="GP149">
        <v>150</v>
      </c>
      <c r="GQ149">
        <v>150</v>
      </c>
      <c r="GR149">
        <v>150</v>
      </c>
      <c r="GS149">
        <v>150</v>
      </c>
      <c r="GT149">
        <v>150</v>
      </c>
      <c r="GU149">
        <v>150</v>
      </c>
      <c r="GV149">
        <v>150</v>
      </c>
      <c r="GW149">
        <v>150</v>
      </c>
      <c r="GX149">
        <v>150</v>
      </c>
      <c r="GY149">
        <v>150</v>
      </c>
      <c r="GZ149">
        <v>150</v>
      </c>
      <c r="HA149">
        <v>150</v>
      </c>
      <c r="HB149">
        <v>150</v>
      </c>
      <c r="HC149">
        <v>150</v>
      </c>
      <c r="HD149">
        <v>150</v>
      </c>
      <c r="HE149">
        <v>150</v>
      </c>
      <c r="HF149">
        <v>150</v>
      </c>
      <c r="HG149">
        <v>150</v>
      </c>
      <c r="HH149">
        <v>150</v>
      </c>
      <c r="HI149">
        <v>150</v>
      </c>
      <c r="HJ149">
        <v>150</v>
      </c>
      <c r="HK149">
        <v>150</v>
      </c>
      <c r="HL149">
        <v>150</v>
      </c>
      <c r="HM149">
        <v>150</v>
      </c>
      <c r="HN149">
        <v>150</v>
      </c>
      <c r="HO149">
        <v>150</v>
      </c>
      <c r="HP149">
        <v>150</v>
      </c>
      <c r="HQ149">
        <v>150</v>
      </c>
      <c r="HR149">
        <v>150</v>
      </c>
      <c r="HS149">
        <v>150</v>
      </c>
      <c r="HT149">
        <v>150</v>
      </c>
      <c r="HU149">
        <v>150</v>
      </c>
      <c r="HV149">
        <v>150</v>
      </c>
      <c r="HW149">
        <v>150</v>
      </c>
      <c r="HX149">
        <v>150</v>
      </c>
      <c r="HY149">
        <v>150</v>
      </c>
      <c r="HZ149">
        <v>150</v>
      </c>
      <c r="IA149">
        <v>150</v>
      </c>
      <c r="IB149">
        <v>150</v>
      </c>
      <c r="IC149">
        <v>150</v>
      </c>
      <c r="ID149">
        <v>150</v>
      </c>
      <c r="IE149">
        <v>150</v>
      </c>
      <c r="IF149">
        <v>150</v>
      </c>
      <c r="IG149">
        <v>150</v>
      </c>
      <c r="IH149">
        <v>150</v>
      </c>
      <c r="II149">
        <v>150</v>
      </c>
      <c r="IJ149">
        <v>150</v>
      </c>
      <c r="IK149">
        <v>150</v>
      </c>
      <c r="IL149">
        <v>150</v>
      </c>
      <c r="IM149">
        <v>150</v>
      </c>
      <c r="IN149">
        <v>150</v>
      </c>
      <c r="IO149">
        <v>150</v>
      </c>
      <c r="IP149">
        <v>150</v>
      </c>
      <c r="IQ149">
        <v>150</v>
      </c>
      <c r="IR149">
        <v>150</v>
      </c>
      <c r="IS149">
        <v>150</v>
      </c>
      <c r="IT149">
        <v>150</v>
      </c>
      <c r="IU149">
        <v>150</v>
      </c>
      <c r="IV149">
        <v>150</v>
      </c>
      <c r="IW149">
        <v>150</v>
      </c>
      <c r="IX149">
        <v>150</v>
      </c>
      <c r="IY149">
        <v>150</v>
      </c>
      <c r="IZ149">
        <v>150</v>
      </c>
      <c r="JA149">
        <v>150</v>
      </c>
      <c r="JB149">
        <v>150</v>
      </c>
      <c r="JC149">
        <v>150</v>
      </c>
      <c r="JD149">
        <v>150</v>
      </c>
      <c r="JE149">
        <v>150</v>
      </c>
      <c r="JF149">
        <v>150</v>
      </c>
      <c r="JG149">
        <v>150</v>
      </c>
      <c r="JH149">
        <v>150</v>
      </c>
      <c r="JI149">
        <v>150</v>
      </c>
      <c r="JJ149">
        <v>150</v>
      </c>
      <c r="JK149">
        <v>150</v>
      </c>
      <c r="JL149">
        <v>150</v>
      </c>
      <c r="JM149">
        <v>150</v>
      </c>
      <c r="JN149">
        <v>150</v>
      </c>
      <c r="JO149">
        <v>150</v>
      </c>
      <c r="JP149">
        <v>150</v>
      </c>
      <c r="JQ149">
        <v>150</v>
      </c>
      <c r="JR149">
        <v>150</v>
      </c>
      <c r="JS149">
        <v>150</v>
      </c>
      <c r="JT149">
        <v>150</v>
      </c>
      <c r="JU149">
        <v>150</v>
      </c>
      <c r="JV149">
        <v>150</v>
      </c>
      <c r="JW149">
        <v>150</v>
      </c>
      <c r="JX149">
        <v>150</v>
      </c>
      <c r="JY149">
        <v>150</v>
      </c>
      <c r="JZ149">
        <v>150</v>
      </c>
      <c r="KA149">
        <v>150</v>
      </c>
      <c r="KB149">
        <v>150</v>
      </c>
      <c r="KC149">
        <v>150</v>
      </c>
      <c r="KD149">
        <v>150</v>
      </c>
      <c r="KE149">
        <v>150</v>
      </c>
      <c r="KF149">
        <v>150</v>
      </c>
      <c r="KG149">
        <v>150</v>
      </c>
      <c r="KH149">
        <v>150</v>
      </c>
      <c r="KI149">
        <v>150</v>
      </c>
      <c r="KJ149">
        <v>150</v>
      </c>
      <c r="KK149">
        <v>150</v>
      </c>
      <c r="KL149">
        <v>150</v>
      </c>
      <c r="KM149">
        <v>150</v>
      </c>
      <c r="KN149">
        <v>150</v>
      </c>
      <c r="KO149">
        <v>150</v>
      </c>
      <c r="KP149">
        <v>150</v>
      </c>
      <c r="KQ149">
        <v>150</v>
      </c>
      <c r="KR149">
        <v>150</v>
      </c>
      <c r="KS149">
        <v>150</v>
      </c>
      <c r="KT149">
        <v>150</v>
      </c>
      <c r="KU149">
        <v>150</v>
      </c>
      <c r="KV149">
        <v>150</v>
      </c>
      <c r="KW149">
        <v>150</v>
      </c>
      <c r="KX149">
        <v>150</v>
      </c>
      <c r="KY149">
        <v>150</v>
      </c>
      <c r="KZ149">
        <v>150</v>
      </c>
      <c r="LA149">
        <v>150</v>
      </c>
      <c r="LB149">
        <v>150</v>
      </c>
      <c r="LC149">
        <v>150</v>
      </c>
      <c r="LD149">
        <v>150</v>
      </c>
      <c r="LE149">
        <v>150</v>
      </c>
      <c r="LF149">
        <v>150</v>
      </c>
      <c r="LG149">
        <v>150</v>
      </c>
      <c r="LH149">
        <v>150</v>
      </c>
      <c r="LI149">
        <v>150</v>
      </c>
      <c r="LJ149">
        <v>150</v>
      </c>
      <c r="LK149">
        <v>150</v>
      </c>
      <c r="LL149">
        <v>150</v>
      </c>
      <c r="LM149">
        <v>150</v>
      </c>
      <c r="LN149">
        <v>150</v>
      </c>
      <c r="LO149">
        <v>150</v>
      </c>
      <c r="LP149">
        <v>150</v>
      </c>
      <c r="LQ149">
        <v>150</v>
      </c>
      <c r="LR149">
        <v>150</v>
      </c>
      <c r="LS149">
        <v>150</v>
      </c>
      <c r="LT149">
        <v>150</v>
      </c>
      <c r="LU149">
        <v>150</v>
      </c>
      <c r="LV149">
        <v>150</v>
      </c>
      <c r="LW149">
        <v>150</v>
      </c>
      <c r="LX149">
        <v>150</v>
      </c>
      <c r="LY149">
        <v>150</v>
      </c>
      <c r="LZ149">
        <v>150</v>
      </c>
      <c r="MA149">
        <v>150</v>
      </c>
      <c r="MB149">
        <v>150</v>
      </c>
      <c r="MC149">
        <v>150</v>
      </c>
      <c r="MD149">
        <v>150</v>
      </c>
      <c r="ME149">
        <v>150</v>
      </c>
      <c r="MF149">
        <v>150</v>
      </c>
      <c r="MG149">
        <v>150</v>
      </c>
      <c r="MH149">
        <v>150</v>
      </c>
      <c r="MI149">
        <v>150</v>
      </c>
      <c r="MJ149">
        <v>150</v>
      </c>
      <c r="MK149">
        <v>150</v>
      </c>
      <c r="ML149">
        <v>150</v>
      </c>
      <c r="MM149">
        <v>150</v>
      </c>
      <c r="MN149">
        <v>150</v>
      </c>
      <c r="MO149">
        <v>150</v>
      </c>
      <c r="MP149">
        <v>150</v>
      </c>
      <c r="MQ149">
        <v>150</v>
      </c>
      <c r="MR149">
        <v>150</v>
      </c>
      <c r="MS149">
        <v>150</v>
      </c>
      <c r="MT149">
        <v>150</v>
      </c>
      <c r="MU149">
        <v>150</v>
      </c>
      <c r="MV149">
        <v>150</v>
      </c>
      <c r="MW149">
        <v>150</v>
      </c>
      <c r="MX149">
        <v>150</v>
      </c>
      <c r="MY149">
        <v>150</v>
      </c>
      <c r="MZ149">
        <v>150</v>
      </c>
      <c r="NA149">
        <v>150</v>
      </c>
      <c r="NB149">
        <v>150</v>
      </c>
      <c r="NC149">
        <v>150</v>
      </c>
      <c r="ND149">
        <v>150</v>
      </c>
      <c r="NE149">
        <v>150</v>
      </c>
      <c r="NF149">
        <v>150</v>
      </c>
      <c r="NG149">
        <v>150</v>
      </c>
      <c r="NH149">
        <v>150</v>
      </c>
      <c r="NI149">
        <v>150</v>
      </c>
      <c r="NJ149">
        <v>150</v>
      </c>
      <c r="NK149">
        <v>150</v>
      </c>
      <c r="NL149">
        <v>150</v>
      </c>
      <c r="NM149">
        <v>150</v>
      </c>
      <c r="NN149">
        <v>150</v>
      </c>
      <c r="NO149">
        <v>150</v>
      </c>
      <c r="NP149">
        <v>150</v>
      </c>
      <c r="NQ149">
        <v>150</v>
      </c>
      <c r="NR149">
        <v>150</v>
      </c>
      <c r="NS149">
        <v>150</v>
      </c>
      <c r="NT149">
        <v>150</v>
      </c>
      <c r="NU149">
        <v>150</v>
      </c>
      <c r="NV149">
        <v>150</v>
      </c>
      <c r="NW149">
        <v>150</v>
      </c>
      <c r="NX149">
        <v>150</v>
      </c>
      <c r="NY149">
        <v>150</v>
      </c>
      <c r="NZ149">
        <v>150</v>
      </c>
      <c r="OA149">
        <v>150</v>
      </c>
      <c r="OB149">
        <v>150</v>
      </c>
      <c r="OC149">
        <v>150</v>
      </c>
      <c r="OD149">
        <v>150</v>
      </c>
      <c r="OE149">
        <v>150</v>
      </c>
      <c r="OF149">
        <v>150</v>
      </c>
      <c r="OG149">
        <v>150</v>
      </c>
      <c r="OH149">
        <v>150</v>
      </c>
      <c r="OI149">
        <v>150</v>
      </c>
      <c r="OJ149">
        <v>150</v>
      </c>
      <c r="OK149">
        <v>150</v>
      </c>
      <c r="OL149">
        <v>150</v>
      </c>
      <c r="OM149">
        <v>150</v>
      </c>
    </row>
    <row r="150" spans="2:403" x14ac:dyDescent="0.25">
      <c r="B150">
        <v>0.35</v>
      </c>
      <c r="C150">
        <v>150</v>
      </c>
      <c r="D150">
        <v>150</v>
      </c>
      <c r="E150">
        <v>150</v>
      </c>
      <c r="F150">
        <v>150</v>
      </c>
      <c r="G150">
        <v>150</v>
      </c>
      <c r="H150">
        <v>150</v>
      </c>
      <c r="I150">
        <v>150</v>
      </c>
      <c r="J150">
        <v>150</v>
      </c>
      <c r="K150">
        <v>150</v>
      </c>
      <c r="L150">
        <v>150</v>
      </c>
      <c r="M150">
        <v>150</v>
      </c>
      <c r="N150">
        <v>150</v>
      </c>
      <c r="O150">
        <v>150</v>
      </c>
      <c r="P150">
        <v>150</v>
      </c>
      <c r="Q150">
        <v>150</v>
      </c>
      <c r="R150">
        <v>150</v>
      </c>
      <c r="S150">
        <v>150</v>
      </c>
      <c r="T150">
        <v>150</v>
      </c>
      <c r="U150">
        <v>150</v>
      </c>
      <c r="V150">
        <v>150</v>
      </c>
      <c r="W150">
        <v>150</v>
      </c>
      <c r="X150">
        <v>150</v>
      </c>
      <c r="Y150">
        <v>150</v>
      </c>
      <c r="Z150">
        <v>150</v>
      </c>
      <c r="AA150">
        <v>150</v>
      </c>
      <c r="AB150">
        <v>150</v>
      </c>
      <c r="AC150">
        <v>150</v>
      </c>
      <c r="AD150">
        <v>150</v>
      </c>
      <c r="AE150">
        <v>150</v>
      </c>
      <c r="AF150">
        <v>150</v>
      </c>
      <c r="AG150">
        <v>150</v>
      </c>
      <c r="AH150">
        <v>150</v>
      </c>
      <c r="AI150">
        <v>150</v>
      </c>
      <c r="AJ150">
        <v>150</v>
      </c>
      <c r="AK150">
        <v>150</v>
      </c>
      <c r="AL150">
        <v>150</v>
      </c>
      <c r="AM150">
        <v>150</v>
      </c>
      <c r="AN150">
        <v>150</v>
      </c>
      <c r="AO150">
        <v>150</v>
      </c>
      <c r="AP150">
        <v>150</v>
      </c>
      <c r="AQ150">
        <v>150</v>
      </c>
      <c r="AR150">
        <v>140.86222000000001</v>
      </c>
      <c r="AS150">
        <v>129.39472000000001</v>
      </c>
      <c r="AT150">
        <v>119.22829</v>
      </c>
      <c r="AU150">
        <v>109.27596</v>
      </c>
      <c r="AV150">
        <v>100.11532</v>
      </c>
      <c r="AW150">
        <v>92.111660000000001</v>
      </c>
      <c r="AX150">
        <v>84.502122999999997</v>
      </c>
      <c r="AY150">
        <v>77.769200999999995</v>
      </c>
      <c r="AZ150">
        <v>71.691305999999997</v>
      </c>
      <c r="BA150">
        <v>66.114621</v>
      </c>
      <c r="BB150">
        <v>61.118201999999997</v>
      </c>
      <c r="BC150">
        <v>56.352041999999997</v>
      </c>
      <c r="BD150">
        <v>52.035324000000003</v>
      </c>
      <c r="BE150">
        <v>48.802855000000001</v>
      </c>
      <c r="BF150">
        <v>45.573149999999998</v>
      </c>
      <c r="BG150">
        <v>42.402292000000003</v>
      </c>
      <c r="BH150">
        <v>40.114023000000003</v>
      </c>
      <c r="BI150">
        <v>38.274036000000002</v>
      </c>
      <c r="BJ150">
        <v>37.311349</v>
      </c>
      <c r="BK150">
        <v>35.920853000000001</v>
      </c>
      <c r="BL150">
        <v>35.446654000000002</v>
      </c>
      <c r="BM150">
        <v>35.095056</v>
      </c>
      <c r="BN150">
        <v>35.132862000000003</v>
      </c>
      <c r="BO150">
        <v>35.497711000000002</v>
      </c>
      <c r="BP150">
        <v>36.208804000000001</v>
      </c>
      <c r="BQ150">
        <v>37.077604999999998</v>
      </c>
      <c r="BR150">
        <v>38.340981999999997</v>
      </c>
      <c r="BS150">
        <v>39.826549</v>
      </c>
      <c r="BT150">
        <v>41.522914999999998</v>
      </c>
      <c r="BU150">
        <v>43.450589000000001</v>
      </c>
      <c r="BV150">
        <v>46.105854000000001</v>
      </c>
      <c r="BW150">
        <v>48.571159000000002</v>
      </c>
      <c r="BX150">
        <v>51.34187</v>
      </c>
      <c r="BY150">
        <v>54.633468999999998</v>
      </c>
      <c r="BZ150">
        <v>58.242784</v>
      </c>
      <c r="CA150">
        <v>62.057957000000002</v>
      </c>
      <c r="CB150">
        <v>66.367249999999999</v>
      </c>
      <c r="CC150">
        <v>70.397305000000003</v>
      </c>
      <c r="CD150">
        <v>75.151278000000005</v>
      </c>
      <c r="CE150">
        <v>80.031315000000006</v>
      </c>
      <c r="CF150">
        <v>84.948621000000003</v>
      </c>
      <c r="CG150">
        <v>90.030225999999999</v>
      </c>
      <c r="CH150">
        <v>95.554056000000003</v>
      </c>
      <c r="CI150">
        <v>101.58812</v>
      </c>
      <c r="CJ150">
        <v>107.81294</v>
      </c>
      <c r="CK150">
        <v>113.86183</v>
      </c>
      <c r="CL150">
        <v>120.57893</v>
      </c>
      <c r="CM150">
        <v>127.81605</v>
      </c>
      <c r="CN150">
        <v>134.90315000000001</v>
      </c>
      <c r="CO150">
        <v>142.53049999999999</v>
      </c>
      <c r="CP150">
        <v>150</v>
      </c>
      <c r="CQ150">
        <v>150</v>
      </c>
      <c r="CR150">
        <v>150</v>
      </c>
      <c r="CS150">
        <v>150</v>
      </c>
      <c r="CT150">
        <v>150</v>
      </c>
      <c r="CU150">
        <v>150</v>
      </c>
      <c r="CV150">
        <v>150</v>
      </c>
      <c r="CW150">
        <v>150</v>
      </c>
      <c r="CX150">
        <v>150</v>
      </c>
      <c r="CY150">
        <v>150</v>
      </c>
      <c r="CZ150">
        <v>150</v>
      </c>
      <c r="DA150">
        <v>150</v>
      </c>
      <c r="DB150">
        <v>150</v>
      </c>
      <c r="DC150">
        <v>150</v>
      </c>
      <c r="DD150">
        <v>150</v>
      </c>
      <c r="DE150">
        <v>150</v>
      </c>
      <c r="DF150">
        <v>150</v>
      </c>
      <c r="DG150">
        <v>150</v>
      </c>
      <c r="DH150">
        <v>150</v>
      </c>
      <c r="DI150">
        <v>150</v>
      </c>
      <c r="DJ150">
        <v>150</v>
      </c>
      <c r="DK150">
        <v>150</v>
      </c>
      <c r="DL150">
        <v>150</v>
      </c>
      <c r="DM150">
        <v>150</v>
      </c>
      <c r="DN150">
        <v>150</v>
      </c>
      <c r="DO150">
        <v>150</v>
      </c>
      <c r="DP150">
        <v>150</v>
      </c>
      <c r="DQ150">
        <v>150</v>
      </c>
      <c r="DR150">
        <v>150</v>
      </c>
      <c r="DS150">
        <v>150</v>
      </c>
      <c r="DT150">
        <v>150</v>
      </c>
      <c r="DU150">
        <v>150</v>
      </c>
      <c r="DV150">
        <v>150</v>
      </c>
      <c r="DW150">
        <v>150</v>
      </c>
      <c r="DX150">
        <v>150</v>
      </c>
      <c r="DY150">
        <v>150</v>
      </c>
      <c r="DZ150">
        <v>150</v>
      </c>
      <c r="EA150">
        <v>150</v>
      </c>
      <c r="EB150">
        <v>150</v>
      </c>
      <c r="EC150">
        <v>150</v>
      </c>
      <c r="ED150">
        <v>150</v>
      </c>
      <c r="EE150">
        <v>150</v>
      </c>
      <c r="EF150">
        <v>150</v>
      </c>
      <c r="EG150">
        <v>150</v>
      </c>
      <c r="EH150">
        <v>150</v>
      </c>
      <c r="EI150">
        <v>150</v>
      </c>
      <c r="EJ150">
        <v>150</v>
      </c>
      <c r="EK150">
        <v>150</v>
      </c>
      <c r="EL150">
        <v>150</v>
      </c>
      <c r="EM150">
        <v>150</v>
      </c>
      <c r="EN150">
        <v>150</v>
      </c>
      <c r="EO150">
        <v>150</v>
      </c>
      <c r="EP150">
        <v>150</v>
      </c>
      <c r="EQ150">
        <v>150</v>
      </c>
      <c r="ER150">
        <v>150</v>
      </c>
      <c r="ES150">
        <v>150</v>
      </c>
      <c r="ET150">
        <v>150</v>
      </c>
      <c r="EU150">
        <v>150</v>
      </c>
      <c r="EV150">
        <v>150</v>
      </c>
      <c r="EW150">
        <v>150</v>
      </c>
      <c r="EX150">
        <v>150</v>
      </c>
      <c r="EY150">
        <v>150</v>
      </c>
      <c r="EZ150">
        <v>150</v>
      </c>
      <c r="FA150">
        <v>150</v>
      </c>
      <c r="FB150">
        <v>150</v>
      </c>
      <c r="FC150">
        <v>150</v>
      </c>
      <c r="FD150">
        <v>150</v>
      </c>
      <c r="FE150">
        <v>150</v>
      </c>
      <c r="FF150">
        <v>150</v>
      </c>
      <c r="FG150">
        <v>150</v>
      </c>
      <c r="FH150">
        <v>150</v>
      </c>
      <c r="FI150">
        <v>150</v>
      </c>
      <c r="FJ150">
        <v>150</v>
      </c>
      <c r="FK150">
        <v>150</v>
      </c>
      <c r="FL150">
        <v>150</v>
      </c>
      <c r="FM150">
        <v>150</v>
      </c>
      <c r="FN150">
        <v>150</v>
      </c>
      <c r="FO150">
        <v>150</v>
      </c>
      <c r="FP150">
        <v>150</v>
      </c>
      <c r="FQ150">
        <v>150</v>
      </c>
      <c r="FR150">
        <v>150</v>
      </c>
      <c r="FS150">
        <v>150</v>
      </c>
      <c r="FT150">
        <v>150</v>
      </c>
      <c r="FU150">
        <v>150</v>
      </c>
      <c r="FV150">
        <v>150</v>
      </c>
      <c r="FW150">
        <v>150</v>
      </c>
      <c r="FX150">
        <v>150</v>
      </c>
      <c r="FY150">
        <v>150</v>
      </c>
      <c r="FZ150">
        <v>150</v>
      </c>
      <c r="GA150">
        <v>150</v>
      </c>
      <c r="GB150">
        <v>150</v>
      </c>
      <c r="GC150">
        <v>150</v>
      </c>
      <c r="GD150">
        <v>150</v>
      </c>
      <c r="GE150">
        <v>150</v>
      </c>
      <c r="GF150">
        <v>150</v>
      </c>
      <c r="GG150">
        <v>150</v>
      </c>
      <c r="GH150">
        <v>150</v>
      </c>
      <c r="GI150">
        <v>150</v>
      </c>
      <c r="GJ150">
        <v>150</v>
      </c>
      <c r="GK150">
        <v>150</v>
      </c>
      <c r="GL150">
        <v>150</v>
      </c>
      <c r="GM150">
        <v>150</v>
      </c>
      <c r="GN150">
        <v>150</v>
      </c>
      <c r="GO150">
        <v>150</v>
      </c>
      <c r="GP150">
        <v>150</v>
      </c>
      <c r="GQ150">
        <v>150</v>
      </c>
      <c r="GR150">
        <v>150</v>
      </c>
      <c r="GS150">
        <v>150</v>
      </c>
      <c r="GT150">
        <v>150</v>
      </c>
      <c r="GU150">
        <v>150</v>
      </c>
      <c r="GV150">
        <v>150</v>
      </c>
      <c r="GW150">
        <v>150</v>
      </c>
      <c r="GX150">
        <v>150</v>
      </c>
      <c r="GY150">
        <v>150</v>
      </c>
      <c r="GZ150">
        <v>150</v>
      </c>
      <c r="HA150">
        <v>150</v>
      </c>
      <c r="HB150">
        <v>150</v>
      </c>
      <c r="HC150">
        <v>150</v>
      </c>
      <c r="HD150">
        <v>150</v>
      </c>
      <c r="HE150">
        <v>150</v>
      </c>
      <c r="HF150">
        <v>150</v>
      </c>
      <c r="HG150">
        <v>150</v>
      </c>
      <c r="HH150">
        <v>150</v>
      </c>
      <c r="HI150">
        <v>150</v>
      </c>
      <c r="HJ150">
        <v>150</v>
      </c>
      <c r="HK150">
        <v>150</v>
      </c>
      <c r="HL150">
        <v>150</v>
      </c>
      <c r="HM150">
        <v>150</v>
      </c>
      <c r="HN150">
        <v>150</v>
      </c>
      <c r="HO150">
        <v>150</v>
      </c>
      <c r="HP150">
        <v>150</v>
      </c>
      <c r="HQ150">
        <v>150</v>
      </c>
      <c r="HR150">
        <v>150</v>
      </c>
      <c r="HS150">
        <v>150</v>
      </c>
      <c r="HT150">
        <v>150</v>
      </c>
      <c r="HU150">
        <v>150</v>
      </c>
      <c r="HV150">
        <v>150</v>
      </c>
      <c r="HW150">
        <v>150</v>
      </c>
      <c r="HX150">
        <v>150</v>
      </c>
      <c r="HY150">
        <v>150</v>
      </c>
      <c r="HZ150">
        <v>150</v>
      </c>
      <c r="IA150">
        <v>150</v>
      </c>
      <c r="IB150">
        <v>150</v>
      </c>
      <c r="IC150">
        <v>150</v>
      </c>
      <c r="ID150">
        <v>150</v>
      </c>
      <c r="IE150">
        <v>150</v>
      </c>
      <c r="IF150">
        <v>150</v>
      </c>
      <c r="IG150">
        <v>150</v>
      </c>
      <c r="IH150">
        <v>150</v>
      </c>
      <c r="II150">
        <v>150</v>
      </c>
      <c r="IJ150">
        <v>150</v>
      </c>
      <c r="IK150">
        <v>150</v>
      </c>
      <c r="IL150">
        <v>150</v>
      </c>
      <c r="IM150">
        <v>150</v>
      </c>
      <c r="IN150">
        <v>150</v>
      </c>
      <c r="IO150">
        <v>150</v>
      </c>
      <c r="IP150">
        <v>150</v>
      </c>
      <c r="IQ150">
        <v>150</v>
      </c>
      <c r="IR150">
        <v>150</v>
      </c>
      <c r="IS150">
        <v>150</v>
      </c>
      <c r="IT150">
        <v>150</v>
      </c>
      <c r="IU150">
        <v>150</v>
      </c>
      <c r="IV150">
        <v>150</v>
      </c>
      <c r="IW150">
        <v>150</v>
      </c>
      <c r="IX150">
        <v>150</v>
      </c>
      <c r="IY150">
        <v>150</v>
      </c>
      <c r="IZ150">
        <v>150</v>
      </c>
      <c r="JA150">
        <v>150</v>
      </c>
      <c r="JB150">
        <v>150</v>
      </c>
      <c r="JC150">
        <v>150</v>
      </c>
      <c r="JD150">
        <v>150</v>
      </c>
      <c r="JE150">
        <v>150</v>
      </c>
      <c r="JF150">
        <v>150</v>
      </c>
      <c r="JG150">
        <v>150</v>
      </c>
      <c r="JH150">
        <v>150</v>
      </c>
      <c r="JI150">
        <v>150</v>
      </c>
      <c r="JJ150">
        <v>150</v>
      </c>
      <c r="JK150">
        <v>150</v>
      </c>
      <c r="JL150">
        <v>150</v>
      </c>
      <c r="JM150">
        <v>150</v>
      </c>
      <c r="JN150">
        <v>150</v>
      </c>
      <c r="JO150">
        <v>150</v>
      </c>
      <c r="JP150">
        <v>150</v>
      </c>
      <c r="JQ150">
        <v>150</v>
      </c>
      <c r="JR150">
        <v>150</v>
      </c>
      <c r="JS150">
        <v>150</v>
      </c>
      <c r="JT150">
        <v>150</v>
      </c>
      <c r="JU150">
        <v>150</v>
      </c>
      <c r="JV150">
        <v>150</v>
      </c>
      <c r="JW150">
        <v>150</v>
      </c>
      <c r="JX150">
        <v>150</v>
      </c>
      <c r="JY150">
        <v>150</v>
      </c>
      <c r="JZ150">
        <v>150</v>
      </c>
      <c r="KA150">
        <v>150</v>
      </c>
      <c r="KB150">
        <v>150</v>
      </c>
      <c r="KC150">
        <v>150</v>
      </c>
      <c r="KD150">
        <v>150</v>
      </c>
      <c r="KE150">
        <v>150</v>
      </c>
      <c r="KF150">
        <v>150</v>
      </c>
      <c r="KG150">
        <v>150</v>
      </c>
      <c r="KH150">
        <v>150</v>
      </c>
      <c r="KI150">
        <v>150</v>
      </c>
      <c r="KJ150">
        <v>150</v>
      </c>
      <c r="KK150">
        <v>150</v>
      </c>
      <c r="KL150">
        <v>150</v>
      </c>
      <c r="KM150">
        <v>150</v>
      </c>
      <c r="KN150">
        <v>150</v>
      </c>
      <c r="KO150">
        <v>150</v>
      </c>
      <c r="KP150">
        <v>150</v>
      </c>
      <c r="KQ150">
        <v>150</v>
      </c>
      <c r="KR150">
        <v>150</v>
      </c>
      <c r="KS150">
        <v>150</v>
      </c>
      <c r="KT150">
        <v>150</v>
      </c>
      <c r="KU150">
        <v>150</v>
      </c>
      <c r="KV150">
        <v>150</v>
      </c>
      <c r="KW150">
        <v>150</v>
      </c>
      <c r="KX150">
        <v>150</v>
      </c>
      <c r="KY150">
        <v>150</v>
      </c>
      <c r="KZ150">
        <v>150</v>
      </c>
      <c r="LA150">
        <v>150</v>
      </c>
      <c r="LB150">
        <v>150</v>
      </c>
      <c r="LC150">
        <v>150</v>
      </c>
      <c r="LD150">
        <v>150</v>
      </c>
      <c r="LE150">
        <v>150</v>
      </c>
      <c r="LF150">
        <v>150</v>
      </c>
      <c r="LG150">
        <v>150</v>
      </c>
      <c r="LH150">
        <v>150</v>
      </c>
      <c r="LI150">
        <v>150</v>
      </c>
      <c r="LJ150">
        <v>150</v>
      </c>
      <c r="LK150">
        <v>150</v>
      </c>
      <c r="LL150">
        <v>150</v>
      </c>
      <c r="LM150">
        <v>150</v>
      </c>
      <c r="LN150">
        <v>150</v>
      </c>
      <c r="LO150">
        <v>150</v>
      </c>
      <c r="LP150">
        <v>150</v>
      </c>
      <c r="LQ150">
        <v>150</v>
      </c>
      <c r="LR150">
        <v>150</v>
      </c>
      <c r="LS150">
        <v>150</v>
      </c>
      <c r="LT150">
        <v>150</v>
      </c>
      <c r="LU150">
        <v>150</v>
      </c>
      <c r="LV150">
        <v>150</v>
      </c>
      <c r="LW150">
        <v>150</v>
      </c>
      <c r="LX150">
        <v>150</v>
      </c>
      <c r="LY150">
        <v>150</v>
      </c>
      <c r="LZ150">
        <v>150</v>
      </c>
      <c r="MA150">
        <v>150</v>
      </c>
      <c r="MB150">
        <v>150</v>
      </c>
      <c r="MC150">
        <v>150</v>
      </c>
      <c r="MD150">
        <v>150</v>
      </c>
      <c r="ME150">
        <v>150</v>
      </c>
      <c r="MF150">
        <v>150</v>
      </c>
      <c r="MG150">
        <v>150</v>
      </c>
      <c r="MH150">
        <v>150</v>
      </c>
      <c r="MI150">
        <v>150</v>
      </c>
      <c r="MJ150">
        <v>150</v>
      </c>
      <c r="MK150">
        <v>150</v>
      </c>
      <c r="ML150">
        <v>150</v>
      </c>
      <c r="MM150">
        <v>150</v>
      </c>
      <c r="MN150">
        <v>150</v>
      </c>
      <c r="MO150">
        <v>150</v>
      </c>
      <c r="MP150">
        <v>150</v>
      </c>
      <c r="MQ150">
        <v>150</v>
      </c>
      <c r="MR150">
        <v>150</v>
      </c>
      <c r="MS150">
        <v>150</v>
      </c>
      <c r="MT150">
        <v>150</v>
      </c>
      <c r="MU150">
        <v>150</v>
      </c>
      <c r="MV150">
        <v>150</v>
      </c>
      <c r="MW150">
        <v>150</v>
      </c>
      <c r="MX150">
        <v>150</v>
      </c>
      <c r="MY150">
        <v>150</v>
      </c>
      <c r="MZ150">
        <v>150</v>
      </c>
      <c r="NA150">
        <v>150</v>
      </c>
      <c r="NB150">
        <v>150</v>
      </c>
      <c r="NC150">
        <v>150</v>
      </c>
      <c r="ND150">
        <v>150</v>
      </c>
      <c r="NE150">
        <v>150</v>
      </c>
      <c r="NF150">
        <v>150</v>
      </c>
      <c r="NG150">
        <v>150</v>
      </c>
      <c r="NH150">
        <v>150</v>
      </c>
      <c r="NI150">
        <v>150</v>
      </c>
      <c r="NJ150">
        <v>150</v>
      </c>
      <c r="NK150">
        <v>150</v>
      </c>
      <c r="NL150">
        <v>150</v>
      </c>
      <c r="NM150">
        <v>150</v>
      </c>
      <c r="NN150">
        <v>150</v>
      </c>
      <c r="NO150">
        <v>150</v>
      </c>
      <c r="NP150">
        <v>150</v>
      </c>
      <c r="NQ150">
        <v>150</v>
      </c>
      <c r="NR150">
        <v>150</v>
      </c>
      <c r="NS150">
        <v>150</v>
      </c>
      <c r="NT150">
        <v>150</v>
      </c>
      <c r="NU150">
        <v>150</v>
      </c>
      <c r="NV150">
        <v>150</v>
      </c>
      <c r="NW150">
        <v>150</v>
      </c>
      <c r="NX150">
        <v>150</v>
      </c>
      <c r="NY150">
        <v>150</v>
      </c>
      <c r="NZ150">
        <v>150</v>
      </c>
      <c r="OA150">
        <v>150</v>
      </c>
      <c r="OB150">
        <v>150</v>
      </c>
      <c r="OC150">
        <v>150</v>
      </c>
      <c r="OD150">
        <v>150</v>
      </c>
      <c r="OE150">
        <v>150</v>
      </c>
      <c r="OF150">
        <v>150</v>
      </c>
      <c r="OG150">
        <v>150</v>
      </c>
      <c r="OH150">
        <v>150</v>
      </c>
      <c r="OI150">
        <v>150</v>
      </c>
      <c r="OJ150">
        <v>150</v>
      </c>
      <c r="OK150">
        <v>150</v>
      </c>
      <c r="OL150">
        <v>150</v>
      </c>
      <c r="OM150">
        <v>150</v>
      </c>
    </row>
    <row r="151" spans="2:403" x14ac:dyDescent="0.25">
      <c r="B151">
        <v>0.35249999999999998</v>
      </c>
      <c r="C151">
        <v>150</v>
      </c>
      <c r="D151">
        <v>150</v>
      </c>
      <c r="E151">
        <v>150</v>
      </c>
      <c r="F151">
        <v>150</v>
      </c>
      <c r="G151">
        <v>150</v>
      </c>
      <c r="H151">
        <v>150</v>
      </c>
      <c r="I151">
        <v>150</v>
      </c>
      <c r="J151">
        <v>150</v>
      </c>
      <c r="K151">
        <v>150</v>
      </c>
      <c r="L151">
        <v>150</v>
      </c>
      <c r="M151">
        <v>150</v>
      </c>
      <c r="N151">
        <v>150</v>
      </c>
      <c r="O151">
        <v>150</v>
      </c>
      <c r="P151">
        <v>150</v>
      </c>
      <c r="Q151">
        <v>150</v>
      </c>
      <c r="R151">
        <v>150</v>
      </c>
      <c r="S151">
        <v>150</v>
      </c>
      <c r="T151">
        <v>150</v>
      </c>
      <c r="U151">
        <v>150</v>
      </c>
      <c r="V151">
        <v>150</v>
      </c>
      <c r="W151">
        <v>150</v>
      </c>
      <c r="X151">
        <v>150</v>
      </c>
      <c r="Y151">
        <v>150</v>
      </c>
      <c r="Z151">
        <v>150</v>
      </c>
      <c r="AA151">
        <v>150</v>
      </c>
      <c r="AB151">
        <v>150</v>
      </c>
      <c r="AC151">
        <v>150</v>
      </c>
      <c r="AD151">
        <v>150</v>
      </c>
      <c r="AE151">
        <v>150</v>
      </c>
      <c r="AF151">
        <v>150</v>
      </c>
      <c r="AG151">
        <v>150</v>
      </c>
      <c r="AH151">
        <v>150</v>
      </c>
      <c r="AI151">
        <v>150</v>
      </c>
      <c r="AJ151">
        <v>150</v>
      </c>
      <c r="AK151">
        <v>150</v>
      </c>
      <c r="AL151">
        <v>150</v>
      </c>
      <c r="AM151">
        <v>150</v>
      </c>
      <c r="AN151">
        <v>150</v>
      </c>
      <c r="AO151">
        <v>150</v>
      </c>
      <c r="AP151">
        <v>150</v>
      </c>
      <c r="AQ151">
        <v>150</v>
      </c>
      <c r="AR151">
        <v>142.60637</v>
      </c>
      <c r="AS151">
        <v>130.76495</v>
      </c>
      <c r="AT151">
        <v>120.35926000000001</v>
      </c>
      <c r="AU151">
        <v>110.7402</v>
      </c>
      <c r="AV151">
        <v>101.85544</v>
      </c>
      <c r="AW151">
        <v>93.735673000000006</v>
      </c>
      <c r="AX151">
        <v>86.199954000000005</v>
      </c>
      <c r="AY151">
        <v>79.050735000000003</v>
      </c>
      <c r="AZ151">
        <v>73.218656999999993</v>
      </c>
      <c r="BA151">
        <v>67.317949999999996</v>
      </c>
      <c r="BB151">
        <v>62.219847000000001</v>
      </c>
      <c r="BC151">
        <v>57.421227999999999</v>
      </c>
      <c r="BD151">
        <v>53.176540000000003</v>
      </c>
      <c r="BE151">
        <v>49.460009999999997</v>
      </c>
      <c r="BF151">
        <v>46.647897999999998</v>
      </c>
      <c r="BG151">
        <v>43.693677999999998</v>
      </c>
      <c r="BH151">
        <v>41.129752000000003</v>
      </c>
      <c r="BI151">
        <v>39.287585999999997</v>
      </c>
      <c r="BJ151">
        <v>38.091594999999998</v>
      </c>
      <c r="BK151">
        <v>36.876479000000003</v>
      </c>
      <c r="BL151">
        <v>36.447226000000001</v>
      </c>
      <c r="BM151">
        <v>35.976595000000003</v>
      </c>
      <c r="BN151">
        <v>35.961905000000002</v>
      </c>
      <c r="BO151">
        <v>36.257795000000002</v>
      </c>
      <c r="BP151">
        <v>36.484420999999998</v>
      </c>
      <c r="BQ151">
        <v>37.781466999999999</v>
      </c>
      <c r="BR151">
        <v>39.151648000000002</v>
      </c>
      <c r="BS151">
        <v>40.257888999999999</v>
      </c>
      <c r="BT151">
        <v>42.052731999999999</v>
      </c>
      <c r="BU151">
        <v>43.904200000000003</v>
      </c>
      <c r="BV151">
        <v>46.381976999999999</v>
      </c>
      <c r="BW151">
        <v>49.269945999999997</v>
      </c>
      <c r="BX151">
        <v>51.864887000000003</v>
      </c>
      <c r="BY151">
        <v>55.216962000000002</v>
      </c>
      <c r="BZ151">
        <v>58.694507999999999</v>
      </c>
      <c r="CA151">
        <v>62.870441999999997</v>
      </c>
      <c r="CB151">
        <v>66.653105999999994</v>
      </c>
      <c r="CC151">
        <v>70.798244999999994</v>
      </c>
      <c r="CD151">
        <v>75.571984</v>
      </c>
      <c r="CE151">
        <v>80.231638000000004</v>
      </c>
      <c r="CF151">
        <v>85.282092000000006</v>
      </c>
      <c r="CG151">
        <v>90.301760000000002</v>
      </c>
      <c r="CH151">
        <v>95.954541000000006</v>
      </c>
      <c r="CI151">
        <v>101.76375</v>
      </c>
      <c r="CJ151">
        <v>107.86537</v>
      </c>
      <c r="CK151">
        <v>113.95693</v>
      </c>
      <c r="CL151">
        <v>120.79635</v>
      </c>
      <c r="CM151">
        <v>127.56273</v>
      </c>
      <c r="CN151">
        <v>135.01866000000001</v>
      </c>
      <c r="CO151">
        <v>142.28032999999999</v>
      </c>
      <c r="CP151">
        <v>150</v>
      </c>
      <c r="CQ151">
        <v>150</v>
      </c>
      <c r="CR151">
        <v>150</v>
      </c>
      <c r="CS151">
        <v>150</v>
      </c>
      <c r="CT151">
        <v>150</v>
      </c>
      <c r="CU151">
        <v>150</v>
      </c>
      <c r="CV151">
        <v>150</v>
      </c>
      <c r="CW151">
        <v>150</v>
      </c>
      <c r="CX151">
        <v>150</v>
      </c>
      <c r="CY151">
        <v>150</v>
      </c>
      <c r="CZ151">
        <v>150</v>
      </c>
      <c r="DA151">
        <v>150</v>
      </c>
      <c r="DB151">
        <v>150</v>
      </c>
      <c r="DC151">
        <v>150</v>
      </c>
      <c r="DD151">
        <v>150</v>
      </c>
      <c r="DE151">
        <v>150</v>
      </c>
      <c r="DF151">
        <v>150</v>
      </c>
      <c r="DG151">
        <v>150</v>
      </c>
      <c r="DH151">
        <v>150</v>
      </c>
      <c r="DI151">
        <v>150</v>
      </c>
      <c r="DJ151">
        <v>150</v>
      </c>
      <c r="DK151">
        <v>150</v>
      </c>
      <c r="DL151">
        <v>150</v>
      </c>
      <c r="DM151">
        <v>150</v>
      </c>
      <c r="DN151">
        <v>150</v>
      </c>
      <c r="DO151">
        <v>150</v>
      </c>
      <c r="DP151">
        <v>150</v>
      </c>
      <c r="DQ151">
        <v>150</v>
      </c>
      <c r="DR151">
        <v>150</v>
      </c>
      <c r="DS151">
        <v>150</v>
      </c>
      <c r="DT151">
        <v>150</v>
      </c>
      <c r="DU151">
        <v>150</v>
      </c>
      <c r="DV151">
        <v>150</v>
      </c>
      <c r="DW151">
        <v>150</v>
      </c>
      <c r="DX151">
        <v>150</v>
      </c>
      <c r="DY151">
        <v>150</v>
      </c>
      <c r="DZ151">
        <v>150</v>
      </c>
      <c r="EA151">
        <v>150</v>
      </c>
      <c r="EB151">
        <v>150</v>
      </c>
      <c r="EC151">
        <v>150</v>
      </c>
      <c r="ED151">
        <v>150</v>
      </c>
      <c r="EE151">
        <v>150</v>
      </c>
      <c r="EF151">
        <v>150</v>
      </c>
      <c r="EG151">
        <v>150</v>
      </c>
      <c r="EH151">
        <v>150</v>
      </c>
      <c r="EI151">
        <v>150</v>
      </c>
      <c r="EJ151">
        <v>150</v>
      </c>
      <c r="EK151">
        <v>150</v>
      </c>
      <c r="EL151">
        <v>150</v>
      </c>
      <c r="EM151">
        <v>150</v>
      </c>
      <c r="EN151">
        <v>150</v>
      </c>
      <c r="EO151">
        <v>150</v>
      </c>
      <c r="EP151">
        <v>150</v>
      </c>
      <c r="EQ151">
        <v>150</v>
      </c>
      <c r="ER151">
        <v>150</v>
      </c>
      <c r="ES151">
        <v>150</v>
      </c>
      <c r="ET151">
        <v>150</v>
      </c>
      <c r="EU151">
        <v>150</v>
      </c>
      <c r="EV151">
        <v>150</v>
      </c>
      <c r="EW151">
        <v>150</v>
      </c>
      <c r="EX151">
        <v>150</v>
      </c>
      <c r="EY151">
        <v>150</v>
      </c>
      <c r="EZ151">
        <v>150</v>
      </c>
      <c r="FA151">
        <v>150</v>
      </c>
      <c r="FB151">
        <v>150</v>
      </c>
      <c r="FC151">
        <v>150</v>
      </c>
      <c r="FD151">
        <v>150</v>
      </c>
      <c r="FE151">
        <v>150</v>
      </c>
      <c r="FF151">
        <v>150</v>
      </c>
      <c r="FG151">
        <v>150</v>
      </c>
      <c r="FH151">
        <v>150</v>
      </c>
      <c r="FI151">
        <v>150</v>
      </c>
      <c r="FJ151">
        <v>150</v>
      </c>
      <c r="FK151">
        <v>150</v>
      </c>
      <c r="FL151">
        <v>150</v>
      </c>
      <c r="FM151">
        <v>150</v>
      </c>
      <c r="FN151">
        <v>150</v>
      </c>
      <c r="FO151">
        <v>150</v>
      </c>
      <c r="FP151">
        <v>150</v>
      </c>
      <c r="FQ151">
        <v>150</v>
      </c>
      <c r="FR151">
        <v>150</v>
      </c>
      <c r="FS151">
        <v>150</v>
      </c>
      <c r="FT151">
        <v>150</v>
      </c>
      <c r="FU151">
        <v>150</v>
      </c>
      <c r="FV151">
        <v>150</v>
      </c>
      <c r="FW151">
        <v>150</v>
      </c>
      <c r="FX151">
        <v>150</v>
      </c>
      <c r="FY151">
        <v>150</v>
      </c>
      <c r="FZ151">
        <v>150</v>
      </c>
      <c r="GA151">
        <v>150</v>
      </c>
      <c r="GB151">
        <v>150</v>
      </c>
      <c r="GC151">
        <v>150</v>
      </c>
      <c r="GD151">
        <v>150</v>
      </c>
      <c r="GE151">
        <v>150</v>
      </c>
      <c r="GF151">
        <v>150</v>
      </c>
      <c r="GG151">
        <v>150</v>
      </c>
      <c r="GH151">
        <v>150</v>
      </c>
      <c r="GI151">
        <v>150</v>
      </c>
      <c r="GJ151">
        <v>150</v>
      </c>
      <c r="GK151">
        <v>150</v>
      </c>
      <c r="GL151">
        <v>150</v>
      </c>
      <c r="GM151">
        <v>150</v>
      </c>
      <c r="GN151">
        <v>150</v>
      </c>
      <c r="GO151">
        <v>150</v>
      </c>
      <c r="GP151">
        <v>150</v>
      </c>
      <c r="GQ151">
        <v>150</v>
      </c>
      <c r="GR151">
        <v>150</v>
      </c>
      <c r="GS151">
        <v>150</v>
      </c>
      <c r="GT151">
        <v>150</v>
      </c>
      <c r="GU151">
        <v>150</v>
      </c>
      <c r="GV151">
        <v>150</v>
      </c>
      <c r="GW151">
        <v>150</v>
      </c>
      <c r="GX151">
        <v>150</v>
      </c>
      <c r="GY151">
        <v>150</v>
      </c>
      <c r="GZ151">
        <v>150</v>
      </c>
      <c r="HA151">
        <v>150</v>
      </c>
      <c r="HB151">
        <v>150</v>
      </c>
      <c r="HC151">
        <v>150</v>
      </c>
      <c r="HD151">
        <v>150</v>
      </c>
      <c r="HE151">
        <v>150</v>
      </c>
      <c r="HF151">
        <v>150</v>
      </c>
      <c r="HG151">
        <v>150</v>
      </c>
      <c r="HH151">
        <v>150</v>
      </c>
      <c r="HI151">
        <v>150</v>
      </c>
      <c r="HJ151">
        <v>150</v>
      </c>
      <c r="HK151">
        <v>150</v>
      </c>
      <c r="HL151">
        <v>150</v>
      </c>
      <c r="HM151">
        <v>150</v>
      </c>
      <c r="HN151">
        <v>150</v>
      </c>
      <c r="HO151">
        <v>150</v>
      </c>
      <c r="HP151">
        <v>150</v>
      </c>
      <c r="HQ151">
        <v>150</v>
      </c>
      <c r="HR151">
        <v>150</v>
      </c>
      <c r="HS151">
        <v>150</v>
      </c>
      <c r="HT151">
        <v>150</v>
      </c>
      <c r="HU151">
        <v>150</v>
      </c>
      <c r="HV151">
        <v>150</v>
      </c>
      <c r="HW151">
        <v>150</v>
      </c>
      <c r="HX151">
        <v>150</v>
      </c>
      <c r="HY151">
        <v>150</v>
      </c>
      <c r="HZ151">
        <v>150</v>
      </c>
      <c r="IA151">
        <v>150</v>
      </c>
      <c r="IB151">
        <v>150</v>
      </c>
      <c r="IC151">
        <v>150</v>
      </c>
      <c r="ID151">
        <v>150</v>
      </c>
      <c r="IE151">
        <v>150</v>
      </c>
      <c r="IF151">
        <v>150</v>
      </c>
      <c r="IG151">
        <v>150</v>
      </c>
      <c r="IH151">
        <v>150</v>
      </c>
      <c r="II151">
        <v>150</v>
      </c>
      <c r="IJ151">
        <v>150</v>
      </c>
      <c r="IK151">
        <v>150</v>
      </c>
      <c r="IL151">
        <v>150</v>
      </c>
      <c r="IM151">
        <v>150</v>
      </c>
      <c r="IN151">
        <v>150</v>
      </c>
      <c r="IO151">
        <v>150</v>
      </c>
      <c r="IP151">
        <v>150</v>
      </c>
      <c r="IQ151">
        <v>150</v>
      </c>
      <c r="IR151">
        <v>150</v>
      </c>
      <c r="IS151">
        <v>150</v>
      </c>
      <c r="IT151">
        <v>150</v>
      </c>
      <c r="IU151">
        <v>150</v>
      </c>
      <c r="IV151">
        <v>150</v>
      </c>
      <c r="IW151">
        <v>150</v>
      </c>
      <c r="IX151">
        <v>150</v>
      </c>
      <c r="IY151">
        <v>150</v>
      </c>
      <c r="IZ151">
        <v>150</v>
      </c>
      <c r="JA151">
        <v>150</v>
      </c>
      <c r="JB151">
        <v>150</v>
      </c>
      <c r="JC151">
        <v>150</v>
      </c>
      <c r="JD151">
        <v>150</v>
      </c>
      <c r="JE151">
        <v>150</v>
      </c>
      <c r="JF151">
        <v>150</v>
      </c>
      <c r="JG151">
        <v>150</v>
      </c>
      <c r="JH151">
        <v>150</v>
      </c>
      <c r="JI151">
        <v>150</v>
      </c>
      <c r="JJ151">
        <v>150</v>
      </c>
      <c r="JK151">
        <v>150</v>
      </c>
      <c r="JL151">
        <v>150</v>
      </c>
      <c r="JM151">
        <v>150</v>
      </c>
      <c r="JN151">
        <v>150</v>
      </c>
      <c r="JO151">
        <v>150</v>
      </c>
      <c r="JP151">
        <v>150</v>
      </c>
      <c r="JQ151">
        <v>150</v>
      </c>
      <c r="JR151">
        <v>150</v>
      </c>
      <c r="JS151">
        <v>150</v>
      </c>
      <c r="JT151">
        <v>150</v>
      </c>
      <c r="JU151">
        <v>150</v>
      </c>
      <c r="JV151">
        <v>150</v>
      </c>
      <c r="JW151">
        <v>150</v>
      </c>
      <c r="JX151">
        <v>150</v>
      </c>
      <c r="JY151">
        <v>150</v>
      </c>
      <c r="JZ151">
        <v>150</v>
      </c>
      <c r="KA151">
        <v>150</v>
      </c>
      <c r="KB151">
        <v>150</v>
      </c>
      <c r="KC151">
        <v>150</v>
      </c>
      <c r="KD151">
        <v>150</v>
      </c>
      <c r="KE151">
        <v>150</v>
      </c>
      <c r="KF151">
        <v>150</v>
      </c>
      <c r="KG151">
        <v>150</v>
      </c>
      <c r="KH151">
        <v>150</v>
      </c>
      <c r="KI151">
        <v>150</v>
      </c>
      <c r="KJ151">
        <v>150</v>
      </c>
      <c r="KK151">
        <v>150</v>
      </c>
      <c r="KL151">
        <v>150</v>
      </c>
      <c r="KM151">
        <v>150</v>
      </c>
      <c r="KN151">
        <v>150</v>
      </c>
      <c r="KO151">
        <v>150</v>
      </c>
      <c r="KP151">
        <v>150</v>
      </c>
      <c r="KQ151">
        <v>150</v>
      </c>
      <c r="KR151">
        <v>150</v>
      </c>
      <c r="KS151">
        <v>150</v>
      </c>
      <c r="KT151">
        <v>150</v>
      </c>
      <c r="KU151">
        <v>150</v>
      </c>
      <c r="KV151">
        <v>150</v>
      </c>
      <c r="KW151">
        <v>150</v>
      </c>
      <c r="KX151">
        <v>150</v>
      </c>
      <c r="KY151">
        <v>150</v>
      </c>
      <c r="KZ151">
        <v>150</v>
      </c>
      <c r="LA151">
        <v>150</v>
      </c>
      <c r="LB151">
        <v>150</v>
      </c>
      <c r="LC151">
        <v>150</v>
      </c>
      <c r="LD151">
        <v>150</v>
      </c>
      <c r="LE151">
        <v>150</v>
      </c>
      <c r="LF151">
        <v>150</v>
      </c>
      <c r="LG151">
        <v>150</v>
      </c>
      <c r="LH151">
        <v>150</v>
      </c>
      <c r="LI151">
        <v>150</v>
      </c>
      <c r="LJ151">
        <v>150</v>
      </c>
      <c r="LK151">
        <v>150</v>
      </c>
      <c r="LL151">
        <v>150</v>
      </c>
      <c r="LM151">
        <v>150</v>
      </c>
      <c r="LN151">
        <v>150</v>
      </c>
      <c r="LO151">
        <v>150</v>
      </c>
      <c r="LP151">
        <v>150</v>
      </c>
      <c r="LQ151">
        <v>150</v>
      </c>
      <c r="LR151">
        <v>150</v>
      </c>
      <c r="LS151">
        <v>150</v>
      </c>
      <c r="LT151">
        <v>150</v>
      </c>
      <c r="LU151">
        <v>150</v>
      </c>
      <c r="LV151">
        <v>150</v>
      </c>
      <c r="LW151">
        <v>150</v>
      </c>
      <c r="LX151">
        <v>150</v>
      </c>
      <c r="LY151">
        <v>150</v>
      </c>
      <c r="LZ151">
        <v>150</v>
      </c>
      <c r="MA151">
        <v>150</v>
      </c>
      <c r="MB151">
        <v>150</v>
      </c>
      <c r="MC151">
        <v>150</v>
      </c>
      <c r="MD151">
        <v>150</v>
      </c>
      <c r="ME151">
        <v>150</v>
      </c>
      <c r="MF151">
        <v>150</v>
      </c>
      <c r="MG151">
        <v>150</v>
      </c>
      <c r="MH151">
        <v>150</v>
      </c>
      <c r="MI151">
        <v>150</v>
      </c>
      <c r="MJ151">
        <v>150</v>
      </c>
      <c r="MK151">
        <v>150</v>
      </c>
      <c r="ML151">
        <v>150</v>
      </c>
      <c r="MM151">
        <v>150</v>
      </c>
      <c r="MN151">
        <v>150</v>
      </c>
      <c r="MO151">
        <v>150</v>
      </c>
      <c r="MP151">
        <v>150</v>
      </c>
      <c r="MQ151">
        <v>150</v>
      </c>
      <c r="MR151">
        <v>150</v>
      </c>
      <c r="MS151">
        <v>150</v>
      </c>
      <c r="MT151">
        <v>150</v>
      </c>
      <c r="MU151">
        <v>150</v>
      </c>
      <c r="MV151">
        <v>150</v>
      </c>
      <c r="MW151">
        <v>150</v>
      </c>
      <c r="MX151">
        <v>150</v>
      </c>
      <c r="MY151">
        <v>150</v>
      </c>
      <c r="MZ151">
        <v>150</v>
      </c>
      <c r="NA151">
        <v>150</v>
      </c>
      <c r="NB151">
        <v>150</v>
      </c>
      <c r="NC151">
        <v>150</v>
      </c>
      <c r="ND151">
        <v>150</v>
      </c>
      <c r="NE151">
        <v>150</v>
      </c>
      <c r="NF151">
        <v>150</v>
      </c>
      <c r="NG151">
        <v>150</v>
      </c>
      <c r="NH151">
        <v>150</v>
      </c>
      <c r="NI151">
        <v>150</v>
      </c>
      <c r="NJ151">
        <v>150</v>
      </c>
      <c r="NK151">
        <v>150</v>
      </c>
      <c r="NL151">
        <v>150</v>
      </c>
      <c r="NM151">
        <v>150</v>
      </c>
      <c r="NN151">
        <v>150</v>
      </c>
      <c r="NO151">
        <v>150</v>
      </c>
      <c r="NP151">
        <v>150</v>
      </c>
      <c r="NQ151">
        <v>150</v>
      </c>
      <c r="NR151">
        <v>150</v>
      </c>
      <c r="NS151">
        <v>150</v>
      </c>
      <c r="NT151">
        <v>150</v>
      </c>
      <c r="NU151">
        <v>150</v>
      </c>
      <c r="NV151">
        <v>150</v>
      </c>
      <c r="NW151">
        <v>150</v>
      </c>
      <c r="NX151">
        <v>150</v>
      </c>
      <c r="NY151">
        <v>150</v>
      </c>
      <c r="NZ151">
        <v>150</v>
      </c>
      <c r="OA151">
        <v>150</v>
      </c>
      <c r="OB151">
        <v>150</v>
      </c>
      <c r="OC151">
        <v>150</v>
      </c>
      <c r="OD151">
        <v>150</v>
      </c>
      <c r="OE151">
        <v>150</v>
      </c>
      <c r="OF151">
        <v>150</v>
      </c>
      <c r="OG151">
        <v>150</v>
      </c>
      <c r="OH151">
        <v>150</v>
      </c>
      <c r="OI151">
        <v>150</v>
      </c>
      <c r="OJ151">
        <v>150</v>
      </c>
      <c r="OK151">
        <v>150</v>
      </c>
      <c r="OL151">
        <v>150</v>
      </c>
      <c r="OM151">
        <v>150</v>
      </c>
    </row>
    <row r="152" spans="2:403" x14ac:dyDescent="0.25">
      <c r="B152">
        <v>0.35499999999999998</v>
      </c>
      <c r="C152">
        <v>150</v>
      </c>
      <c r="D152">
        <v>150</v>
      </c>
      <c r="E152">
        <v>150</v>
      </c>
      <c r="F152">
        <v>150</v>
      </c>
      <c r="G152">
        <v>150</v>
      </c>
      <c r="H152">
        <v>150</v>
      </c>
      <c r="I152">
        <v>150</v>
      </c>
      <c r="J152">
        <v>150</v>
      </c>
      <c r="K152">
        <v>150</v>
      </c>
      <c r="L152">
        <v>150</v>
      </c>
      <c r="M152">
        <v>150</v>
      </c>
      <c r="N152">
        <v>150</v>
      </c>
      <c r="O152">
        <v>150</v>
      </c>
      <c r="P152">
        <v>150</v>
      </c>
      <c r="Q152">
        <v>150</v>
      </c>
      <c r="R152">
        <v>150</v>
      </c>
      <c r="S152">
        <v>150</v>
      </c>
      <c r="T152">
        <v>150</v>
      </c>
      <c r="U152">
        <v>150</v>
      </c>
      <c r="V152">
        <v>150</v>
      </c>
      <c r="W152">
        <v>150</v>
      </c>
      <c r="X152">
        <v>150</v>
      </c>
      <c r="Y152">
        <v>150</v>
      </c>
      <c r="Z152">
        <v>150</v>
      </c>
      <c r="AA152">
        <v>150</v>
      </c>
      <c r="AB152">
        <v>150</v>
      </c>
      <c r="AC152">
        <v>150</v>
      </c>
      <c r="AD152">
        <v>150</v>
      </c>
      <c r="AE152">
        <v>150</v>
      </c>
      <c r="AF152">
        <v>150</v>
      </c>
      <c r="AG152">
        <v>150</v>
      </c>
      <c r="AH152">
        <v>150</v>
      </c>
      <c r="AI152">
        <v>150</v>
      </c>
      <c r="AJ152">
        <v>150</v>
      </c>
      <c r="AK152">
        <v>150</v>
      </c>
      <c r="AL152">
        <v>150</v>
      </c>
      <c r="AM152">
        <v>150</v>
      </c>
      <c r="AN152">
        <v>150</v>
      </c>
      <c r="AO152">
        <v>150</v>
      </c>
      <c r="AP152">
        <v>150</v>
      </c>
      <c r="AQ152">
        <v>150</v>
      </c>
      <c r="AR152">
        <v>143.70822000000001</v>
      </c>
      <c r="AS152">
        <v>132.16428999999999</v>
      </c>
      <c r="AT152">
        <v>121.70061</v>
      </c>
      <c r="AU152">
        <v>111.82998000000001</v>
      </c>
      <c r="AV152">
        <v>102.92383</v>
      </c>
      <c r="AW152">
        <v>94.843198999999998</v>
      </c>
      <c r="AX152">
        <v>87.523795000000007</v>
      </c>
      <c r="AY152">
        <v>80.636538999999999</v>
      </c>
      <c r="AZ152">
        <v>74.093244999999996</v>
      </c>
      <c r="BA152">
        <v>68.277758000000006</v>
      </c>
      <c r="BB152">
        <v>63.223277000000003</v>
      </c>
      <c r="BC152">
        <v>58.339241999999999</v>
      </c>
      <c r="BD152">
        <v>54.395257999999998</v>
      </c>
      <c r="BE152">
        <v>50.787702000000003</v>
      </c>
      <c r="BF152">
        <v>47.310034000000002</v>
      </c>
      <c r="BG152">
        <v>44.703037000000002</v>
      </c>
      <c r="BH152">
        <v>42.118153</v>
      </c>
      <c r="BI152">
        <v>40.185554000000003</v>
      </c>
      <c r="BJ152">
        <v>38.910615</v>
      </c>
      <c r="BK152">
        <v>37.771194999999999</v>
      </c>
      <c r="BL152">
        <v>37.202494000000002</v>
      </c>
      <c r="BM152">
        <v>36.639467000000003</v>
      </c>
      <c r="BN152">
        <v>36.692991999999997</v>
      </c>
      <c r="BO152">
        <v>37.022030000000001</v>
      </c>
      <c r="BP152">
        <v>37.575772999999998</v>
      </c>
      <c r="BQ152">
        <v>38.375132999999998</v>
      </c>
      <c r="BR152">
        <v>39.582892999999999</v>
      </c>
      <c r="BS152">
        <v>40.898076000000003</v>
      </c>
      <c r="BT152">
        <v>42.783611999999998</v>
      </c>
      <c r="BU152">
        <v>44.561081999999999</v>
      </c>
      <c r="BV152">
        <v>47.123730999999999</v>
      </c>
      <c r="BW152">
        <v>49.642420999999999</v>
      </c>
      <c r="BX152">
        <v>52.367956999999997</v>
      </c>
      <c r="BY152">
        <v>55.797137999999997</v>
      </c>
      <c r="BZ152">
        <v>59.415761000000003</v>
      </c>
      <c r="CA152">
        <v>63.017896999999998</v>
      </c>
      <c r="CB152">
        <v>67.092983000000004</v>
      </c>
      <c r="CC152">
        <v>71.120424</v>
      </c>
      <c r="CD152">
        <v>75.901870000000002</v>
      </c>
      <c r="CE152">
        <v>80.522130000000004</v>
      </c>
      <c r="CF152">
        <v>85.607754</v>
      </c>
      <c r="CG152">
        <v>90.85866</v>
      </c>
      <c r="CH152">
        <v>96.142590999999996</v>
      </c>
      <c r="CI152">
        <v>102.09969</v>
      </c>
      <c r="CJ152">
        <v>107.96984</v>
      </c>
      <c r="CK152">
        <v>114.26575</v>
      </c>
      <c r="CL152">
        <v>120.83852</v>
      </c>
      <c r="CM152">
        <v>127.82259000000001</v>
      </c>
      <c r="CN152">
        <v>134.82427000000001</v>
      </c>
      <c r="CO152">
        <v>142.15364</v>
      </c>
      <c r="CP152">
        <v>149.99064999999999</v>
      </c>
      <c r="CQ152">
        <v>150</v>
      </c>
      <c r="CR152">
        <v>150</v>
      </c>
      <c r="CS152">
        <v>150</v>
      </c>
      <c r="CT152">
        <v>150</v>
      </c>
      <c r="CU152">
        <v>150</v>
      </c>
      <c r="CV152">
        <v>150</v>
      </c>
      <c r="CW152">
        <v>150</v>
      </c>
      <c r="CX152">
        <v>150</v>
      </c>
      <c r="CY152">
        <v>150</v>
      </c>
      <c r="CZ152">
        <v>150</v>
      </c>
      <c r="DA152">
        <v>150</v>
      </c>
      <c r="DB152">
        <v>150</v>
      </c>
      <c r="DC152">
        <v>150</v>
      </c>
      <c r="DD152">
        <v>150</v>
      </c>
      <c r="DE152">
        <v>150</v>
      </c>
      <c r="DF152">
        <v>150</v>
      </c>
      <c r="DG152">
        <v>150</v>
      </c>
      <c r="DH152">
        <v>150</v>
      </c>
      <c r="DI152">
        <v>150</v>
      </c>
      <c r="DJ152">
        <v>150</v>
      </c>
      <c r="DK152">
        <v>150</v>
      </c>
      <c r="DL152">
        <v>150</v>
      </c>
      <c r="DM152">
        <v>150</v>
      </c>
      <c r="DN152">
        <v>150</v>
      </c>
      <c r="DO152">
        <v>150</v>
      </c>
      <c r="DP152">
        <v>150</v>
      </c>
      <c r="DQ152">
        <v>150</v>
      </c>
      <c r="DR152">
        <v>150</v>
      </c>
      <c r="DS152">
        <v>150</v>
      </c>
      <c r="DT152">
        <v>150</v>
      </c>
      <c r="DU152">
        <v>150</v>
      </c>
      <c r="DV152">
        <v>150</v>
      </c>
      <c r="DW152">
        <v>150</v>
      </c>
      <c r="DX152">
        <v>150</v>
      </c>
      <c r="DY152">
        <v>150</v>
      </c>
      <c r="DZ152">
        <v>150</v>
      </c>
      <c r="EA152">
        <v>150</v>
      </c>
      <c r="EB152">
        <v>150</v>
      </c>
      <c r="EC152">
        <v>150</v>
      </c>
      <c r="ED152">
        <v>150</v>
      </c>
      <c r="EE152">
        <v>150</v>
      </c>
      <c r="EF152">
        <v>150</v>
      </c>
      <c r="EG152">
        <v>150</v>
      </c>
      <c r="EH152">
        <v>150</v>
      </c>
      <c r="EI152">
        <v>150</v>
      </c>
      <c r="EJ152">
        <v>150</v>
      </c>
      <c r="EK152">
        <v>150</v>
      </c>
      <c r="EL152">
        <v>150</v>
      </c>
      <c r="EM152">
        <v>150</v>
      </c>
      <c r="EN152">
        <v>150</v>
      </c>
      <c r="EO152">
        <v>150</v>
      </c>
      <c r="EP152">
        <v>150</v>
      </c>
      <c r="EQ152">
        <v>150</v>
      </c>
      <c r="ER152">
        <v>150</v>
      </c>
      <c r="ES152">
        <v>150</v>
      </c>
      <c r="ET152">
        <v>150</v>
      </c>
      <c r="EU152">
        <v>150</v>
      </c>
      <c r="EV152">
        <v>150</v>
      </c>
      <c r="EW152">
        <v>150</v>
      </c>
      <c r="EX152">
        <v>150</v>
      </c>
      <c r="EY152">
        <v>150</v>
      </c>
      <c r="EZ152">
        <v>150</v>
      </c>
      <c r="FA152">
        <v>150</v>
      </c>
      <c r="FB152">
        <v>150</v>
      </c>
      <c r="FC152">
        <v>150</v>
      </c>
      <c r="FD152">
        <v>150</v>
      </c>
      <c r="FE152">
        <v>150</v>
      </c>
      <c r="FF152">
        <v>150</v>
      </c>
      <c r="FG152">
        <v>150</v>
      </c>
      <c r="FH152">
        <v>150</v>
      </c>
      <c r="FI152">
        <v>150</v>
      </c>
      <c r="FJ152">
        <v>150</v>
      </c>
      <c r="FK152">
        <v>150</v>
      </c>
      <c r="FL152">
        <v>150</v>
      </c>
      <c r="FM152">
        <v>150</v>
      </c>
      <c r="FN152">
        <v>150</v>
      </c>
      <c r="FO152">
        <v>150</v>
      </c>
      <c r="FP152">
        <v>150</v>
      </c>
      <c r="FQ152">
        <v>150</v>
      </c>
      <c r="FR152">
        <v>150</v>
      </c>
      <c r="FS152">
        <v>150</v>
      </c>
      <c r="FT152">
        <v>150</v>
      </c>
      <c r="FU152">
        <v>150</v>
      </c>
      <c r="FV152">
        <v>150</v>
      </c>
      <c r="FW152">
        <v>150</v>
      </c>
      <c r="FX152">
        <v>150</v>
      </c>
      <c r="FY152">
        <v>150</v>
      </c>
      <c r="FZ152">
        <v>150</v>
      </c>
      <c r="GA152">
        <v>150</v>
      </c>
      <c r="GB152">
        <v>150</v>
      </c>
      <c r="GC152">
        <v>150</v>
      </c>
      <c r="GD152">
        <v>150</v>
      </c>
      <c r="GE152">
        <v>150</v>
      </c>
      <c r="GF152">
        <v>150</v>
      </c>
      <c r="GG152">
        <v>150</v>
      </c>
      <c r="GH152">
        <v>150</v>
      </c>
      <c r="GI152">
        <v>150</v>
      </c>
      <c r="GJ152">
        <v>150</v>
      </c>
      <c r="GK152">
        <v>150</v>
      </c>
      <c r="GL152">
        <v>150</v>
      </c>
      <c r="GM152">
        <v>150</v>
      </c>
      <c r="GN152">
        <v>150</v>
      </c>
      <c r="GO152">
        <v>150</v>
      </c>
      <c r="GP152">
        <v>150</v>
      </c>
      <c r="GQ152">
        <v>150</v>
      </c>
      <c r="GR152">
        <v>150</v>
      </c>
      <c r="GS152">
        <v>150</v>
      </c>
      <c r="GT152">
        <v>150</v>
      </c>
      <c r="GU152">
        <v>150</v>
      </c>
      <c r="GV152">
        <v>150</v>
      </c>
      <c r="GW152">
        <v>150</v>
      </c>
      <c r="GX152">
        <v>150</v>
      </c>
      <c r="GY152">
        <v>150</v>
      </c>
      <c r="GZ152">
        <v>150</v>
      </c>
      <c r="HA152">
        <v>150</v>
      </c>
      <c r="HB152">
        <v>150</v>
      </c>
      <c r="HC152">
        <v>150</v>
      </c>
      <c r="HD152">
        <v>150</v>
      </c>
      <c r="HE152">
        <v>150</v>
      </c>
      <c r="HF152">
        <v>150</v>
      </c>
      <c r="HG152">
        <v>150</v>
      </c>
      <c r="HH152">
        <v>150</v>
      </c>
      <c r="HI152">
        <v>150</v>
      </c>
      <c r="HJ152">
        <v>150</v>
      </c>
      <c r="HK152">
        <v>150</v>
      </c>
      <c r="HL152">
        <v>150</v>
      </c>
      <c r="HM152">
        <v>150</v>
      </c>
      <c r="HN152">
        <v>150</v>
      </c>
      <c r="HO152">
        <v>150</v>
      </c>
      <c r="HP152">
        <v>150</v>
      </c>
      <c r="HQ152">
        <v>150</v>
      </c>
      <c r="HR152">
        <v>150</v>
      </c>
      <c r="HS152">
        <v>150</v>
      </c>
      <c r="HT152">
        <v>150</v>
      </c>
      <c r="HU152">
        <v>150</v>
      </c>
      <c r="HV152">
        <v>150</v>
      </c>
      <c r="HW152">
        <v>150</v>
      </c>
      <c r="HX152">
        <v>150</v>
      </c>
      <c r="HY152">
        <v>150</v>
      </c>
      <c r="HZ152">
        <v>150</v>
      </c>
      <c r="IA152">
        <v>150</v>
      </c>
      <c r="IB152">
        <v>150</v>
      </c>
      <c r="IC152">
        <v>150</v>
      </c>
      <c r="ID152">
        <v>150</v>
      </c>
      <c r="IE152">
        <v>150</v>
      </c>
      <c r="IF152">
        <v>150</v>
      </c>
      <c r="IG152">
        <v>150</v>
      </c>
      <c r="IH152">
        <v>150</v>
      </c>
      <c r="II152">
        <v>150</v>
      </c>
      <c r="IJ152">
        <v>150</v>
      </c>
      <c r="IK152">
        <v>150</v>
      </c>
      <c r="IL152">
        <v>150</v>
      </c>
      <c r="IM152">
        <v>150</v>
      </c>
      <c r="IN152">
        <v>150</v>
      </c>
      <c r="IO152">
        <v>150</v>
      </c>
      <c r="IP152">
        <v>150</v>
      </c>
      <c r="IQ152">
        <v>150</v>
      </c>
      <c r="IR152">
        <v>150</v>
      </c>
      <c r="IS152">
        <v>150</v>
      </c>
      <c r="IT152">
        <v>150</v>
      </c>
      <c r="IU152">
        <v>150</v>
      </c>
      <c r="IV152">
        <v>150</v>
      </c>
      <c r="IW152">
        <v>150</v>
      </c>
      <c r="IX152">
        <v>150</v>
      </c>
      <c r="IY152">
        <v>150</v>
      </c>
      <c r="IZ152">
        <v>150</v>
      </c>
      <c r="JA152">
        <v>150</v>
      </c>
      <c r="JB152">
        <v>150</v>
      </c>
      <c r="JC152">
        <v>150</v>
      </c>
      <c r="JD152">
        <v>150</v>
      </c>
      <c r="JE152">
        <v>150</v>
      </c>
      <c r="JF152">
        <v>150</v>
      </c>
      <c r="JG152">
        <v>150</v>
      </c>
      <c r="JH152">
        <v>150</v>
      </c>
      <c r="JI152">
        <v>150</v>
      </c>
      <c r="JJ152">
        <v>150</v>
      </c>
      <c r="JK152">
        <v>150</v>
      </c>
      <c r="JL152">
        <v>150</v>
      </c>
      <c r="JM152">
        <v>150</v>
      </c>
      <c r="JN152">
        <v>150</v>
      </c>
      <c r="JO152">
        <v>150</v>
      </c>
      <c r="JP152">
        <v>150</v>
      </c>
      <c r="JQ152">
        <v>150</v>
      </c>
      <c r="JR152">
        <v>150</v>
      </c>
      <c r="JS152">
        <v>150</v>
      </c>
      <c r="JT152">
        <v>150</v>
      </c>
      <c r="JU152">
        <v>150</v>
      </c>
      <c r="JV152">
        <v>150</v>
      </c>
      <c r="JW152">
        <v>150</v>
      </c>
      <c r="JX152">
        <v>150</v>
      </c>
      <c r="JY152">
        <v>150</v>
      </c>
      <c r="JZ152">
        <v>150</v>
      </c>
      <c r="KA152">
        <v>150</v>
      </c>
      <c r="KB152">
        <v>150</v>
      </c>
      <c r="KC152">
        <v>150</v>
      </c>
      <c r="KD152">
        <v>150</v>
      </c>
      <c r="KE152">
        <v>150</v>
      </c>
      <c r="KF152">
        <v>150</v>
      </c>
      <c r="KG152">
        <v>150</v>
      </c>
      <c r="KH152">
        <v>150</v>
      </c>
      <c r="KI152">
        <v>150</v>
      </c>
      <c r="KJ152">
        <v>150</v>
      </c>
      <c r="KK152">
        <v>150</v>
      </c>
      <c r="KL152">
        <v>150</v>
      </c>
      <c r="KM152">
        <v>150</v>
      </c>
      <c r="KN152">
        <v>150</v>
      </c>
      <c r="KO152">
        <v>150</v>
      </c>
      <c r="KP152">
        <v>150</v>
      </c>
      <c r="KQ152">
        <v>150</v>
      </c>
      <c r="KR152">
        <v>150</v>
      </c>
      <c r="KS152">
        <v>150</v>
      </c>
      <c r="KT152">
        <v>150</v>
      </c>
      <c r="KU152">
        <v>150</v>
      </c>
      <c r="KV152">
        <v>150</v>
      </c>
      <c r="KW152">
        <v>150</v>
      </c>
      <c r="KX152">
        <v>150</v>
      </c>
      <c r="KY152">
        <v>150</v>
      </c>
      <c r="KZ152">
        <v>150</v>
      </c>
      <c r="LA152">
        <v>150</v>
      </c>
      <c r="LB152">
        <v>150</v>
      </c>
      <c r="LC152">
        <v>150</v>
      </c>
      <c r="LD152">
        <v>150</v>
      </c>
      <c r="LE152">
        <v>150</v>
      </c>
      <c r="LF152">
        <v>150</v>
      </c>
      <c r="LG152">
        <v>150</v>
      </c>
      <c r="LH152">
        <v>150</v>
      </c>
      <c r="LI152">
        <v>150</v>
      </c>
      <c r="LJ152">
        <v>150</v>
      </c>
      <c r="LK152">
        <v>150</v>
      </c>
      <c r="LL152">
        <v>150</v>
      </c>
      <c r="LM152">
        <v>150</v>
      </c>
      <c r="LN152">
        <v>150</v>
      </c>
      <c r="LO152">
        <v>150</v>
      </c>
      <c r="LP152">
        <v>150</v>
      </c>
      <c r="LQ152">
        <v>150</v>
      </c>
      <c r="LR152">
        <v>150</v>
      </c>
      <c r="LS152">
        <v>150</v>
      </c>
      <c r="LT152">
        <v>150</v>
      </c>
      <c r="LU152">
        <v>150</v>
      </c>
      <c r="LV152">
        <v>150</v>
      </c>
      <c r="LW152">
        <v>150</v>
      </c>
      <c r="LX152">
        <v>150</v>
      </c>
      <c r="LY152">
        <v>150</v>
      </c>
      <c r="LZ152">
        <v>150</v>
      </c>
      <c r="MA152">
        <v>150</v>
      </c>
      <c r="MB152">
        <v>150</v>
      </c>
      <c r="MC152">
        <v>150</v>
      </c>
      <c r="MD152">
        <v>150</v>
      </c>
      <c r="ME152">
        <v>150</v>
      </c>
      <c r="MF152">
        <v>150</v>
      </c>
      <c r="MG152">
        <v>150</v>
      </c>
      <c r="MH152">
        <v>150</v>
      </c>
      <c r="MI152">
        <v>150</v>
      </c>
      <c r="MJ152">
        <v>150</v>
      </c>
      <c r="MK152">
        <v>150</v>
      </c>
      <c r="ML152">
        <v>150</v>
      </c>
      <c r="MM152">
        <v>150</v>
      </c>
      <c r="MN152">
        <v>150</v>
      </c>
      <c r="MO152">
        <v>150</v>
      </c>
      <c r="MP152">
        <v>150</v>
      </c>
      <c r="MQ152">
        <v>150</v>
      </c>
      <c r="MR152">
        <v>150</v>
      </c>
      <c r="MS152">
        <v>150</v>
      </c>
      <c r="MT152">
        <v>150</v>
      </c>
      <c r="MU152">
        <v>150</v>
      </c>
      <c r="MV152">
        <v>150</v>
      </c>
      <c r="MW152">
        <v>150</v>
      </c>
      <c r="MX152">
        <v>150</v>
      </c>
      <c r="MY152">
        <v>150</v>
      </c>
      <c r="MZ152">
        <v>150</v>
      </c>
      <c r="NA152">
        <v>150</v>
      </c>
      <c r="NB152">
        <v>150</v>
      </c>
      <c r="NC152">
        <v>150</v>
      </c>
      <c r="ND152">
        <v>150</v>
      </c>
      <c r="NE152">
        <v>150</v>
      </c>
      <c r="NF152">
        <v>150</v>
      </c>
      <c r="NG152">
        <v>150</v>
      </c>
      <c r="NH152">
        <v>150</v>
      </c>
      <c r="NI152">
        <v>150</v>
      </c>
      <c r="NJ152">
        <v>150</v>
      </c>
      <c r="NK152">
        <v>150</v>
      </c>
      <c r="NL152">
        <v>150</v>
      </c>
      <c r="NM152">
        <v>150</v>
      </c>
      <c r="NN152">
        <v>150</v>
      </c>
      <c r="NO152">
        <v>150</v>
      </c>
      <c r="NP152">
        <v>150</v>
      </c>
      <c r="NQ152">
        <v>150</v>
      </c>
      <c r="NR152">
        <v>150</v>
      </c>
      <c r="NS152">
        <v>150</v>
      </c>
      <c r="NT152">
        <v>150</v>
      </c>
      <c r="NU152">
        <v>150</v>
      </c>
      <c r="NV152">
        <v>150</v>
      </c>
      <c r="NW152">
        <v>150</v>
      </c>
      <c r="NX152">
        <v>150</v>
      </c>
      <c r="NY152">
        <v>150</v>
      </c>
      <c r="NZ152">
        <v>150</v>
      </c>
      <c r="OA152">
        <v>150</v>
      </c>
      <c r="OB152">
        <v>150</v>
      </c>
      <c r="OC152">
        <v>150</v>
      </c>
      <c r="OD152">
        <v>150</v>
      </c>
      <c r="OE152">
        <v>150</v>
      </c>
      <c r="OF152">
        <v>150</v>
      </c>
      <c r="OG152">
        <v>150</v>
      </c>
      <c r="OH152">
        <v>150</v>
      </c>
      <c r="OI152">
        <v>150</v>
      </c>
      <c r="OJ152">
        <v>150</v>
      </c>
      <c r="OK152">
        <v>150</v>
      </c>
      <c r="OL152">
        <v>150</v>
      </c>
      <c r="OM152">
        <v>150</v>
      </c>
    </row>
    <row r="153" spans="2:403" x14ac:dyDescent="0.25">
      <c r="B153">
        <v>0.35749999999999998</v>
      </c>
      <c r="C153">
        <v>150</v>
      </c>
      <c r="D153">
        <v>150</v>
      </c>
      <c r="E153">
        <v>150</v>
      </c>
      <c r="F153">
        <v>150</v>
      </c>
      <c r="G153">
        <v>150</v>
      </c>
      <c r="H153">
        <v>150</v>
      </c>
      <c r="I153">
        <v>150</v>
      </c>
      <c r="J153">
        <v>150</v>
      </c>
      <c r="K153">
        <v>150</v>
      </c>
      <c r="L153">
        <v>150</v>
      </c>
      <c r="M153">
        <v>150</v>
      </c>
      <c r="N153">
        <v>150</v>
      </c>
      <c r="O153">
        <v>150</v>
      </c>
      <c r="P153">
        <v>150</v>
      </c>
      <c r="Q153">
        <v>150</v>
      </c>
      <c r="R153">
        <v>150</v>
      </c>
      <c r="S153">
        <v>150</v>
      </c>
      <c r="T153">
        <v>150</v>
      </c>
      <c r="U153">
        <v>150</v>
      </c>
      <c r="V153">
        <v>150</v>
      </c>
      <c r="W153">
        <v>150</v>
      </c>
      <c r="X153">
        <v>150</v>
      </c>
      <c r="Y153">
        <v>150</v>
      </c>
      <c r="Z153">
        <v>150</v>
      </c>
      <c r="AA153">
        <v>150</v>
      </c>
      <c r="AB153">
        <v>150</v>
      </c>
      <c r="AC153">
        <v>150</v>
      </c>
      <c r="AD153">
        <v>150</v>
      </c>
      <c r="AE153">
        <v>150</v>
      </c>
      <c r="AF153">
        <v>150</v>
      </c>
      <c r="AG153">
        <v>150</v>
      </c>
      <c r="AH153">
        <v>150</v>
      </c>
      <c r="AI153">
        <v>150</v>
      </c>
      <c r="AJ153">
        <v>150</v>
      </c>
      <c r="AK153">
        <v>150</v>
      </c>
      <c r="AL153">
        <v>150</v>
      </c>
      <c r="AM153">
        <v>150</v>
      </c>
      <c r="AN153">
        <v>150</v>
      </c>
      <c r="AO153">
        <v>150</v>
      </c>
      <c r="AP153">
        <v>150</v>
      </c>
      <c r="AQ153">
        <v>150</v>
      </c>
      <c r="AR153">
        <v>145.13118</v>
      </c>
      <c r="AS153">
        <v>133.32481999999999</v>
      </c>
      <c r="AT153">
        <v>122.9954</v>
      </c>
      <c r="AU153">
        <v>112.89819</v>
      </c>
      <c r="AV153">
        <v>104.05305</v>
      </c>
      <c r="AW153">
        <v>95.921449999999993</v>
      </c>
      <c r="AX153">
        <v>88.492350000000002</v>
      </c>
      <c r="AY153">
        <v>81.555770999999993</v>
      </c>
      <c r="AZ153">
        <v>75.26867</v>
      </c>
      <c r="BA153">
        <v>69.464187999999993</v>
      </c>
      <c r="BB153">
        <v>64.302851000000004</v>
      </c>
      <c r="BC153">
        <v>59.586959</v>
      </c>
      <c r="BD153">
        <v>55.449922999999998</v>
      </c>
      <c r="BE153">
        <v>51.609622000000002</v>
      </c>
      <c r="BF153">
        <v>48.304988000000002</v>
      </c>
      <c r="BG153">
        <v>45.474007999999998</v>
      </c>
      <c r="BH153">
        <v>43.112012999999997</v>
      </c>
      <c r="BI153">
        <v>41.388877000000001</v>
      </c>
      <c r="BJ153">
        <v>39.476683000000001</v>
      </c>
      <c r="BK153">
        <v>38.620438</v>
      </c>
      <c r="BL153">
        <v>37.821928</v>
      </c>
      <c r="BM153">
        <v>37.206145999999997</v>
      </c>
      <c r="BN153">
        <v>37.516330000000004</v>
      </c>
      <c r="BO153">
        <v>37.802484</v>
      </c>
      <c r="BP153">
        <v>38.252971000000002</v>
      </c>
      <c r="BQ153">
        <v>38.938347</v>
      </c>
      <c r="BR153">
        <v>40.166353000000001</v>
      </c>
      <c r="BS153">
        <v>41.502152000000002</v>
      </c>
      <c r="BT153">
        <v>43.595129</v>
      </c>
      <c r="BU153">
        <v>45.320790000000002</v>
      </c>
      <c r="BV153">
        <v>47.672618999999997</v>
      </c>
      <c r="BW153">
        <v>50.159967000000002</v>
      </c>
      <c r="BX153">
        <v>52.967779999999998</v>
      </c>
      <c r="BY153">
        <v>56.170752999999998</v>
      </c>
      <c r="BZ153">
        <v>59.633977000000002</v>
      </c>
      <c r="CA153">
        <v>63.401452999999997</v>
      </c>
      <c r="CB153">
        <v>67.492073000000005</v>
      </c>
      <c r="CC153">
        <v>71.668943999999996</v>
      </c>
      <c r="CD153">
        <v>76.173575</v>
      </c>
      <c r="CE153">
        <v>80.997026000000005</v>
      </c>
      <c r="CF153">
        <v>85.959564</v>
      </c>
      <c r="CG153">
        <v>90.986919999999998</v>
      </c>
      <c r="CH153">
        <v>96.585019000000003</v>
      </c>
      <c r="CI153">
        <v>102.40107999999999</v>
      </c>
      <c r="CJ153">
        <v>108.4413</v>
      </c>
      <c r="CK153">
        <v>114.42348</v>
      </c>
      <c r="CL153">
        <v>120.98779</v>
      </c>
      <c r="CM153">
        <v>127.97695</v>
      </c>
      <c r="CN153">
        <v>134.86776</v>
      </c>
      <c r="CO153">
        <v>142.40950000000001</v>
      </c>
      <c r="CP153">
        <v>149.71008</v>
      </c>
      <c r="CQ153">
        <v>150</v>
      </c>
      <c r="CR153">
        <v>150</v>
      </c>
      <c r="CS153">
        <v>150</v>
      </c>
      <c r="CT153">
        <v>150</v>
      </c>
      <c r="CU153">
        <v>150</v>
      </c>
      <c r="CV153">
        <v>150</v>
      </c>
      <c r="CW153">
        <v>150</v>
      </c>
      <c r="CX153">
        <v>150</v>
      </c>
      <c r="CY153">
        <v>150</v>
      </c>
      <c r="CZ153">
        <v>150</v>
      </c>
      <c r="DA153">
        <v>150</v>
      </c>
      <c r="DB153">
        <v>150</v>
      </c>
      <c r="DC153">
        <v>150</v>
      </c>
      <c r="DD153">
        <v>150</v>
      </c>
      <c r="DE153">
        <v>150</v>
      </c>
      <c r="DF153">
        <v>150</v>
      </c>
      <c r="DG153">
        <v>150</v>
      </c>
      <c r="DH153">
        <v>150</v>
      </c>
      <c r="DI153">
        <v>150</v>
      </c>
      <c r="DJ153">
        <v>150</v>
      </c>
      <c r="DK153">
        <v>150</v>
      </c>
      <c r="DL153">
        <v>150</v>
      </c>
      <c r="DM153">
        <v>150</v>
      </c>
      <c r="DN153">
        <v>150</v>
      </c>
      <c r="DO153">
        <v>150</v>
      </c>
      <c r="DP153">
        <v>150</v>
      </c>
      <c r="DQ153">
        <v>150</v>
      </c>
      <c r="DR153">
        <v>150</v>
      </c>
      <c r="DS153">
        <v>150</v>
      </c>
      <c r="DT153">
        <v>150</v>
      </c>
      <c r="DU153">
        <v>150</v>
      </c>
      <c r="DV153">
        <v>150</v>
      </c>
      <c r="DW153">
        <v>150</v>
      </c>
      <c r="DX153">
        <v>150</v>
      </c>
      <c r="DY153">
        <v>150</v>
      </c>
      <c r="DZ153">
        <v>150</v>
      </c>
      <c r="EA153">
        <v>150</v>
      </c>
      <c r="EB153">
        <v>150</v>
      </c>
      <c r="EC153">
        <v>150</v>
      </c>
      <c r="ED153">
        <v>150</v>
      </c>
      <c r="EE153">
        <v>150</v>
      </c>
      <c r="EF153">
        <v>150</v>
      </c>
      <c r="EG153">
        <v>150</v>
      </c>
      <c r="EH153">
        <v>150</v>
      </c>
      <c r="EI153">
        <v>150</v>
      </c>
      <c r="EJ153">
        <v>150</v>
      </c>
      <c r="EK153">
        <v>150</v>
      </c>
      <c r="EL153">
        <v>150</v>
      </c>
      <c r="EM153">
        <v>150</v>
      </c>
      <c r="EN153">
        <v>150</v>
      </c>
      <c r="EO153">
        <v>150</v>
      </c>
      <c r="EP153">
        <v>150</v>
      </c>
      <c r="EQ153">
        <v>150</v>
      </c>
      <c r="ER153">
        <v>150</v>
      </c>
      <c r="ES153">
        <v>150</v>
      </c>
      <c r="ET153">
        <v>150</v>
      </c>
      <c r="EU153">
        <v>150</v>
      </c>
      <c r="EV153">
        <v>150</v>
      </c>
      <c r="EW153">
        <v>150</v>
      </c>
      <c r="EX153">
        <v>150</v>
      </c>
      <c r="EY153">
        <v>150</v>
      </c>
      <c r="EZ153">
        <v>150</v>
      </c>
      <c r="FA153">
        <v>150</v>
      </c>
      <c r="FB153">
        <v>150</v>
      </c>
      <c r="FC153">
        <v>150</v>
      </c>
      <c r="FD153">
        <v>150</v>
      </c>
      <c r="FE153">
        <v>150</v>
      </c>
      <c r="FF153">
        <v>150</v>
      </c>
      <c r="FG153">
        <v>150</v>
      </c>
      <c r="FH153">
        <v>150</v>
      </c>
      <c r="FI153">
        <v>150</v>
      </c>
      <c r="FJ153">
        <v>150</v>
      </c>
      <c r="FK153">
        <v>150</v>
      </c>
      <c r="FL153">
        <v>150</v>
      </c>
      <c r="FM153">
        <v>150</v>
      </c>
      <c r="FN153">
        <v>150</v>
      </c>
      <c r="FO153">
        <v>150</v>
      </c>
      <c r="FP153">
        <v>150</v>
      </c>
      <c r="FQ153">
        <v>150</v>
      </c>
      <c r="FR153">
        <v>150</v>
      </c>
      <c r="FS153">
        <v>150</v>
      </c>
      <c r="FT153">
        <v>150</v>
      </c>
      <c r="FU153">
        <v>150</v>
      </c>
      <c r="FV153">
        <v>150</v>
      </c>
      <c r="FW153">
        <v>150</v>
      </c>
      <c r="FX153">
        <v>150</v>
      </c>
      <c r="FY153">
        <v>150</v>
      </c>
      <c r="FZ153">
        <v>150</v>
      </c>
      <c r="GA153">
        <v>150</v>
      </c>
      <c r="GB153">
        <v>150</v>
      </c>
      <c r="GC153">
        <v>150</v>
      </c>
      <c r="GD153">
        <v>150</v>
      </c>
      <c r="GE153">
        <v>150</v>
      </c>
      <c r="GF153">
        <v>150</v>
      </c>
      <c r="GG153">
        <v>150</v>
      </c>
      <c r="GH153">
        <v>150</v>
      </c>
      <c r="GI153">
        <v>150</v>
      </c>
      <c r="GJ153">
        <v>150</v>
      </c>
      <c r="GK153">
        <v>150</v>
      </c>
      <c r="GL153">
        <v>150</v>
      </c>
      <c r="GM153">
        <v>150</v>
      </c>
      <c r="GN153">
        <v>150</v>
      </c>
      <c r="GO153">
        <v>150</v>
      </c>
      <c r="GP153">
        <v>150</v>
      </c>
      <c r="GQ153">
        <v>150</v>
      </c>
      <c r="GR153">
        <v>150</v>
      </c>
      <c r="GS153">
        <v>150</v>
      </c>
      <c r="GT153">
        <v>150</v>
      </c>
      <c r="GU153">
        <v>150</v>
      </c>
      <c r="GV153">
        <v>150</v>
      </c>
      <c r="GW153">
        <v>150</v>
      </c>
      <c r="GX153">
        <v>150</v>
      </c>
      <c r="GY153">
        <v>150</v>
      </c>
      <c r="GZ153">
        <v>150</v>
      </c>
      <c r="HA153">
        <v>150</v>
      </c>
      <c r="HB153">
        <v>150</v>
      </c>
      <c r="HC153">
        <v>150</v>
      </c>
      <c r="HD153">
        <v>150</v>
      </c>
      <c r="HE153">
        <v>150</v>
      </c>
      <c r="HF153">
        <v>150</v>
      </c>
      <c r="HG153">
        <v>150</v>
      </c>
      <c r="HH153">
        <v>150</v>
      </c>
      <c r="HI153">
        <v>150</v>
      </c>
      <c r="HJ153">
        <v>150</v>
      </c>
      <c r="HK153">
        <v>150</v>
      </c>
      <c r="HL153">
        <v>150</v>
      </c>
      <c r="HM153">
        <v>150</v>
      </c>
      <c r="HN153">
        <v>150</v>
      </c>
      <c r="HO153">
        <v>150</v>
      </c>
      <c r="HP153">
        <v>150</v>
      </c>
      <c r="HQ153">
        <v>150</v>
      </c>
      <c r="HR153">
        <v>150</v>
      </c>
      <c r="HS153">
        <v>150</v>
      </c>
      <c r="HT153">
        <v>150</v>
      </c>
      <c r="HU153">
        <v>150</v>
      </c>
      <c r="HV153">
        <v>150</v>
      </c>
      <c r="HW153">
        <v>150</v>
      </c>
      <c r="HX153">
        <v>150</v>
      </c>
      <c r="HY153">
        <v>150</v>
      </c>
      <c r="HZ153">
        <v>150</v>
      </c>
      <c r="IA153">
        <v>150</v>
      </c>
      <c r="IB153">
        <v>150</v>
      </c>
      <c r="IC153">
        <v>150</v>
      </c>
      <c r="ID153">
        <v>150</v>
      </c>
      <c r="IE153">
        <v>150</v>
      </c>
      <c r="IF153">
        <v>150</v>
      </c>
      <c r="IG153">
        <v>150</v>
      </c>
      <c r="IH153">
        <v>150</v>
      </c>
      <c r="II153">
        <v>150</v>
      </c>
      <c r="IJ153">
        <v>150</v>
      </c>
      <c r="IK153">
        <v>150</v>
      </c>
      <c r="IL153">
        <v>150</v>
      </c>
      <c r="IM153">
        <v>150</v>
      </c>
      <c r="IN153">
        <v>150</v>
      </c>
      <c r="IO153">
        <v>150</v>
      </c>
      <c r="IP153">
        <v>150</v>
      </c>
      <c r="IQ153">
        <v>150</v>
      </c>
      <c r="IR153">
        <v>150</v>
      </c>
      <c r="IS153">
        <v>150</v>
      </c>
      <c r="IT153">
        <v>150</v>
      </c>
      <c r="IU153">
        <v>150</v>
      </c>
      <c r="IV153">
        <v>150</v>
      </c>
      <c r="IW153">
        <v>150</v>
      </c>
      <c r="IX153">
        <v>150</v>
      </c>
      <c r="IY153">
        <v>150</v>
      </c>
      <c r="IZ153">
        <v>150</v>
      </c>
      <c r="JA153">
        <v>150</v>
      </c>
      <c r="JB153">
        <v>150</v>
      </c>
      <c r="JC153">
        <v>150</v>
      </c>
      <c r="JD153">
        <v>150</v>
      </c>
      <c r="JE153">
        <v>150</v>
      </c>
      <c r="JF153">
        <v>150</v>
      </c>
      <c r="JG153">
        <v>150</v>
      </c>
      <c r="JH153">
        <v>150</v>
      </c>
      <c r="JI153">
        <v>150</v>
      </c>
      <c r="JJ153">
        <v>150</v>
      </c>
      <c r="JK153">
        <v>150</v>
      </c>
      <c r="JL153">
        <v>150</v>
      </c>
      <c r="JM153">
        <v>150</v>
      </c>
      <c r="JN153">
        <v>150</v>
      </c>
      <c r="JO153">
        <v>150</v>
      </c>
      <c r="JP153">
        <v>150</v>
      </c>
      <c r="JQ153">
        <v>150</v>
      </c>
      <c r="JR153">
        <v>150</v>
      </c>
      <c r="JS153">
        <v>150</v>
      </c>
      <c r="JT153">
        <v>150</v>
      </c>
      <c r="JU153">
        <v>150</v>
      </c>
      <c r="JV153">
        <v>150</v>
      </c>
      <c r="JW153">
        <v>150</v>
      </c>
      <c r="JX153">
        <v>150</v>
      </c>
      <c r="JY153">
        <v>150</v>
      </c>
      <c r="JZ153">
        <v>150</v>
      </c>
      <c r="KA153">
        <v>150</v>
      </c>
      <c r="KB153">
        <v>150</v>
      </c>
      <c r="KC153">
        <v>150</v>
      </c>
      <c r="KD153">
        <v>150</v>
      </c>
      <c r="KE153">
        <v>150</v>
      </c>
      <c r="KF153">
        <v>150</v>
      </c>
      <c r="KG153">
        <v>150</v>
      </c>
      <c r="KH153">
        <v>150</v>
      </c>
      <c r="KI153">
        <v>150</v>
      </c>
      <c r="KJ153">
        <v>150</v>
      </c>
      <c r="KK153">
        <v>150</v>
      </c>
      <c r="KL153">
        <v>150</v>
      </c>
      <c r="KM153">
        <v>150</v>
      </c>
      <c r="KN153">
        <v>150</v>
      </c>
      <c r="KO153">
        <v>150</v>
      </c>
      <c r="KP153">
        <v>150</v>
      </c>
      <c r="KQ153">
        <v>150</v>
      </c>
      <c r="KR153">
        <v>150</v>
      </c>
      <c r="KS153">
        <v>150</v>
      </c>
      <c r="KT153">
        <v>150</v>
      </c>
      <c r="KU153">
        <v>150</v>
      </c>
      <c r="KV153">
        <v>150</v>
      </c>
      <c r="KW153">
        <v>150</v>
      </c>
      <c r="KX153">
        <v>150</v>
      </c>
      <c r="KY153">
        <v>150</v>
      </c>
      <c r="KZ153">
        <v>150</v>
      </c>
      <c r="LA153">
        <v>150</v>
      </c>
      <c r="LB153">
        <v>150</v>
      </c>
      <c r="LC153">
        <v>150</v>
      </c>
      <c r="LD153">
        <v>150</v>
      </c>
      <c r="LE153">
        <v>150</v>
      </c>
      <c r="LF153">
        <v>150</v>
      </c>
      <c r="LG153">
        <v>150</v>
      </c>
      <c r="LH153">
        <v>150</v>
      </c>
      <c r="LI153">
        <v>150</v>
      </c>
      <c r="LJ153">
        <v>150</v>
      </c>
      <c r="LK153">
        <v>150</v>
      </c>
      <c r="LL153">
        <v>150</v>
      </c>
      <c r="LM153">
        <v>150</v>
      </c>
      <c r="LN153">
        <v>150</v>
      </c>
      <c r="LO153">
        <v>150</v>
      </c>
      <c r="LP153">
        <v>150</v>
      </c>
      <c r="LQ153">
        <v>150</v>
      </c>
      <c r="LR153">
        <v>150</v>
      </c>
      <c r="LS153">
        <v>150</v>
      </c>
      <c r="LT153">
        <v>150</v>
      </c>
      <c r="LU153">
        <v>150</v>
      </c>
      <c r="LV153">
        <v>150</v>
      </c>
      <c r="LW153">
        <v>150</v>
      </c>
      <c r="LX153">
        <v>150</v>
      </c>
      <c r="LY153">
        <v>150</v>
      </c>
      <c r="LZ153">
        <v>150</v>
      </c>
      <c r="MA153">
        <v>150</v>
      </c>
      <c r="MB153">
        <v>150</v>
      </c>
      <c r="MC153">
        <v>150</v>
      </c>
      <c r="MD153">
        <v>150</v>
      </c>
      <c r="ME153">
        <v>150</v>
      </c>
      <c r="MF153">
        <v>150</v>
      </c>
      <c r="MG153">
        <v>150</v>
      </c>
      <c r="MH153">
        <v>150</v>
      </c>
      <c r="MI153">
        <v>150</v>
      </c>
      <c r="MJ153">
        <v>150</v>
      </c>
      <c r="MK153">
        <v>150</v>
      </c>
      <c r="ML153">
        <v>150</v>
      </c>
      <c r="MM153">
        <v>150</v>
      </c>
      <c r="MN153">
        <v>150</v>
      </c>
      <c r="MO153">
        <v>150</v>
      </c>
      <c r="MP153">
        <v>150</v>
      </c>
      <c r="MQ153">
        <v>150</v>
      </c>
      <c r="MR153">
        <v>150</v>
      </c>
      <c r="MS153">
        <v>150</v>
      </c>
      <c r="MT153">
        <v>150</v>
      </c>
      <c r="MU153">
        <v>150</v>
      </c>
      <c r="MV153">
        <v>150</v>
      </c>
      <c r="MW153">
        <v>150</v>
      </c>
      <c r="MX153">
        <v>150</v>
      </c>
      <c r="MY153">
        <v>150</v>
      </c>
      <c r="MZ153">
        <v>150</v>
      </c>
      <c r="NA153">
        <v>150</v>
      </c>
      <c r="NB153">
        <v>150</v>
      </c>
      <c r="NC153">
        <v>150</v>
      </c>
      <c r="ND153">
        <v>150</v>
      </c>
      <c r="NE153">
        <v>150</v>
      </c>
      <c r="NF153">
        <v>150</v>
      </c>
      <c r="NG153">
        <v>150</v>
      </c>
      <c r="NH153">
        <v>150</v>
      </c>
      <c r="NI153">
        <v>150</v>
      </c>
      <c r="NJ153">
        <v>150</v>
      </c>
      <c r="NK153">
        <v>150</v>
      </c>
      <c r="NL153">
        <v>150</v>
      </c>
      <c r="NM153">
        <v>150</v>
      </c>
      <c r="NN153">
        <v>150</v>
      </c>
      <c r="NO153">
        <v>150</v>
      </c>
      <c r="NP153">
        <v>150</v>
      </c>
      <c r="NQ153">
        <v>150</v>
      </c>
      <c r="NR153">
        <v>150</v>
      </c>
      <c r="NS153">
        <v>150</v>
      </c>
      <c r="NT153">
        <v>150</v>
      </c>
      <c r="NU153">
        <v>150</v>
      </c>
      <c r="NV153">
        <v>150</v>
      </c>
      <c r="NW153">
        <v>150</v>
      </c>
      <c r="NX153">
        <v>150</v>
      </c>
      <c r="NY153">
        <v>150</v>
      </c>
      <c r="NZ153">
        <v>150</v>
      </c>
      <c r="OA153">
        <v>150</v>
      </c>
      <c r="OB153">
        <v>150</v>
      </c>
      <c r="OC153">
        <v>150</v>
      </c>
      <c r="OD153">
        <v>150</v>
      </c>
      <c r="OE153">
        <v>150</v>
      </c>
      <c r="OF153">
        <v>150</v>
      </c>
      <c r="OG153">
        <v>150</v>
      </c>
      <c r="OH153">
        <v>150</v>
      </c>
      <c r="OI153">
        <v>150</v>
      </c>
      <c r="OJ153">
        <v>150</v>
      </c>
      <c r="OK153">
        <v>150</v>
      </c>
      <c r="OL153">
        <v>150</v>
      </c>
      <c r="OM153">
        <v>150</v>
      </c>
    </row>
    <row r="154" spans="2:403" x14ac:dyDescent="0.25">
      <c r="B154">
        <v>0.36</v>
      </c>
      <c r="C154">
        <v>150</v>
      </c>
      <c r="D154">
        <v>150</v>
      </c>
      <c r="E154">
        <v>150</v>
      </c>
      <c r="F154">
        <v>150</v>
      </c>
      <c r="G154">
        <v>150</v>
      </c>
      <c r="H154">
        <v>150</v>
      </c>
      <c r="I154">
        <v>150</v>
      </c>
      <c r="J154">
        <v>150</v>
      </c>
      <c r="K154">
        <v>150</v>
      </c>
      <c r="L154">
        <v>150</v>
      </c>
      <c r="M154">
        <v>150</v>
      </c>
      <c r="N154">
        <v>150</v>
      </c>
      <c r="O154">
        <v>150</v>
      </c>
      <c r="P154">
        <v>150</v>
      </c>
      <c r="Q154">
        <v>150</v>
      </c>
      <c r="R154">
        <v>150</v>
      </c>
      <c r="S154">
        <v>150</v>
      </c>
      <c r="T154">
        <v>150</v>
      </c>
      <c r="U154">
        <v>150</v>
      </c>
      <c r="V154">
        <v>150</v>
      </c>
      <c r="W154">
        <v>150</v>
      </c>
      <c r="X154">
        <v>150</v>
      </c>
      <c r="Y154">
        <v>150</v>
      </c>
      <c r="Z154">
        <v>150</v>
      </c>
      <c r="AA154">
        <v>150</v>
      </c>
      <c r="AB154">
        <v>150</v>
      </c>
      <c r="AC154">
        <v>150</v>
      </c>
      <c r="AD154">
        <v>150</v>
      </c>
      <c r="AE154">
        <v>150</v>
      </c>
      <c r="AF154">
        <v>150</v>
      </c>
      <c r="AG154">
        <v>150</v>
      </c>
      <c r="AH154">
        <v>150</v>
      </c>
      <c r="AI154">
        <v>150</v>
      </c>
      <c r="AJ154">
        <v>150</v>
      </c>
      <c r="AK154">
        <v>150</v>
      </c>
      <c r="AL154">
        <v>150</v>
      </c>
      <c r="AM154">
        <v>150</v>
      </c>
      <c r="AN154">
        <v>150</v>
      </c>
      <c r="AO154">
        <v>150</v>
      </c>
      <c r="AP154">
        <v>150</v>
      </c>
      <c r="AQ154">
        <v>150</v>
      </c>
      <c r="AR154">
        <v>146.2165</v>
      </c>
      <c r="AS154">
        <v>134.75218000000001</v>
      </c>
      <c r="AT154">
        <v>123.93075</v>
      </c>
      <c r="AU154">
        <v>114.33152</v>
      </c>
      <c r="AV154">
        <v>105.26424</v>
      </c>
      <c r="AW154">
        <v>96.874009000000001</v>
      </c>
      <c r="AX154">
        <v>89.477794000000003</v>
      </c>
      <c r="AY154">
        <v>82.703075999999996</v>
      </c>
      <c r="AZ154">
        <v>76.037388000000007</v>
      </c>
      <c r="BA154">
        <v>70.145645999999999</v>
      </c>
      <c r="BB154">
        <v>65.137331000000003</v>
      </c>
      <c r="BC154">
        <v>60.733777000000003</v>
      </c>
      <c r="BD154">
        <v>56.412242999999997</v>
      </c>
      <c r="BE154">
        <v>52.524000000000001</v>
      </c>
      <c r="BF154">
        <v>49.433166999999997</v>
      </c>
      <c r="BG154">
        <v>46.575059000000003</v>
      </c>
      <c r="BH154">
        <v>43.928505999999999</v>
      </c>
      <c r="BI154">
        <v>41.971487000000003</v>
      </c>
      <c r="BJ154">
        <v>40.376081999999997</v>
      </c>
      <c r="BK154">
        <v>39.319499999999998</v>
      </c>
      <c r="BL154">
        <v>38.577365999999998</v>
      </c>
      <c r="BM154">
        <v>38.178735000000003</v>
      </c>
      <c r="BN154">
        <v>38.004739000000001</v>
      </c>
      <c r="BO154">
        <v>38.520176999999997</v>
      </c>
      <c r="BP154">
        <v>39.128447999999999</v>
      </c>
      <c r="BQ154">
        <v>39.676251999999998</v>
      </c>
      <c r="BR154">
        <v>40.892570999999997</v>
      </c>
      <c r="BS154">
        <v>42.158003999999998</v>
      </c>
      <c r="BT154">
        <v>43.827781999999999</v>
      </c>
      <c r="BU154">
        <v>45.895409999999998</v>
      </c>
      <c r="BV154">
        <v>48.136043000000001</v>
      </c>
      <c r="BW154">
        <v>50.550609999999999</v>
      </c>
      <c r="BX154">
        <v>53.401361000000001</v>
      </c>
      <c r="BY154">
        <v>56.370612000000001</v>
      </c>
      <c r="BZ154">
        <v>59.876795999999999</v>
      </c>
      <c r="CA154">
        <v>63.892592</v>
      </c>
      <c r="CB154">
        <v>67.752359999999996</v>
      </c>
      <c r="CC154">
        <v>71.955285000000003</v>
      </c>
      <c r="CD154">
        <v>76.514770999999996</v>
      </c>
      <c r="CE154">
        <v>81.229483999999999</v>
      </c>
      <c r="CF154">
        <v>86.225531000000004</v>
      </c>
      <c r="CG154">
        <v>91.449021000000002</v>
      </c>
      <c r="CH154">
        <v>96.852117000000007</v>
      </c>
      <c r="CI154">
        <v>102.58541</v>
      </c>
      <c r="CJ154">
        <v>108.679</v>
      </c>
      <c r="CK154">
        <v>114.88903000000001</v>
      </c>
      <c r="CL154">
        <v>121.25064</v>
      </c>
      <c r="CM154">
        <v>127.86897999999999</v>
      </c>
      <c r="CN154">
        <v>135.33404999999999</v>
      </c>
      <c r="CO154">
        <v>142.44877</v>
      </c>
      <c r="CP154">
        <v>149.72121000000001</v>
      </c>
      <c r="CQ154">
        <v>150</v>
      </c>
      <c r="CR154">
        <v>150</v>
      </c>
      <c r="CS154">
        <v>150</v>
      </c>
      <c r="CT154">
        <v>150</v>
      </c>
      <c r="CU154">
        <v>150</v>
      </c>
      <c r="CV154">
        <v>150</v>
      </c>
      <c r="CW154">
        <v>150</v>
      </c>
      <c r="CX154">
        <v>150</v>
      </c>
      <c r="CY154">
        <v>150</v>
      </c>
      <c r="CZ154">
        <v>150</v>
      </c>
      <c r="DA154">
        <v>150</v>
      </c>
      <c r="DB154">
        <v>150</v>
      </c>
      <c r="DC154">
        <v>150</v>
      </c>
      <c r="DD154">
        <v>150</v>
      </c>
      <c r="DE154">
        <v>150</v>
      </c>
      <c r="DF154">
        <v>150</v>
      </c>
      <c r="DG154">
        <v>150</v>
      </c>
      <c r="DH154">
        <v>150</v>
      </c>
      <c r="DI154">
        <v>150</v>
      </c>
      <c r="DJ154">
        <v>150</v>
      </c>
      <c r="DK154">
        <v>150</v>
      </c>
      <c r="DL154">
        <v>150</v>
      </c>
      <c r="DM154">
        <v>150</v>
      </c>
      <c r="DN154">
        <v>150</v>
      </c>
      <c r="DO154">
        <v>150</v>
      </c>
      <c r="DP154">
        <v>150</v>
      </c>
      <c r="DQ154">
        <v>150</v>
      </c>
      <c r="DR154">
        <v>150</v>
      </c>
      <c r="DS154">
        <v>150</v>
      </c>
      <c r="DT154">
        <v>150</v>
      </c>
      <c r="DU154">
        <v>150</v>
      </c>
      <c r="DV154">
        <v>150</v>
      </c>
      <c r="DW154">
        <v>150</v>
      </c>
      <c r="DX154">
        <v>150</v>
      </c>
      <c r="DY154">
        <v>150</v>
      </c>
      <c r="DZ154">
        <v>150</v>
      </c>
      <c r="EA154">
        <v>150</v>
      </c>
      <c r="EB154">
        <v>150</v>
      </c>
      <c r="EC154">
        <v>150</v>
      </c>
      <c r="ED154">
        <v>150</v>
      </c>
      <c r="EE154">
        <v>150</v>
      </c>
      <c r="EF154">
        <v>150</v>
      </c>
      <c r="EG154">
        <v>150</v>
      </c>
      <c r="EH154">
        <v>150</v>
      </c>
      <c r="EI154">
        <v>150</v>
      </c>
      <c r="EJ154">
        <v>150</v>
      </c>
      <c r="EK154">
        <v>150</v>
      </c>
      <c r="EL154">
        <v>150</v>
      </c>
      <c r="EM154">
        <v>150</v>
      </c>
      <c r="EN154">
        <v>150</v>
      </c>
      <c r="EO154">
        <v>150</v>
      </c>
      <c r="EP154">
        <v>150</v>
      </c>
      <c r="EQ154">
        <v>150</v>
      </c>
      <c r="ER154">
        <v>150</v>
      </c>
      <c r="ES154">
        <v>150</v>
      </c>
      <c r="ET154">
        <v>150</v>
      </c>
      <c r="EU154">
        <v>150</v>
      </c>
      <c r="EV154">
        <v>150</v>
      </c>
      <c r="EW154">
        <v>150</v>
      </c>
      <c r="EX154">
        <v>150</v>
      </c>
      <c r="EY154">
        <v>150</v>
      </c>
      <c r="EZ154">
        <v>150</v>
      </c>
      <c r="FA154">
        <v>150</v>
      </c>
      <c r="FB154">
        <v>150</v>
      </c>
      <c r="FC154">
        <v>150</v>
      </c>
      <c r="FD154">
        <v>150</v>
      </c>
      <c r="FE154">
        <v>150</v>
      </c>
      <c r="FF154">
        <v>150</v>
      </c>
      <c r="FG154">
        <v>150</v>
      </c>
      <c r="FH154">
        <v>150</v>
      </c>
      <c r="FI154">
        <v>150</v>
      </c>
      <c r="FJ154">
        <v>150</v>
      </c>
      <c r="FK154">
        <v>150</v>
      </c>
      <c r="FL154">
        <v>150</v>
      </c>
      <c r="FM154">
        <v>150</v>
      </c>
      <c r="FN154">
        <v>150</v>
      </c>
      <c r="FO154">
        <v>150</v>
      </c>
      <c r="FP154">
        <v>150</v>
      </c>
      <c r="FQ154">
        <v>150</v>
      </c>
      <c r="FR154">
        <v>150</v>
      </c>
      <c r="FS154">
        <v>150</v>
      </c>
      <c r="FT154">
        <v>150</v>
      </c>
      <c r="FU154">
        <v>150</v>
      </c>
      <c r="FV154">
        <v>150</v>
      </c>
      <c r="FW154">
        <v>150</v>
      </c>
      <c r="FX154">
        <v>150</v>
      </c>
      <c r="FY154">
        <v>150</v>
      </c>
      <c r="FZ154">
        <v>150</v>
      </c>
      <c r="GA154">
        <v>150</v>
      </c>
      <c r="GB154">
        <v>150</v>
      </c>
      <c r="GC154">
        <v>150</v>
      </c>
      <c r="GD154">
        <v>150</v>
      </c>
      <c r="GE154">
        <v>150</v>
      </c>
      <c r="GF154">
        <v>150</v>
      </c>
      <c r="GG154">
        <v>150</v>
      </c>
      <c r="GH154">
        <v>150</v>
      </c>
      <c r="GI154">
        <v>150</v>
      </c>
      <c r="GJ154">
        <v>150</v>
      </c>
      <c r="GK154">
        <v>150</v>
      </c>
      <c r="GL154">
        <v>150</v>
      </c>
      <c r="GM154">
        <v>150</v>
      </c>
      <c r="GN154">
        <v>150</v>
      </c>
      <c r="GO154">
        <v>150</v>
      </c>
      <c r="GP154">
        <v>150</v>
      </c>
      <c r="GQ154">
        <v>150</v>
      </c>
      <c r="GR154">
        <v>150</v>
      </c>
      <c r="GS154">
        <v>150</v>
      </c>
      <c r="GT154">
        <v>150</v>
      </c>
      <c r="GU154">
        <v>150</v>
      </c>
      <c r="GV154">
        <v>150</v>
      </c>
      <c r="GW154">
        <v>150</v>
      </c>
      <c r="GX154">
        <v>150</v>
      </c>
      <c r="GY154">
        <v>150</v>
      </c>
      <c r="GZ154">
        <v>150</v>
      </c>
      <c r="HA154">
        <v>150</v>
      </c>
      <c r="HB154">
        <v>150</v>
      </c>
      <c r="HC154">
        <v>150</v>
      </c>
      <c r="HD154">
        <v>150</v>
      </c>
      <c r="HE154">
        <v>150</v>
      </c>
      <c r="HF154">
        <v>150</v>
      </c>
      <c r="HG154">
        <v>150</v>
      </c>
      <c r="HH154">
        <v>150</v>
      </c>
      <c r="HI154">
        <v>150</v>
      </c>
      <c r="HJ154">
        <v>150</v>
      </c>
      <c r="HK154">
        <v>150</v>
      </c>
      <c r="HL154">
        <v>150</v>
      </c>
      <c r="HM154">
        <v>150</v>
      </c>
      <c r="HN154">
        <v>150</v>
      </c>
      <c r="HO154">
        <v>150</v>
      </c>
      <c r="HP154">
        <v>150</v>
      </c>
      <c r="HQ154">
        <v>150</v>
      </c>
      <c r="HR154">
        <v>150</v>
      </c>
      <c r="HS154">
        <v>150</v>
      </c>
      <c r="HT154">
        <v>150</v>
      </c>
      <c r="HU154">
        <v>150</v>
      </c>
      <c r="HV154">
        <v>150</v>
      </c>
      <c r="HW154">
        <v>150</v>
      </c>
      <c r="HX154">
        <v>150</v>
      </c>
      <c r="HY154">
        <v>150</v>
      </c>
      <c r="HZ154">
        <v>150</v>
      </c>
      <c r="IA154">
        <v>150</v>
      </c>
      <c r="IB154">
        <v>150</v>
      </c>
      <c r="IC154">
        <v>150</v>
      </c>
      <c r="ID154">
        <v>150</v>
      </c>
      <c r="IE154">
        <v>150</v>
      </c>
      <c r="IF154">
        <v>150</v>
      </c>
      <c r="IG154">
        <v>150</v>
      </c>
      <c r="IH154">
        <v>150</v>
      </c>
      <c r="II154">
        <v>150</v>
      </c>
      <c r="IJ154">
        <v>150</v>
      </c>
      <c r="IK154">
        <v>150</v>
      </c>
      <c r="IL154">
        <v>150</v>
      </c>
      <c r="IM154">
        <v>150</v>
      </c>
      <c r="IN154">
        <v>150</v>
      </c>
      <c r="IO154">
        <v>150</v>
      </c>
      <c r="IP154">
        <v>150</v>
      </c>
      <c r="IQ154">
        <v>150</v>
      </c>
      <c r="IR154">
        <v>150</v>
      </c>
      <c r="IS154">
        <v>150</v>
      </c>
      <c r="IT154">
        <v>150</v>
      </c>
      <c r="IU154">
        <v>150</v>
      </c>
      <c r="IV154">
        <v>150</v>
      </c>
      <c r="IW154">
        <v>150</v>
      </c>
      <c r="IX154">
        <v>150</v>
      </c>
      <c r="IY154">
        <v>150</v>
      </c>
      <c r="IZ154">
        <v>150</v>
      </c>
      <c r="JA154">
        <v>150</v>
      </c>
      <c r="JB154">
        <v>150</v>
      </c>
      <c r="JC154">
        <v>150</v>
      </c>
      <c r="JD154">
        <v>150</v>
      </c>
      <c r="JE154">
        <v>150</v>
      </c>
      <c r="JF154">
        <v>150</v>
      </c>
      <c r="JG154">
        <v>150</v>
      </c>
      <c r="JH154">
        <v>150</v>
      </c>
      <c r="JI154">
        <v>150</v>
      </c>
      <c r="JJ154">
        <v>150</v>
      </c>
      <c r="JK154">
        <v>150</v>
      </c>
      <c r="JL154">
        <v>150</v>
      </c>
      <c r="JM154">
        <v>150</v>
      </c>
      <c r="JN154">
        <v>150</v>
      </c>
      <c r="JO154">
        <v>150</v>
      </c>
      <c r="JP154">
        <v>150</v>
      </c>
      <c r="JQ154">
        <v>150</v>
      </c>
      <c r="JR154">
        <v>150</v>
      </c>
      <c r="JS154">
        <v>150</v>
      </c>
      <c r="JT154">
        <v>150</v>
      </c>
      <c r="JU154">
        <v>150</v>
      </c>
      <c r="JV154">
        <v>150</v>
      </c>
      <c r="JW154">
        <v>150</v>
      </c>
      <c r="JX154">
        <v>150</v>
      </c>
      <c r="JY154">
        <v>150</v>
      </c>
      <c r="JZ154">
        <v>150</v>
      </c>
      <c r="KA154">
        <v>150</v>
      </c>
      <c r="KB154">
        <v>150</v>
      </c>
      <c r="KC154">
        <v>150</v>
      </c>
      <c r="KD154">
        <v>150</v>
      </c>
      <c r="KE154">
        <v>150</v>
      </c>
      <c r="KF154">
        <v>150</v>
      </c>
      <c r="KG154">
        <v>150</v>
      </c>
      <c r="KH154">
        <v>150</v>
      </c>
      <c r="KI154">
        <v>150</v>
      </c>
      <c r="KJ154">
        <v>150</v>
      </c>
      <c r="KK154">
        <v>150</v>
      </c>
      <c r="KL154">
        <v>150</v>
      </c>
      <c r="KM154">
        <v>150</v>
      </c>
      <c r="KN154">
        <v>150</v>
      </c>
      <c r="KO154">
        <v>150</v>
      </c>
      <c r="KP154">
        <v>150</v>
      </c>
      <c r="KQ154">
        <v>150</v>
      </c>
      <c r="KR154">
        <v>150</v>
      </c>
      <c r="KS154">
        <v>150</v>
      </c>
      <c r="KT154">
        <v>150</v>
      </c>
      <c r="KU154">
        <v>150</v>
      </c>
      <c r="KV154">
        <v>150</v>
      </c>
      <c r="KW154">
        <v>150</v>
      </c>
      <c r="KX154">
        <v>150</v>
      </c>
      <c r="KY154">
        <v>150</v>
      </c>
      <c r="KZ154">
        <v>150</v>
      </c>
      <c r="LA154">
        <v>150</v>
      </c>
      <c r="LB154">
        <v>150</v>
      </c>
      <c r="LC154">
        <v>150</v>
      </c>
      <c r="LD154">
        <v>150</v>
      </c>
      <c r="LE154">
        <v>150</v>
      </c>
      <c r="LF154">
        <v>150</v>
      </c>
      <c r="LG154">
        <v>150</v>
      </c>
      <c r="LH154">
        <v>150</v>
      </c>
      <c r="LI154">
        <v>150</v>
      </c>
      <c r="LJ154">
        <v>150</v>
      </c>
      <c r="LK154">
        <v>150</v>
      </c>
      <c r="LL154">
        <v>150</v>
      </c>
      <c r="LM154">
        <v>150</v>
      </c>
      <c r="LN154">
        <v>150</v>
      </c>
      <c r="LO154">
        <v>150</v>
      </c>
      <c r="LP154">
        <v>150</v>
      </c>
      <c r="LQ154">
        <v>150</v>
      </c>
      <c r="LR154">
        <v>150</v>
      </c>
      <c r="LS154">
        <v>150</v>
      </c>
      <c r="LT154">
        <v>150</v>
      </c>
      <c r="LU154">
        <v>150</v>
      </c>
      <c r="LV154">
        <v>150</v>
      </c>
      <c r="LW154">
        <v>150</v>
      </c>
      <c r="LX154">
        <v>150</v>
      </c>
      <c r="LY154">
        <v>150</v>
      </c>
      <c r="LZ154">
        <v>150</v>
      </c>
      <c r="MA154">
        <v>150</v>
      </c>
      <c r="MB154">
        <v>150</v>
      </c>
      <c r="MC154">
        <v>150</v>
      </c>
      <c r="MD154">
        <v>150</v>
      </c>
      <c r="ME154">
        <v>150</v>
      </c>
      <c r="MF154">
        <v>150</v>
      </c>
      <c r="MG154">
        <v>150</v>
      </c>
      <c r="MH154">
        <v>150</v>
      </c>
      <c r="MI154">
        <v>150</v>
      </c>
      <c r="MJ154">
        <v>150</v>
      </c>
      <c r="MK154">
        <v>150</v>
      </c>
      <c r="ML154">
        <v>150</v>
      </c>
      <c r="MM154">
        <v>150</v>
      </c>
      <c r="MN154">
        <v>150</v>
      </c>
      <c r="MO154">
        <v>150</v>
      </c>
      <c r="MP154">
        <v>150</v>
      </c>
      <c r="MQ154">
        <v>150</v>
      </c>
      <c r="MR154">
        <v>150</v>
      </c>
      <c r="MS154">
        <v>150</v>
      </c>
      <c r="MT154">
        <v>150</v>
      </c>
      <c r="MU154">
        <v>150</v>
      </c>
      <c r="MV154">
        <v>150</v>
      </c>
      <c r="MW154">
        <v>150</v>
      </c>
      <c r="MX154">
        <v>150</v>
      </c>
      <c r="MY154">
        <v>150</v>
      </c>
      <c r="MZ154">
        <v>150</v>
      </c>
      <c r="NA154">
        <v>150</v>
      </c>
      <c r="NB154">
        <v>150</v>
      </c>
      <c r="NC154">
        <v>150</v>
      </c>
      <c r="ND154">
        <v>150</v>
      </c>
      <c r="NE154">
        <v>150</v>
      </c>
      <c r="NF154">
        <v>150</v>
      </c>
      <c r="NG154">
        <v>150</v>
      </c>
      <c r="NH154">
        <v>150</v>
      </c>
      <c r="NI154">
        <v>150</v>
      </c>
      <c r="NJ154">
        <v>150</v>
      </c>
      <c r="NK154">
        <v>150</v>
      </c>
      <c r="NL154">
        <v>150</v>
      </c>
      <c r="NM154">
        <v>150</v>
      </c>
      <c r="NN154">
        <v>150</v>
      </c>
      <c r="NO154">
        <v>150</v>
      </c>
      <c r="NP154">
        <v>150</v>
      </c>
      <c r="NQ154">
        <v>150</v>
      </c>
      <c r="NR154">
        <v>150</v>
      </c>
      <c r="NS154">
        <v>150</v>
      </c>
      <c r="NT154">
        <v>150</v>
      </c>
      <c r="NU154">
        <v>150</v>
      </c>
      <c r="NV154">
        <v>150</v>
      </c>
      <c r="NW154">
        <v>150</v>
      </c>
      <c r="NX154">
        <v>150</v>
      </c>
      <c r="NY154">
        <v>150</v>
      </c>
      <c r="NZ154">
        <v>150</v>
      </c>
      <c r="OA154">
        <v>150</v>
      </c>
      <c r="OB154">
        <v>150</v>
      </c>
      <c r="OC154">
        <v>150</v>
      </c>
      <c r="OD154">
        <v>150</v>
      </c>
      <c r="OE154">
        <v>150</v>
      </c>
      <c r="OF154">
        <v>150</v>
      </c>
      <c r="OG154">
        <v>150</v>
      </c>
      <c r="OH154">
        <v>150</v>
      </c>
      <c r="OI154">
        <v>150</v>
      </c>
      <c r="OJ154">
        <v>150</v>
      </c>
      <c r="OK154">
        <v>150</v>
      </c>
      <c r="OL154">
        <v>150</v>
      </c>
      <c r="OM154">
        <v>150</v>
      </c>
    </row>
    <row r="155" spans="2:403" x14ac:dyDescent="0.25">
      <c r="B155">
        <v>0.36249999999999999</v>
      </c>
      <c r="C155">
        <v>150</v>
      </c>
      <c r="D155">
        <v>150</v>
      </c>
      <c r="E155">
        <v>150</v>
      </c>
      <c r="F155">
        <v>150</v>
      </c>
      <c r="G155">
        <v>150</v>
      </c>
      <c r="H155">
        <v>150</v>
      </c>
      <c r="I155">
        <v>150</v>
      </c>
      <c r="J155">
        <v>150</v>
      </c>
      <c r="K155">
        <v>150</v>
      </c>
      <c r="L155">
        <v>150</v>
      </c>
      <c r="M155">
        <v>150</v>
      </c>
      <c r="N155">
        <v>150</v>
      </c>
      <c r="O155">
        <v>150</v>
      </c>
      <c r="P155">
        <v>150</v>
      </c>
      <c r="Q155">
        <v>150</v>
      </c>
      <c r="R155">
        <v>150</v>
      </c>
      <c r="S155">
        <v>150</v>
      </c>
      <c r="T155">
        <v>150</v>
      </c>
      <c r="U155">
        <v>150</v>
      </c>
      <c r="V155">
        <v>150</v>
      </c>
      <c r="W155">
        <v>150</v>
      </c>
      <c r="X155">
        <v>150</v>
      </c>
      <c r="Y155">
        <v>150</v>
      </c>
      <c r="Z155">
        <v>150</v>
      </c>
      <c r="AA155">
        <v>150</v>
      </c>
      <c r="AB155">
        <v>150</v>
      </c>
      <c r="AC155">
        <v>150</v>
      </c>
      <c r="AD155">
        <v>150</v>
      </c>
      <c r="AE155">
        <v>150</v>
      </c>
      <c r="AF155">
        <v>150</v>
      </c>
      <c r="AG155">
        <v>150</v>
      </c>
      <c r="AH155">
        <v>150</v>
      </c>
      <c r="AI155">
        <v>150</v>
      </c>
      <c r="AJ155">
        <v>150</v>
      </c>
      <c r="AK155">
        <v>150</v>
      </c>
      <c r="AL155">
        <v>150</v>
      </c>
      <c r="AM155">
        <v>150</v>
      </c>
      <c r="AN155">
        <v>150</v>
      </c>
      <c r="AO155">
        <v>150</v>
      </c>
      <c r="AP155">
        <v>150</v>
      </c>
      <c r="AQ155">
        <v>150</v>
      </c>
      <c r="AR155">
        <v>147.20672999999999</v>
      </c>
      <c r="AS155">
        <v>136.02283</v>
      </c>
      <c r="AT155">
        <v>125.42289</v>
      </c>
      <c r="AU155">
        <v>115.06864</v>
      </c>
      <c r="AV155">
        <v>106.59583000000001</v>
      </c>
      <c r="AW155">
        <v>97.772929000000005</v>
      </c>
      <c r="AX155">
        <v>90.738353000000004</v>
      </c>
      <c r="AY155">
        <v>83.404203999999993</v>
      </c>
      <c r="AZ155">
        <v>77.194295999999994</v>
      </c>
      <c r="BA155">
        <v>71.245940000000004</v>
      </c>
      <c r="BB155">
        <v>66.318725000000001</v>
      </c>
      <c r="BC155">
        <v>61.624856000000001</v>
      </c>
      <c r="BD155">
        <v>57.420226</v>
      </c>
      <c r="BE155">
        <v>53.518884</v>
      </c>
      <c r="BF155">
        <v>50.535147000000002</v>
      </c>
      <c r="BG155">
        <v>47.491066000000004</v>
      </c>
      <c r="BH155">
        <v>44.834465000000002</v>
      </c>
      <c r="BI155">
        <v>42.744681999999997</v>
      </c>
      <c r="BJ155">
        <v>41.444606</v>
      </c>
      <c r="BK155">
        <v>40.353217999999998</v>
      </c>
      <c r="BL155">
        <v>39.555818000000002</v>
      </c>
      <c r="BM155">
        <v>38.873502999999999</v>
      </c>
      <c r="BN155">
        <v>38.737926999999999</v>
      </c>
      <c r="BO155">
        <v>39.351002999999999</v>
      </c>
      <c r="BP155">
        <v>39.688282000000001</v>
      </c>
      <c r="BQ155">
        <v>40.067914999999999</v>
      </c>
      <c r="BR155">
        <v>41.252057999999998</v>
      </c>
      <c r="BS155">
        <v>42.748322999999999</v>
      </c>
      <c r="BT155">
        <v>44.287989000000003</v>
      </c>
      <c r="BU155">
        <v>46.144011999999996</v>
      </c>
      <c r="BV155">
        <v>48.359929000000001</v>
      </c>
      <c r="BW155">
        <v>50.92577</v>
      </c>
      <c r="BX155">
        <v>53.716805999999998</v>
      </c>
      <c r="BY155">
        <v>57.033442000000001</v>
      </c>
      <c r="BZ155">
        <v>60.265712000000001</v>
      </c>
      <c r="CA155">
        <v>64.198882999999995</v>
      </c>
      <c r="CB155">
        <v>67.983461000000005</v>
      </c>
      <c r="CC155">
        <v>72.333241000000001</v>
      </c>
      <c r="CD155">
        <v>76.588414999999998</v>
      </c>
      <c r="CE155">
        <v>81.366963999999996</v>
      </c>
      <c r="CF155">
        <v>86.392888999999997</v>
      </c>
      <c r="CG155">
        <v>91.666713999999999</v>
      </c>
      <c r="CH155">
        <v>97.016641000000007</v>
      </c>
      <c r="CI155">
        <v>102.92381</v>
      </c>
      <c r="CJ155">
        <v>108.76472</v>
      </c>
      <c r="CK155">
        <v>115.05842</v>
      </c>
      <c r="CL155">
        <v>121.53995</v>
      </c>
      <c r="CM155">
        <v>128.02592000000001</v>
      </c>
      <c r="CN155">
        <v>135.25245000000001</v>
      </c>
      <c r="CO155">
        <v>142.27683999999999</v>
      </c>
      <c r="CP155">
        <v>149.97484</v>
      </c>
      <c r="CQ155">
        <v>150</v>
      </c>
      <c r="CR155">
        <v>150</v>
      </c>
      <c r="CS155">
        <v>150</v>
      </c>
      <c r="CT155">
        <v>150</v>
      </c>
      <c r="CU155">
        <v>150</v>
      </c>
      <c r="CV155">
        <v>150</v>
      </c>
      <c r="CW155">
        <v>150</v>
      </c>
      <c r="CX155">
        <v>150</v>
      </c>
      <c r="CY155">
        <v>150</v>
      </c>
      <c r="CZ155">
        <v>150</v>
      </c>
      <c r="DA155">
        <v>150</v>
      </c>
      <c r="DB155">
        <v>150</v>
      </c>
      <c r="DC155">
        <v>150</v>
      </c>
      <c r="DD155">
        <v>150</v>
      </c>
      <c r="DE155">
        <v>150</v>
      </c>
      <c r="DF155">
        <v>150</v>
      </c>
      <c r="DG155">
        <v>150</v>
      </c>
      <c r="DH155">
        <v>150</v>
      </c>
      <c r="DI155">
        <v>150</v>
      </c>
      <c r="DJ155">
        <v>150</v>
      </c>
      <c r="DK155">
        <v>150</v>
      </c>
      <c r="DL155">
        <v>150</v>
      </c>
      <c r="DM155">
        <v>150</v>
      </c>
      <c r="DN155">
        <v>150</v>
      </c>
      <c r="DO155">
        <v>150</v>
      </c>
      <c r="DP155">
        <v>150</v>
      </c>
      <c r="DQ155">
        <v>150</v>
      </c>
      <c r="DR155">
        <v>150</v>
      </c>
      <c r="DS155">
        <v>150</v>
      </c>
      <c r="DT155">
        <v>150</v>
      </c>
      <c r="DU155">
        <v>150</v>
      </c>
      <c r="DV155">
        <v>150</v>
      </c>
      <c r="DW155">
        <v>150</v>
      </c>
      <c r="DX155">
        <v>150</v>
      </c>
      <c r="DY155">
        <v>150</v>
      </c>
      <c r="DZ155">
        <v>150</v>
      </c>
      <c r="EA155">
        <v>150</v>
      </c>
      <c r="EB155">
        <v>150</v>
      </c>
      <c r="EC155">
        <v>150</v>
      </c>
      <c r="ED155">
        <v>150</v>
      </c>
      <c r="EE155">
        <v>150</v>
      </c>
      <c r="EF155">
        <v>150</v>
      </c>
      <c r="EG155">
        <v>150</v>
      </c>
      <c r="EH155">
        <v>150</v>
      </c>
      <c r="EI155">
        <v>150</v>
      </c>
      <c r="EJ155">
        <v>150</v>
      </c>
      <c r="EK155">
        <v>150</v>
      </c>
      <c r="EL155">
        <v>150</v>
      </c>
      <c r="EM155">
        <v>150</v>
      </c>
      <c r="EN155">
        <v>150</v>
      </c>
      <c r="EO155">
        <v>150</v>
      </c>
      <c r="EP155">
        <v>150</v>
      </c>
      <c r="EQ155">
        <v>150</v>
      </c>
      <c r="ER155">
        <v>150</v>
      </c>
      <c r="ES155">
        <v>150</v>
      </c>
      <c r="ET155">
        <v>150</v>
      </c>
      <c r="EU155">
        <v>150</v>
      </c>
      <c r="EV155">
        <v>150</v>
      </c>
      <c r="EW155">
        <v>150</v>
      </c>
      <c r="EX155">
        <v>150</v>
      </c>
      <c r="EY155">
        <v>150</v>
      </c>
      <c r="EZ155">
        <v>150</v>
      </c>
      <c r="FA155">
        <v>150</v>
      </c>
      <c r="FB155">
        <v>150</v>
      </c>
      <c r="FC155">
        <v>150</v>
      </c>
      <c r="FD155">
        <v>150</v>
      </c>
      <c r="FE155">
        <v>150</v>
      </c>
      <c r="FF155">
        <v>150</v>
      </c>
      <c r="FG155">
        <v>150</v>
      </c>
      <c r="FH155">
        <v>150</v>
      </c>
      <c r="FI155">
        <v>150</v>
      </c>
      <c r="FJ155">
        <v>150</v>
      </c>
      <c r="FK155">
        <v>150</v>
      </c>
      <c r="FL155">
        <v>150</v>
      </c>
      <c r="FM155">
        <v>150</v>
      </c>
      <c r="FN155">
        <v>150</v>
      </c>
      <c r="FO155">
        <v>150</v>
      </c>
      <c r="FP155">
        <v>150</v>
      </c>
      <c r="FQ155">
        <v>150</v>
      </c>
      <c r="FR155">
        <v>150</v>
      </c>
      <c r="FS155">
        <v>150</v>
      </c>
      <c r="FT155">
        <v>150</v>
      </c>
      <c r="FU155">
        <v>150</v>
      </c>
      <c r="FV155">
        <v>150</v>
      </c>
      <c r="FW155">
        <v>150</v>
      </c>
      <c r="FX155">
        <v>150</v>
      </c>
      <c r="FY155">
        <v>150</v>
      </c>
      <c r="FZ155">
        <v>150</v>
      </c>
      <c r="GA155">
        <v>150</v>
      </c>
      <c r="GB155">
        <v>150</v>
      </c>
      <c r="GC155">
        <v>150</v>
      </c>
      <c r="GD155">
        <v>150</v>
      </c>
      <c r="GE155">
        <v>150</v>
      </c>
      <c r="GF155">
        <v>150</v>
      </c>
      <c r="GG155">
        <v>150</v>
      </c>
      <c r="GH155">
        <v>150</v>
      </c>
      <c r="GI155">
        <v>150</v>
      </c>
      <c r="GJ155">
        <v>150</v>
      </c>
      <c r="GK155">
        <v>150</v>
      </c>
      <c r="GL155">
        <v>150</v>
      </c>
      <c r="GM155">
        <v>150</v>
      </c>
      <c r="GN155">
        <v>150</v>
      </c>
      <c r="GO155">
        <v>150</v>
      </c>
      <c r="GP155">
        <v>150</v>
      </c>
      <c r="GQ155">
        <v>150</v>
      </c>
      <c r="GR155">
        <v>150</v>
      </c>
      <c r="GS155">
        <v>150</v>
      </c>
      <c r="GT155">
        <v>150</v>
      </c>
      <c r="GU155">
        <v>150</v>
      </c>
      <c r="GV155">
        <v>150</v>
      </c>
      <c r="GW155">
        <v>150</v>
      </c>
      <c r="GX155">
        <v>150</v>
      </c>
      <c r="GY155">
        <v>150</v>
      </c>
      <c r="GZ155">
        <v>150</v>
      </c>
      <c r="HA155">
        <v>150</v>
      </c>
      <c r="HB155">
        <v>150</v>
      </c>
      <c r="HC155">
        <v>150</v>
      </c>
      <c r="HD155">
        <v>150</v>
      </c>
      <c r="HE155">
        <v>150</v>
      </c>
      <c r="HF155">
        <v>150</v>
      </c>
      <c r="HG155">
        <v>150</v>
      </c>
      <c r="HH155">
        <v>150</v>
      </c>
      <c r="HI155">
        <v>150</v>
      </c>
      <c r="HJ155">
        <v>150</v>
      </c>
      <c r="HK155">
        <v>150</v>
      </c>
      <c r="HL155">
        <v>150</v>
      </c>
      <c r="HM155">
        <v>150</v>
      </c>
      <c r="HN155">
        <v>150</v>
      </c>
      <c r="HO155">
        <v>150</v>
      </c>
      <c r="HP155">
        <v>150</v>
      </c>
      <c r="HQ155">
        <v>150</v>
      </c>
      <c r="HR155">
        <v>150</v>
      </c>
      <c r="HS155">
        <v>150</v>
      </c>
      <c r="HT155">
        <v>150</v>
      </c>
      <c r="HU155">
        <v>150</v>
      </c>
      <c r="HV155">
        <v>150</v>
      </c>
      <c r="HW155">
        <v>150</v>
      </c>
      <c r="HX155">
        <v>150</v>
      </c>
      <c r="HY155">
        <v>150</v>
      </c>
      <c r="HZ155">
        <v>150</v>
      </c>
      <c r="IA155">
        <v>150</v>
      </c>
      <c r="IB155">
        <v>150</v>
      </c>
      <c r="IC155">
        <v>150</v>
      </c>
      <c r="ID155">
        <v>150</v>
      </c>
      <c r="IE155">
        <v>150</v>
      </c>
      <c r="IF155">
        <v>150</v>
      </c>
      <c r="IG155">
        <v>150</v>
      </c>
      <c r="IH155">
        <v>150</v>
      </c>
      <c r="II155">
        <v>150</v>
      </c>
      <c r="IJ155">
        <v>150</v>
      </c>
      <c r="IK155">
        <v>150</v>
      </c>
      <c r="IL155">
        <v>150</v>
      </c>
      <c r="IM155">
        <v>150</v>
      </c>
      <c r="IN155">
        <v>150</v>
      </c>
      <c r="IO155">
        <v>150</v>
      </c>
      <c r="IP155">
        <v>150</v>
      </c>
      <c r="IQ155">
        <v>150</v>
      </c>
      <c r="IR155">
        <v>150</v>
      </c>
      <c r="IS155">
        <v>150</v>
      </c>
      <c r="IT155">
        <v>150</v>
      </c>
      <c r="IU155">
        <v>150</v>
      </c>
      <c r="IV155">
        <v>150</v>
      </c>
      <c r="IW155">
        <v>150</v>
      </c>
      <c r="IX155">
        <v>150</v>
      </c>
      <c r="IY155">
        <v>150</v>
      </c>
      <c r="IZ155">
        <v>150</v>
      </c>
      <c r="JA155">
        <v>150</v>
      </c>
      <c r="JB155">
        <v>150</v>
      </c>
      <c r="JC155">
        <v>150</v>
      </c>
      <c r="JD155">
        <v>150</v>
      </c>
      <c r="JE155">
        <v>150</v>
      </c>
      <c r="JF155">
        <v>150</v>
      </c>
      <c r="JG155">
        <v>150</v>
      </c>
      <c r="JH155">
        <v>150</v>
      </c>
      <c r="JI155">
        <v>150</v>
      </c>
      <c r="JJ155">
        <v>150</v>
      </c>
      <c r="JK155">
        <v>150</v>
      </c>
      <c r="JL155">
        <v>150</v>
      </c>
      <c r="JM155">
        <v>150</v>
      </c>
      <c r="JN155">
        <v>150</v>
      </c>
      <c r="JO155">
        <v>150</v>
      </c>
      <c r="JP155">
        <v>150</v>
      </c>
      <c r="JQ155">
        <v>150</v>
      </c>
      <c r="JR155">
        <v>150</v>
      </c>
      <c r="JS155">
        <v>150</v>
      </c>
      <c r="JT155">
        <v>150</v>
      </c>
      <c r="JU155">
        <v>150</v>
      </c>
      <c r="JV155">
        <v>150</v>
      </c>
      <c r="JW155">
        <v>150</v>
      </c>
      <c r="JX155">
        <v>150</v>
      </c>
      <c r="JY155">
        <v>150</v>
      </c>
      <c r="JZ155">
        <v>150</v>
      </c>
      <c r="KA155">
        <v>150</v>
      </c>
      <c r="KB155">
        <v>150</v>
      </c>
      <c r="KC155">
        <v>150</v>
      </c>
      <c r="KD155">
        <v>150</v>
      </c>
      <c r="KE155">
        <v>150</v>
      </c>
      <c r="KF155">
        <v>150</v>
      </c>
      <c r="KG155">
        <v>150</v>
      </c>
      <c r="KH155">
        <v>150</v>
      </c>
      <c r="KI155">
        <v>150</v>
      </c>
      <c r="KJ155">
        <v>150</v>
      </c>
      <c r="KK155">
        <v>150</v>
      </c>
      <c r="KL155">
        <v>150</v>
      </c>
      <c r="KM155">
        <v>150</v>
      </c>
      <c r="KN155">
        <v>150</v>
      </c>
      <c r="KO155">
        <v>150</v>
      </c>
      <c r="KP155">
        <v>150</v>
      </c>
      <c r="KQ155">
        <v>150</v>
      </c>
      <c r="KR155">
        <v>150</v>
      </c>
      <c r="KS155">
        <v>150</v>
      </c>
      <c r="KT155">
        <v>150</v>
      </c>
      <c r="KU155">
        <v>150</v>
      </c>
      <c r="KV155">
        <v>150</v>
      </c>
      <c r="KW155">
        <v>150</v>
      </c>
      <c r="KX155">
        <v>150</v>
      </c>
      <c r="KY155">
        <v>150</v>
      </c>
      <c r="KZ155">
        <v>150</v>
      </c>
      <c r="LA155">
        <v>150</v>
      </c>
      <c r="LB155">
        <v>150</v>
      </c>
      <c r="LC155">
        <v>150</v>
      </c>
      <c r="LD155">
        <v>150</v>
      </c>
      <c r="LE155">
        <v>150</v>
      </c>
      <c r="LF155">
        <v>150</v>
      </c>
      <c r="LG155">
        <v>150</v>
      </c>
      <c r="LH155">
        <v>150</v>
      </c>
      <c r="LI155">
        <v>150</v>
      </c>
      <c r="LJ155">
        <v>150</v>
      </c>
      <c r="LK155">
        <v>150</v>
      </c>
      <c r="LL155">
        <v>150</v>
      </c>
      <c r="LM155">
        <v>150</v>
      </c>
      <c r="LN155">
        <v>150</v>
      </c>
      <c r="LO155">
        <v>150</v>
      </c>
      <c r="LP155">
        <v>150</v>
      </c>
      <c r="LQ155">
        <v>150</v>
      </c>
      <c r="LR155">
        <v>150</v>
      </c>
      <c r="LS155">
        <v>150</v>
      </c>
      <c r="LT155">
        <v>150</v>
      </c>
      <c r="LU155">
        <v>150</v>
      </c>
      <c r="LV155">
        <v>150</v>
      </c>
      <c r="LW155">
        <v>150</v>
      </c>
      <c r="LX155">
        <v>150</v>
      </c>
      <c r="LY155">
        <v>150</v>
      </c>
      <c r="LZ155">
        <v>150</v>
      </c>
      <c r="MA155">
        <v>150</v>
      </c>
      <c r="MB155">
        <v>150</v>
      </c>
      <c r="MC155">
        <v>150</v>
      </c>
      <c r="MD155">
        <v>150</v>
      </c>
      <c r="ME155">
        <v>150</v>
      </c>
      <c r="MF155">
        <v>150</v>
      </c>
      <c r="MG155">
        <v>150</v>
      </c>
      <c r="MH155">
        <v>150</v>
      </c>
      <c r="MI155">
        <v>150</v>
      </c>
      <c r="MJ155">
        <v>150</v>
      </c>
      <c r="MK155">
        <v>150</v>
      </c>
      <c r="ML155">
        <v>150</v>
      </c>
      <c r="MM155">
        <v>150</v>
      </c>
      <c r="MN155">
        <v>150</v>
      </c>
      <c r="MO155">
        <v>150</v>
      </c>
      <c r="MP155">
        <v>150</v>
      </c>
      <c r="MQ155">
        <v>150</v>
      </c>
      <c r="MR155">
        <v>150</v>
      </c>
      <c r="MS155">
        <v>150</v>
      </c>
      <c r="MT155">
        <v>150</v>
      </c>
      <c r="MU155">
        <v>150</v>
      </c>
      <c r="MV155">
        <v>150</v>
      </c>
      <c r="MW155">
        <v>150</v>
      </c>
      <c r="MX155">
        <v>150</v>
      </c>
      <c r="MY155">
        <v>150</v>
      </c>
      <c r="MZ155">
        <v>150</v>
      </c>
      <c r="NA155">
        <v>150</v>
      </c>
      <c r="NB155">
        <v>150</v>
      </c>
      <c r="NC155">
        <v>150</v>
      </c>
      <c r="ND155">
        <v>150</v>
      </c>
      <c r="NE155">
        <v>150</v>
      </c>
      <c r="NF155">
        <v>150</v>
      </c>
      <c r="NG155">
        <v>150</v>
      </c>
      <c r="NH155">
        <v>150</v>
      </c>
      <c r="NI155">
        <v>150</v>
      </c>
      <c r="NJ155">
        <v>150</v>
      </c>
      <c r="NK155">
        <v>150</v>
      </c>
      <c r="NL155">
        <v>150</v>
      </c>
      <c r="NM155">
        <v>150</v>
      </c>
      <c r="NN155">
        <v>150</v>
      </c>
      <c r="NO155">
        <v>150</v>
      </c>
      <c r="NP155">
        <v>150</v>
      </c>
      <c r="NQ155">
        <v>150</v>
      </c>
      <c r="NR155">
        <v>150</v>
      </c>
      <c r="NS155">
        <v>150</v>
      </c>
      <c r="NT155">
        <v>150</v>
      </c>
      <c r="NU155">
        <v>150</v>
      </c>
      <c r="NV155">
        <v>150</v>
      </c>
      <c r="NW155">
        <v>150</v>
      </c>
      <c r="NX155">
        <v>150</v>
      </c>
      <c r="NY155">
        <v>150</v>
      </c>
      <c r="NZ155">
        <v>150</v>
      </c>
      <c r="OA155">
        <v>150</v>
      </c>
      <c r="OB155">
        <v>150</v>
      </c>
      <c r="OC155">
        <v>150</v>
      </c>
      <c r="OD155">
        <v>150</v>
      </c>
      <c r="OE155">
        <v>150</v>
      </c>
      <c r="OF155">
        <v>150</v>
      </c>
      <c r="OG155">
        <v>150</v>
      </c>
      <c r="OH155">
        <v>150</v>
      </c>
      <c r="OI155">
        <v>150</v>
      </c>
      <c r="OJ155">
        <v>150</v>
      </c>
      <c r="OK155">
        <v>150</v>
      </c>
      <c r="OL155">
        <v>150</v>
      </c>
      <c r="OM155">
        <v>150</v>
      </c>
    </row>
    <row r="156" spans="2:403" x14ac:dyDescent="0.25">
      <c r="B156">
        <v>0.36499999999999999</v>
      </c>
      <c r="C156">
        <v>150</v>
      </c>
      <c r="D156">
        <v>150</v>
      </c>
      <c r="E156">
        <v>150</v>
      </c>
      <c r="F156">
        <v>150</v>
      </c>
      <c r="G156">
        <v>150</v>
      </c>
      <c r="H156">
        <v>150</v>
      </c>
      <c r="I156">
        <v>150</v>
      </c>
      <c r="J156">
        <v>150</v>
      </c>
      <c r="K156">
        <v>150</v>
      </c>
      <c r="L156">
        <v>150</v>
      </c>
      <c r="M156">
        <v>150</v>
      </c>
      <c r="N156">
        <v>150</v>
      </c>
      <c r="O156">
        <v>150</v>
      </c>
      <c r="P156">
        <v>150</v>
      </c>
      <c r="Q156">
        <v>150</v>
      </c>
      <c r="R156">
        <v>150</v>
      </c>
      <c r="S156">
        <v>150</v>
      </c>
      <c r="T156">
        <v>150</v>
      </c>
      <c r="U156">
        <v>150</v>
      </c>
      <c r="V156">
        <v>150</v>
      </c>
      <c r="W156">
        <v>150</v>
      </c>
      <c r="X156">
        <v>150</v>
      </c>
      <c r="Y156">
        <v>150</v>
      </c>
      <c r="Z156">
        <v>150</v>
      </c>
      <c r="AA156">
        <v>150</v>
      </c>
      <c r="AB156">
        <v>150</v>
      </c>
      <c r="AC156">
        <v>150</v>
      </c>
      <c r="AD156">
        <v>150</v>
      </c>
      <c r="AE156">
        <v>150</v>
      </c>
      <c r="AF156">
        <v>150</v>
      </c>
      <c r="AG156">
        <v>150</v>
      </c>
      <c r="AH156">
        <v>150</v>
      </c>
      <c r="AI156">
        <v>150</v>
      </c>
      <c r="AJ156">
        <v>150</v>
      </c>
      <c r="AK156">
        <v>150</v>
      </c>
      <c r="AL156">
        <v>150</v>
      </c>
      <c r="AM156">
        <v>150</v>
      </c>
      <c r="AN156">
        <v>150</v>
      </c>
      <c r="AO156">
        <v>150</v>
      </c>
      <c r="AP156">
        <v>150</v>
      </c>
      <c r="AQ156">
        <v>150</v>
      </c>
      <c r="AR156">
        <v>148.56594999999999</v>
      </c>
      <c r="AS156">
        <v>137.14645999999999</v>
      </c>
      <c r="AT156">
        <v>126.46607</v>
      </c>
      <c r="AU156">
        <v>116.68093</v>
      </c>
      <c r="AV156">
        <v>107.99301</v>
      </c>
      <c r="AW156">
        <v>99.122923999999998</v>
      </c>
      <c r="AX156">
        <v>91.674935000000005</v>
      </c>
      <c r="AY156">
        <v>84.809076000000005</v>
      </c>
      <c r="AZ156">
        <v>78.568832999999998</v>
      </c>
      <c r="BA156">
        <v>72.217720999999997</v>
      </c>
      <c r="BB156">
        <v>67.486667999999995</v>
      </c>
      <c r="BC156">
        <v>62.68477</v>
      </c>
      <c r="BD156">
        <v>58.233016999999997</v>
      </c>
      <c r="BE156">
        <v>54.368101000000003</v>
      </c>
      <c r="BF156">
        <v>51.565474000000002</v>
      </c>
      <c r="BG156">
        <v>48.394044999999998</v>
      </c>
      <c r="BH156">
        <v>45.650222999999997</v>
      </c>
      <c r="BI156">
        <v>43.804341999999998</v>
      </c>
      <c r="BJ156">
        <v>42.306797000000003</v>
      </c>
      <c r="BK156">
        <v>40.889924000000001</v>
      </c>
      <c r="BL156">
        <v>40.130659999999999</v>
      </c>
      <c r="BM156">
        <v>39.765126000000002</v>
      </c>
      <c r="BN156">
        <v>39.579382000000003</v>
      </c>
      <c r="BO156">
        <v>39.686658999999999</v>
      </c>
      <c r="BP156">
        <v>40.081757000000003</v>
      </c>
      <c r="BQ156">
        <v>40.862113999999998</v>
      </c>
      <c r="BR156">
        <v>42.040157999999998</v>
      </c>
      <c r="BS156">
        <v>43.370901000000003</v>
      </c>
      <c r="BT156">
        <v>45.128551000000002</v>
      </c>
      <c r="BU156">
        <v>46.824637000000003</v>
      </c>
      <c r="BV156">
        <v>48.953937000000003</v>
      </c>
      <c r="BW156">
        <v>51.646670999999998</v>
      </c>
      <c r="BX156">
        <v>54.286833000000001</v>
      </c>
      <c r="BY156">
        <v>57.354598000000003</v>
      </c>
      <c r="BZ156">
        <v>60.756919000000003</v>
      </c>
      <c r="CA156">
        <v>64.347646999999995</v>
      </c>
      <c r="CB156">
        <v>68.497037000000006</v>
      </c>
      <c r="CC156">
        <v>72.640072000000004</v>
      </c>
      <c r="CD156">
        <v>76.868106999999995</v>
      </c>
      <c r="CE156">
        <v>81.701385000000002</v>
      </c>
      <c r="CF156">
        <v>86.645757000000003</v>
      </c>
      <c r="CG156">
        <v>91.712556000000006</v>
      </c>
      <c r="CH156">
        <v>97.128889999999998</v>
      </c>
      <c r="CI156">
        <v>103.15741</v>
      </c>
      <c r="CJ156">
        <v>108.98669</v>
      </c>
      <c r="CK156">
        <v>115.10417</v>
      </c>
      <c r="CL156">
        <v>121.65739000000001</v>
      </c>
      <c r="CM156">
        <v>128.21592000000001</v>
      </c>
      <c r="CN156">
        <v>135.20549</v>
      </c>
      <c r="CO156">
        <v>142.61454000000001</v>
      </c>
      <c r="CP156">
        <v>150</v>
      </c>
      <c r="CQ156">
        <v>150</v>
      </c>
      <c r="CR156">
        <v>150</v>
      </c>
      <c r="CS156">
        <v>150</v>
      </c>
      <c r="CT156">
        <v>150</v>
      </c>
      <c r="CU156">
        <v>150</v>
      </c>
      <c r="CV156">
        <v>150</v>
      </c>
      <c r="CW156">
        <v>150</v>
      </c>
      <c r="CX156">
        <v>150</v>
      </c>
      <c r="CY156">
        <v>150</v>
      </c>
      <c r="CZ156">
        <v>150</v>
      </c>
      <c r="DA156">
        <v>150</v>
      </c>
      <c r="DB156">
        <v>150</v>
      </c>
      <c r="DC156">
        <v>150</v>
      </c>
      <c r="DD156">
        <v>150</v>
      </c>
      <c r="DE156">
        <v>150</v>
      </c>
      <c r="DF156">
        <v>150</v>
      </c>
      <c r="DG156">
        <v>150</v>
      </c>
      <c r="DH156">
        <v>150</v>
      </c>
      <c r="DI156">
        <v>150</v>
      </c>
      <c r="DJ156">
        <v>150</v>
      </c>
      <c r="DK156">
        <v>150</v>
      </c>
      <c r="DL156">
        <v>150</v>
      </c>
      <c r="DM156">
        <v>150</v>
      </c>
      <c r="DN156">
        <v>150</v>
      </c>
      <c r="DO156">
        <v>150</v>
      </c>
      <c r="DP156">
        <v>150</v>
      </c>
      <c r="DQ156">
        <v>150</v>
      </c>
      <c r="DR156">
        <v>150</v>
      </c>
      <c r="DS156">
        <v>150</v>
      </c>
      <c r="DT156">
        <v>150</v>
      </c>
      <c r="DU156">
        <v>150</v>
      </c>
      <c r="DV156">
        <v>150</v>
      </c>
      <c r="DW156">
        <v>150</v>
      </c>
      <c r="DX156">
        <v>150</v>
      </c>
      <c r="DY156">
        <v>150</v>
      </c>
      <c r="DZ156">
        <v>150</v>
      </c>
      <c r="EA156">
        <v>150</v>
      </c>
      <c r="EB156">
        <v>150</v>
      </c>
      <c r="EC156">
        <v>150</v>
      </c>
      <c r="ED156">
        <v>150</v>
      </c>
      <c r="EE156">
        <v>150</v>
      </c>
      <c r="EF156">
        <v>150</v>
      </c>
      <c r="EG156">
        <v>150</v>
      </c>
      <c r="EH156">
        <v>150</v>
      </c>
      <c r="EI156">
        <v>150</v>
      </c>
      <c r="EJ156">
        <v>150</v>
      </c>
      <c r="EK156">
        <v>150</v>
      </c>
      <c r="EL156">
        <v>150</v>
      </c>
      <c r="EM156">
        <v>150</v>
      </c>
      <c r="EN156">
        <v>150</v>
      </c>
      <c r="EO156">
        <v>150</v>
      </c>
      <c r="EP156">
        <v>150</v>
      </c>
      <c r="EQ156">
        <v>150</v>
      </c>
      <c r="ER156">
        <v>150</v>
      </c>
      <c r="ES156">
        <v>150</v>
      </c>
      <c r="ET156">
        <v>150</v>
      </c>
      <c r="EU156">
        <v>150</v>
      </c>
      <c r="EV156">
        <v>150</v>
      </c>
      <c r="EW156">
        <v>150</v>
      </c>
      <c r="EX156">
        <v>150</v>
      </c>
      <c r="EY156">
        <v>150</v>
      </c>
      <c r="EZ156">
        <v>150</v>
      </c>
      <c r="FA156">
        <v>150</v>
      </c>
      <c r="FB156">
        <v>150</v>
      </c>
      <c r="FC156">
        <v>150</v>
      </c>
      <c r="FD156">
        <v>150</v>
      </c>
      <c r="FE156">
        <v>150</v>
      </c>
      <c r="FF156">
        <v>150</v>
      </c>
      <c r="FG156">
        <v>150</v>
      </c>
      <c r="FH156">
        <v>150</v>
      </c>
      <c r="FI156">
        <v>150</v>
      </c>
      <c r="FJ156">
        <v>150</v>
      </c>
      <c r="FK156">
        <v>150</v>
      </c>
      <c r="FL156">
        <v>150</v>
      </c>
      <c r="FM156">
        <v>150</v>
      </c>
      <c r="FN156">
        <v>150</v>
      </c>
      <c r="FO156">
        <v>150</v>
      </c>
      <c r="FP156">
        <v>150</v>
      </c>
      <c r="FQ156">
        <v>150</v>
      </c>
      <c r="FR156">
        <v>150</v>
      </c>
      <c r="FS156">
        <v>150</v>
      </c>
      <c r="FT156">
        <v>150</v>
      </c>
      <c r="FU156">
        <v>150</v>
      </c>
      <c r="FV156">
        <v>150</v>
      </c>
      <c r="FW156">
        <v>150</v>
      </c>
      <c r="FX156">
        <v>150</v>
      </c>
      <c r="FY156">
        <v>150</v>
      </c>
      <c r="FZ156">
        <v>150</v>
      </c>
      <c r="GA156">
        <v>150</v>
      </c>
      <c r="GB156">
        <v>150</v>
      </c>
      <c r="GC156">
        <v>150</v>
      </c>
      <c r="GD156">
        <v>150</v>
      </c>
      <c r="GE156">
        <v>150</v>
      </c>
      <c r="GF156">
        <v>150</v>
      </c>
      <c r="GG156">
        <v>150</v>
      </c>
      <c r="GH156">
        <v>150</v>
      </c>
      <c r="GI156">
        <v>150</v>
      </c>
      <c r="GJ156">
        <v>150</v>
      </c>
      <c r="GK156">
        <v>150</v>
      </c>
      <c r="GL156">
        <v>150</v>
      </c>
      <c r="GM156">
        <v>150</v>
      </c>
      <c r="GN156">
        <v>150</v>
      </c>
      <c r="GO156">
        <v>150</v>
      </c>
      <c r="GP156">
        <v>150</v>
      </c>
      <c r="GQ156">
        <v>150</v>
      </c>
      <c r="GR156">
        <v>150</v>
      </c>
      <c r="GS156">
        <v>150</v>
      </c>
      <c r="GT156">
        <v>150</v>
      </c>
      <c r="GU156">
        <v>150</v>
      </c>
      <c r="GV156">
        <v>150</v>
      </c>
      <c r="GW156">
        <v>150</v>
      </c>
      <c r="GX156">
        <v>150</v>
      </c>
      <c r="GY156">
        <v>150</v>
      </c>
      <c r="GZ156">
        <v>150</v>
      </c>
      <c r="HA156">
        <v>150</v>
      </c>
      <c r="HB156">
        <v>150</v>
      </c>
      <c r="HC156">
        <v>150</v>
      </c>
      <c r="HD156">
        <v>150</v>
      </c>
      <c r="HE156">
        <v>150</v>
      </c>
      <c r="HF156">
        <v>150</v>
      </c>
      <c r="HG156">
        <v>150</v>
      </c>
      <c r="HH156">
        <v>150</v>
      </c>
      <c r="HI156">
        <v>150</v>
      </c>
      <c r="HJ156">
        <v>150</v>
      </c>
      <c r="HK156">
        <v>150</v>
      </c>
      <c r="HL156">
        <v>150</v>
      </c>
      <c r="HM156">
        <v>150</v>
      </c>
      <c r="HN156">
        <v>150</v>
      </c>
      <c r="HO156">
        <v>150</v>
      </c>
      <c r="HP156">
        <v>150</v>
      </c>
      <c r="HQ156">
        <v>150</v>
      </c>
      <c r="HR156">
        <v>150</v>
      </c>
      <c r="HS156">
        <v>150</v>
      </c>
      <c r="HT156">
        <v>150</v>
      </c>
      <c r="HU156">
        <v>150</v>
      </c>
      <c r="HV156">
        <v>150</v>
      </c>
      <c r="HW156">
        <v>150</v>
      </c>
      <c r="HX156">
        <v>150</v>
      </c>
      <c r="HY156">
        <v>150</v>
      </c>
      <c r="HZ156">
        <v>150</v>
      </c>
      <c r="IA156">
        <v>150</v>
      </c>
      <c r="IB156">
        <v>150</v>
      </c>
      <c r="IC156">
        <v>150</v>
      </c>
      <c r="ID156">
        <v>150</v>
      </c>
      <c r="IE156">
        <v>150</v>
      </c>
      <c r="IF156">
        <v>150</v>
      </c>
      <c r="IG156">
        <v>150</v>
      </c>
      <c r="IH156">
        <v>150</v>
      </c>
      <c r="II156">
        <v>150</v>
      </c>
      <c r="IJ156">
        <v>150</v>
      </c>
      <c r="IK156">
        <v>150</v>
      </c>
      <c r="IL156">
        <v>150</v>
      </c>
      <c r="IM156">
        <v>150</v>
      </c>
      <c r="IN156">
        <v>150</v>
      </c>
      <c r="IO156">
        <v>150</v>
      </c>
      <c r="IP156">
        <v>150</v>
      </c>
      <c r="IQ156">
        <v>150</v>
      </c>
      <c r="IR156">
        <v>150</v>
      </c>
      <c r="IS156">
        <v>150</v>
      </c>
      <c r="IT156">
        <v>150</v>
      </c>
      <c r="IU156">
        <v>150</v>
      </c>
      <c r="IV156">
        <v>150</v>
      </c>
      <c r="IW156">
        <v>150</v>
      </c>
      <c r="IX156">
        <v>150</v>
      </c>
      <c r="IY156">
        <v>150</v>
      </c>
      <c r="IZ156">
        <v>150</v>
      </c>
      <c r="JA156">
        <v>150</v>
      </c>
      <c r="JB156">
        <v>150</v>
      </c>
      <c r="JC156">
        <v>150</v>
      </c>
      <c r="JD156">
        <v>150</v>
      </c>
      <c r="JE156">
        <v>150</v>
      </c>
      <c r="JF156">
        <v>150</v>
      </c>
      <c r="JG156">
        <v>150</v>
      </c>
      <c r="JH156">
        <v>150</v>
      </c>
      <c r="JI156">
        <v>150</v>
      </c>
      <c r="JJ156">
        <v>150</v>
      </c>
      <c r="JK156">
        <v>150</v>
      </c>
      <c r="JL156">
        <v>150</v>
      </c>
      <c r="JM156">
        <v>150</v>
      </c>
      <c r="JN156">
        <v>150</v>
      </c>
      <c r="JO156">
        <v>150</v>
      </c>
      <c r="JP156">
        <v>150</v>
      </c>
      <c r="JQ156">
        <v>150</v>
      </c>
      <c r="JR156">
        <v>150</v>
      </c>
      <c r="JS156">
        <v>150</v>
      </c>
      <c r="JT156">
        <v>150</v>
      </c>
      <c r="JU156">
        <v>150</v>
      </c>
      <c r="JV156">
        <v>150</v>
      </c>
      <c r="JW156">
        <v>150</v>
      </c>
      <c r="JX156">
        <v>150</v>
      </c>
      <c r="JY156">
        <v>150</v>
      </c>
      <c r="JZ156">
        <v>150</v>
      </c>
      <c r="KA156">
        <v>150</v>
      </c>
      <c r="KB156">
        <v>150</v>
      </c>
      <c r="KC156">
        <v>150</v>
      </c>
      <c r="KD156">
        <v>150</v>
      </c>
      <c r="KE156">
        <v>150</v>
      </c>
      <c r="KF156">
        <v>150</v>
      </c>
      <c r="KG156">
        <v>150</v>
      </c>
      <c r="KH156">
        <v>150</v>
      </c>
      <c r="KI156">
        <v>150</v>
      </c>
      <c r="KJ156">
        <v>150</v>
      </c>
      <c r="KK156">
        <v>150</v>
      </c>
      <c r="KL156">
        <v>150</v>
      </c>
      <c r="KM156">
        <v>150</v>
      </c>
      <c r="KN156">
        <v>150</v>
      </c>
      <c r="KO156">
        <v>150</v>
      </c>
      <c r="KP156">
        <v>150</v>
      </c>
      <c r="KQ156">
        <v>150</v>
      </c>
      <c r="KR156">
        <v>150</v>
      </c>
      <c r="KS156">
        <v>150</v>
      </c>
      <c r="KT156">
        <v>150</v>
      </c>
      <c r="KU156">
        <v>150</v>
      </c>
      <c r="KV156">
        <v>150</v>
      </c>
      <c r="KW156">
        <v>150</v>
      </c>
      <c r="KX156">
        <v>150</v>
      </c>
      <c r="KY156">
        <v>150</v>
      </c>
      <c r="KZ156">
        <v>150</v>
      </c>
      <c r="LA156">
        <v>150</v>
      </c>
      <c r="LB156">
        <v>150</v>
      </c>
      <c r="LC156">
        <v>150</v>
      </c>
      <c r="LD156">
        <v>150</v>
      </c>
      <c r="LE156">
        <v>150</v>
      </c>
      <c r="LF156">
        <v>150</v>
      </c>
      <c r="LG156">
        <v>150</v>
      </c>
      <c r="LH156">
        <v>150</v>
      </c>
      <c r="LI156">
        <v>150</v>
      </c>
      <c r="LJ156">
        <v>150</v>
      </c>
      <c r="LK156">
        <v>150</v>
      </c>
      <c r="LL156">
        <v>150</v>
      </c>
      <c r="LM156">
        <v>150</v>
      </c>
      <c r="LN156">
        <v>150</v>
      </c>
      <c r="LO156">
        <v>150</v>
      </c>
      <c r="LP156">
        <v>150</v>
      </c>
      <c r="LQ156">
        <v>150</v>
      </c>
      <c r="LR156">
        <v>150</v>
      </c>
      <c r="LS156">
        <v>150</v>
      </c>
      <c r="LT156">
        <v>150</v>
      </c>
      <c r="LU156">
        <v>150</v>
      </c>
      <c r="LV156">
        <v>150</v>
      </c>
      <c r="LW156">
        <v>150</v>
      </c>
      <c r="LX156">
        <v>150</v>
      </c>
      <c r="LY156">
        <v>150</v>
      </c>
      <c r="LZ156">
        <v>150</v>
      </c>
      <c r="MA156">
        <v>150</v>
      </c>
      <c r="MB156">
        <v>150</v>
      </c>
      <c r="MC156">
        <v>150</v>
      </c>
      <c r="MD156">
        <v>150</v>
      </c>
      <c r="ME156">
        <v>150</v>
      </c>
      <c r="MF156">
        <v>150</v>
      </c>
      <c r="MG156">
        <v>150</v>
      </c>
      <c r="MH156">
        <v>150</v>
      </c>
      <c r="MI156">
        <v>150</v>
      </c>
      <c r="MJ156">
        <v>150</v>
      </c>
      <c r="MK156">
        <v>150</v>
      </c>
      <c r="ML156">
        <v>150</v>
      </c>
      <c r="MM156">
        <v>150</v>
      </c>
      <c r="MN156">
        <v>150</v>
      </c>
      <c r="MO156">
        <v>150</v>
      </c>
      <c r="MP156">
        <v>150</v>
      </c>
      <c r="MQ156">
        <v>150</v>
      </c>
      <c r="MR156">
        <v>150</v>
      </c>
      <c r="MS156">
        <v>150</v>
      </c>
      <c r="MT156">
        <v>150</v>
      </c>
      <c r="MU156">
        <v>150</v>
      </c>
      <c r="MV156">
        <v>150</v>
      </c>
      <c r="MW156">
        <v>150</v>
      </c>
      <c r="MX156">
        <v>150</v>
      </c>
      <c r="MY156">
        <v>150</v>
      </c>
      <c r="MZ156">
        <v>150</v>
      </c>
      <c r="NA156">
        <v>150</v>
      </c>
      <c r="NB156">
        <v>150</v>
      </c>
      <c r="NC156">
        <v>150</v>
      </c>
      <c r="ND156">
        <v>150</v>
      </c>
      <c r="NE156">
        <v>150</v>
      </c>
      <c r="NF156">
        <v>150</v>
      </c>
      <c r="NG156">
        <v>150</v>
      </c>
      <c r="NH156">
        <v>150</v>
      </c>
      <c r="NI156">
        <v>150</v>
      </c>
      <c r="NJ156">
        <v>150</v>
      </c>
      <c r="NK156">
        <v>150</v>
      </c>
      <c r="NL156">
        <v>150</v>
      </c>
      <c r="NM156">
        <v>150</v>
      </c>
      <c r="NN156">
        <v>150</v>
      </c>
      <c r="NO156">
        <v>150</v>
      </c>
      <c r="NP156">
        <v>150</v>
      </c>
      <c r="NQ156">
        <v>150</v>
      </c>
      <c r="NR156">
        <v>150</v>
      </c>
      <c r="NS156">
        <v>150</v>
      </c>
      <c r="NT156">
        <v>150</v>
      </c>
      <c r="NU156">
        <v>150</v>
      </c>
      <c r="NV156">
        <v>150</v>
      </c>
      <c r="NW156">
        <v>150</v>
      </c>
      <c r="NX156">
        <v>150</v>
      </c>
      <c r="NY156">
        <v>150</v>
      </c>
      <c r="NZ156">
        <v>150</v>
      </c>
      <c r="OA156">
        <v>150</v>
      </c>
      <c r="OB156">
        <v>150</v>
      </c>
      <c r="OC156">
        <v>150</v>
      </c>
      <c r="OD156">
        <v>150</v>
      </c>
      <c r="OE156">
        <v>150</v>
      </c>
      <c r="OF156">
        <v>150</v>
      </c>
      <c r="OG156">
        <v>150</v>
      </c>
      <c r="OH156">
        <v>150</v>
      </c>
      <c r="OI156">
        <v>150</v>
      </c>
      <c r="OJ156">
        <v>150</v>
      </c>
      <c r="OK156">
        <v>150</v>
      </c>
      <c r="OL156">
        <v>150</v>
      </c>
      <c r="OM156">
        <v>150</v>
      </c>
    </row>
    <row r="157" spans="2:403" x14ac:dyDescent="0.25">
      <c r="B157">
        <v>0.36749999999999999</v>
      </c>
      <c r="C157">
        <v>150</v>
      </c>
      <c r="D157">
        <v>150</v>
      </c>
      <c r="E157">
        <v>150</v>
      </c>
      <c r="F157">
        <v>150</v>
      </c>
      <c r="G157">
        <v>150</v>
      </c>
      <c r="H157">
        <v>150</v>
      </c>
      <c r="I157">
        <v>150</v>
      </c>
      <c r="J157">
        <v>150</v>
      </c>
      <c r="K157">
        <v>150</v>
      </c>
      <c r="L157">
        <v>150</v>
      </c>
      <c r="M157">
        <v>150</v>
      </c>
      <c r="N157">
        <v>150</v>
      </c>
      <c r="O157">
        <v>150</v>
      </c>
      <c r="P157">
        <v>150</v>
      </c>
      <c r="Q157">
        <v>150</v>
      </c>
      <c r="R157">
        <v>150</v>
      </c>
      <c r="S157">
        <v>150</v>
      </c>
      <c r="T157">
        <v>150</v>
      </c>
      <c r="U157">
        <v>150</v>
      </c>
      <c r="V157">
        <v>150</v>
      </c>
      <c r="W157">
        <v>150</v>
      </c>
      <c r="X157">
        <v>150</v>
      </c>
      <c r="Y157">
        <v>150</v>
      </c>
      <c r="Z157">
        <v>150</v>
      </c>
      <c r="AA157">
        <v>150</v>
      </c>
      <c r="AB157">
        <v>150</v>
      </c>
      <c r="AC157">
        <v>150</v>
      </c>
      <c r="AD157">
        <v>150</v>
      </c>
      <c r="AE157">
        <v>150</v>
      </c>
      <c r="AF157">
        <v>150</v>
      </c>
      <c r="AG157">
        <v>150</v>
      </c>
      <c r="AH157">
        <v>150</v>
      </c>
      <c r="AI157">
        <v>150</v>
      </c>
      <c r="AJ157">
        <v>150</v>
      </c>
      <c r="AK157">
        <v>150</v>
      </c>
      <c r="AL157">
        <v>150</v>
      </c>
      <c r="AM157">
        <v>150</v>
      </c>
      <c r="AN157">
        <v>150</v>
      </c>
      <c r="AO157">
        <v>150</v>
      </c>
      <c r="AP157">
        <v>150</v>
      </c>
      <c r="AQ157">
        <v>150</v>
      </c>
      <c r="AR157">
        <v>150</v>
      </c>
      <c r="AS157">
        <v>138.10074</v>
      </c>
      <c r="AT157">
        <v>127.45192</v>
      </c>
      <c r="AU157">
        <v>117.94344</v>
      </c>
      <c r="AV157">
        <v>108.89823</v>
      </c>
      <c r="AW157">
        <v>100.33983000000001</v>
      </c>
      <c r="AX157">
        <v>93.137112999999999</v>
      </c>
      <c r="AY157">
        <v>85.795873999999998</v>
      </c>
      <c r="AZ157">
        <v>79.590405000000004</v>
      </c>
      <c r="BA157">
        <v>73.668261999999999</v>
      </c>
      <c r="BB157">
        <v>68.048693999999998</v>
      </c>
      <c r="BC157">
        <v>63.272269000000001</v>
      </c>
      <c r="BD157">
        <v>59.078349000000003</v>
      </c>
      <c r="BE157">
        <v>54.986629999999998</v>
      </c>
      <c r="BF157">
        <v>52.236353999999999</v>
      </c>
      <c r="BG157">
        <v>49.378310999999997</v>
      </c>
      <c r="BH157">
        <v>46.341304999999998</v>
      </c>
      <c r="BI157">
        <v>44.435589</v>
      </c>
      <c r="BJ157">
        <v>42.917005000000003</v>
      </c>
      <c r="BK157">
        <v>41.581758999999998</v>
      </c>
      <c r="BL157">
        <v>40.760581999999999</v>
      </c>
      <c r="BM157">
        <v>40.276637000000001</v>
      </c>
      <c r="BN157">
        <v>40.169175000000003</v>
      </c>
      <c r="BO157">
        <v>40.259345000000003</v>
      </c>
      <c r="BP157">
        <v>40.684437000000003</v>
      </c>
      <c r="BQ157">
        <v>41.383581999999997</v>
      </c>
      <c r="BR157">
        <v>42.640039999999999</v>
      </c>
      <c r="BS157">
        <v>44.070577</v>
      </c>
      <c r="BT157">
        <v>45.725181999999997</v>
      </c>
      <c r="BU157">
        <v>47.312021999999999</v>
      </c>
      <c r="BV157">
        <v>49.76493</v>
      </c>
      <c r="BW157">
        <v>51.892232999999997</v>
      </c>
      <c r="BX157">
        <v>54.828305</v>
      </c>
      <c r="BY157">
        <v>57.769421999999999</v>
      </c>
      <c r="BZ157">
        <v>61.219619999999999</v>
      </c>
      <c r="CA157">
        <v>64.609532000000002</v>
      </c>
      <c r="CB157">
        <v>68.866415000000003</v>
      </c>
      <c r="CC157">
        <v>72.942848999999995</v>
      </c>
      <c r="CD157">
        <v>77.365234000000001</v>
      </c>
      <c r="CE157">
        <v>82.080636999999996</v>
      </c>
      <c r="CF157">
        <v>86.735195000000004</v>
      </c>
      <c r="CG157">
        <v>92.003974999999997</v>
      </c>
      <c r="CH157">
        <v>97.363834999999995</v>
      </c>
      <c r="CI157">
        <v>103.31001000000001</v>
      </c>
      <c r="CJ157">
        <v>109.06863</v>
      </c>
      <c r="CK157">
        <v>115.17292</v>
      </c>
      <c r="CL157">
        <v>121.65278000000001</v>
      </c>
      <c r="CM157">
        <v>128.24583999999999</v>
      </c>
      <c r="CN157">
        <v>135.06951000000001</v>
      </c>
      <c r="CO157">
        <v>142.58516</v>
      </c>
      <c r="CP157">
        <v>149.95511999999999</v>
      </c>
      <c r="CQ157">
        <v>150</v>
      </c>
      <c r="CR157">
        <v>150</v>
      </c>
      <c r="CS157">
        <v>150</v>
      </c>
      <c r="CT157">
        <v>150</v>
      </c>
      <c r="CU157">
        <v>150</v>
      </c>
      <c r="CV157">
        <v>150</v>
      </c>
      <c r="CW157">
        <v>150</v>
      </c>
      <c r="CX157">
        <v>150</v>
      </c>
      <c r="CY157">
        <v>150</v>
      </c>
      <c r="CZ157">
        <v>150</v>
      </c>
      <c r="DA157">
        <v>150</v>
      </c>
      <c r="DB157">
        <v>150</v>
      </c>
      <c r="DC157">
        <v>150</v>
      </c>
      <c r="DD157">
        <v>150</v>
      </c>
      <c r="DE157">
        <v>150</v>
      </c>
      <c r="DF157">
        <v>150</v>
      </c>
      <c r="DG157">
        <v>150</v>
      </c>
      <c r="DH157">
        <v>150</v>
      </c>
      <c r="DI157">
        <v>150</v>
      </c>
      <c r="DJ157">
        <v>150</v>
      </c>
      <c r="DK157">
        <v>150</v>
      </c>
      <c r="DL157">
        <v>150</v>
      </c>
      <c r="DM157">
        <v>150</v>
      </c>
      <c r="DN157">
        <v>150</v>
      </c>
      <c r="DO157">
        <v>150</v>
      </c>
      <c r="DP157">
        <v>150</v>
      </c>
      <c r="DQ157">
        <v>150</v>
      </c>
      <c r="DR157">
        <v>150</v>
      </c>
      <c r="DS157">
        <v>150</v>
      </c>
      <c r="DT157">
        <v>150</v>
      </c>
      <c r="DU157">
        <v>150</v>
      </c>
      <c r="DV157">
        <v>150</v>
      </c>
      <c r="DW157">
        <v>150</v>
      </c>
      <c r="DX157">
        <v>150</v>
      </c>
      <c r="DY157">
        <v>150</v>
      </c>
      <c r="DZ157">
        <v>150</v>
      </c>
      <c r="EA157">
        <v>150</v>
      </c>
      <c r="EB157">
        <v>150</v>
      </c>
      <c r="EC157">
        <v>150</v>
      </c>
      <c r="ED157">
        <v>150</v>
      </c>
      <c r="EE157">
        <v>150</v>
      </c>
      <c r="EF157">
        <v>150</v>
      </c>
      <c r="EG157">
        <v>150</v>
      </c>
      <c r="EH157">
        <v>150</v>
      </c>
      <c r="EI157">
        <v>150</v>
      </c>
      <c r="EJ157">
        <v>150</v>
      </c>
      <c r="EK157">
        <v>150</v>
      </c>
      <c r="EL157">
        <v>150</v>
      </c>
      <c r="EM157">
        <v>150</v>
      </c>
      <c r="EN157">
        <v>150</v>
      </c>
      <c r="EO157">
        <v>150</v>
      </c>
      <c r="EP157">
        <v>150</v>
      </c>
      <c r="EQ157">
        <v>150</v>
      </c>
      <c r="ER157">
        <v>150</v>
      </c>
      <c r="ES157">
        <v>150</v>
      </c>
      <c r="ET157">
        <v>150</v>
      </c>
      <c r="EU157">
        <v>150</v>
      </c>
      <c r="EV157">
        <v>150</v>
      </c>
      <c r="EW157">
        <v>150</v>
      </c>
      <c r="EX157">
        <v>150</v>
      </c>
      <c r="EY157">
        <v>150</v>
      </c>
      <c r="EZ157">
        <v>150</v>
      </c>
      <c r="FA157">
        <v>150</v>
      </c>
      <c r="FB157">
        <v>150</v>
      </c>
      <c r="FC157">
        <v>150</v>
      </c>
      <c r="FD157">
        <v>150</v>
      </c>
      <c r="FE157">
        <v>150</v>
      </c>
      <c r="FF157">
        <v>150</v>
      </c>
      <c r="FG157">
        <v>150</v>
      </c>
      <c r="FH157">
        <v>150</v>
      </c>
      <c r="FI157">
        <v>150</v>
      </c>
      <c r="FJ157">
        <v>150</v>
      </c>
      <c r="FK157">
        <v>150</v>
      </c>
      <c r="FL157">
        <v>150</v>
      </c>
      <c r="FM157">
        <v>150</v>
      </c>
      <c r="FN157">
        <v>150</v>
      </c>
      <c r="FO157">
        <v>150</v>
      </c>
      <c r="FP157">
        <v>150</v>
      </c>
      <c r="FQ157">
        <v>150</v>
      </c>
      <c r="FR157">
        <v>150</v>
      </c>
      <c r="FS157">
        <v>150</v>
      </c>
      <c r="FT157">
        <v>150</v>
      </c>
      <c r="FU157">
        <v>150</v>
      </c>
      <c r="FV157">
        <v>150</v>
      </c>
      <c r="FW157">
        <v>150</v>
      </c>
      <c r="FX157">
        <v>150</v>
      </c>
      <c r="FY157">
        <v>150</v>
      </c>
      <c r="FZ157">
        <v>150</v>
      </c>
      <c r="GA157">
        <v>150</v>
      </c>
      <c r="GB157">
        <v>150</v>
      </c>
      <c r="GC157">
        <v>150</v>
      </c>
      <c r="GD157">
        <v>150</v>
      </c>
      <c r="GE157">
        <v>150</v>
      </c>
      <c r="GF157">
        <v>150</v>
      </c>
      <c r="GG157">
        <v>150</v>
      </c>
      <c r="GH157">
        <v>150</v>
      </c>
      <c r="GI157">
        <v>150</v>
      </c>
      <c r="GJ157">
        <v>150</v>
      </c>
      <c r="GK157">
        <v>150</v>
      </c>
      <c r="GL157">
        <v>150</v>
      </c>
      <c r="GM157">
        <v>150</v>
      </c>
      <c r="GN157">
        <v>150</v>
      </c>
      <c r="GO157">
        <v>150</v>
      </c>
      <c r="GP157">
        <v>150</v>
      </c>
      <c r="GQ157">
        <v>150</v>
      </c>
      <c r="GR157">
        <v>150</v>
      </c>
      <c r="GS157">
        <v>150</v>
      </c>
      <c r="GT157">
        <v>150</v>
      </c>
      <c r="GU157">
        <v>150</v>
      </c>
      <c r="GV157">
        <v>150</v>
      </c>
      <c r="GW157">
        <v>150</v>
      </c>
      <c r="GX157">
        <v>150</v>
      </c>
      <c r="GY157">
        <v>150</v>
      </c>
      <c r="GZ157">
        <v>150</v>
      </c>
      <c r="HA157">
        <v>150</v>
      </c>
      <c r="HB157">
        <v>150</v>
      </c>
      <c r="HC157">
        <v>150</v>
      </c>
      <c r="HD157">
        <v>150</v>
      </c>
      <c r="HE157">
        <v>150</v>
      </c>
      <c r="HF157">
        <v>150</v>
      </c>
      <c r="HG157">
        <v>150</v>
      </c>
      <c r="HH157">
        <v>150</v>
      </c>
      <c r="HI157">
        <v>150</v>
      </c>
      <c r="HJ157">
        <v>150</v>
      </c>
      <c r="HK157">
        <v>150</v>
      </c>
      <c r="HL157">
        <v>150</v>
      </c>
      <c r="HM157">
        <v>150</v>
      </c>
      <c r="HN157">
        <v>150</v>
      </c>
      <c r="HO157">
        <v>150</v>
      </c>
      <c r="HP157">
        <v>150</v>
      </c>
      <c r="HQ157">
        <v>150</v>
      </c>
      <c r="HR157">
        <v>150</v>
      </c>
      <c r="HS157">
        <v>150</v>
      </c>
      <c r="HT157">
        <v>150</v>
      </c>
      <c r="HU157">
        <v>150</v>
      </c>
      <c r="HV157">
        <v>150</v>
      </c>
      <c r="HW157">
        <v>150</v>
      </c>
      <c r="HX157">
        <v>150</v>
      </c>
      <c r="HY157">
        <v>150</v>
      </c>
      <c r="HZ157">
        <v>150</v>
      </c>
      <c r="IA157">
        <v>150</v>
      </c>
      <c r="IB157">
        <v>150</v>
      </c>
      <c r="IC157">
        <v>150</v>
      </c>
      <c r="ID157">
        <v>150</v>
      </c>
      <c r="IE157">
        <v>150</v>
      </c>
      <c r="IF157">
        <v>150</v>
      </c>
      <c r="IG157">
        <v>150</v>
      </c>
      <c r="IH157">
        <v>150</v>
      </c>
      <c r="II157">
        <v>150</v>
      </c>
      <c r="IJ157">
        <v>150</v>
      </c>
      <c r="IK157">
        <v>150</v>
      </c>
      <c r="IL157">
        <v>150</v>
      </c>
      <c r="IM157">
        <v>150</v>
      </c>
      <c r="IN157">
        <v>150</v>
      </c>
      <c r="IO157">
        <v>150</v>
      </c>
      <c r="IP157">
        <v>150</v>
      </c>
      <c r="IQ157">
        <v>150</v>
      </c>
      <c r="IR157">
        <v>150</v>
      </c>
      <c r="IS157">
        <v>150</v>
      </c>
      <c r="IT157">
        <v>150</v>
      </c>
      <c r="IU157">
        <v>150</v>
      </c>
      <c r="IV157">
        <v>150</v>
      </c>
      <c r="IW157">
        <v>150</v>
      </c>
      <c r="IX157">
        <v>150</v>
      </c>
      <c r="IY157">
        <v>150</v>
      </c>
      <c r="IZ157">
        <v>150</v>
      </c>
      <c r="JA157">
        <v>150</v>
      </c>
      <c r="JB157">
        <v>150</v>
      </c>
      <c r="JC157">
        <v>150</v>
      </c>
      <c r="JD157">
        <v>150</v>
      </c>
      <c r="JE157">
        <v>150</v>
      </c>
      <c r="JF157">
        <v>150</v>
      </c>
      <c r="JG157">
        <v>150</v>
      </c>
      <c r="JH157">
        <v>150</v>
      </c>
      <c r="JI157">
        <v>150</v>
      </c>
      <c r="JJ157">
        <v>150</v>
      </c>
      <c r="JK157">
        <v>150</v>
      </c>
      <c r="JL157">
        <v>150</v>
      </c>
      <c r="JM157">
        <v>150</v>
      </c>
      <c r="JN157">
        <v>150</v>
      </c>
      <c r="JO157">
        <v>150</v>
      </c>
      <c r="JP157">
        <v>150</v>
      </c>
      <c r="JQ157">
        <v>150</v>
      </c>
      <c r="JR157">
        <v>150</v>
      </c>
      <c r="JS157">
        <v>150</v>
      </c>
      <c r="JT157">
        <v>150</v>
      </c>
      <c r="JU157">
        <v>150</v>
      </c>
      <c r="JV157">
        <v>150</v>
      </c>
      <c r="JW157">
        <v>150</v>
      </c>
      <c r="JX157">
        <v>150</v>
      </c>
      <c r="JY157">
        <v>150</v>
      </c>
      <c r="JZ157">
        <v>150</v>
      </c>
      <c r="KA157">
        <v>150</v>
      </c>
      <c r="KB157">
        <v>150</v>
      </c>
      <c r="KC157">
        <v>150</v>
      </c>
      <c r="KD157">
        <v>150</v>
      </c>
      <c r="KE157">
        <v>150</v>
      </c>
      <c r="KF157">
        <v>150</v>
      </c>
      <c r="KG157">
        <v>150</v>
      </c>
      <c r="KH157">
        <v>150</v>
      </c>
      <c r="KI157">
        <v>150</v>
      </c>
      <c r="KJ157">
        <v>150</v>
      </c>
      <c r="KK157">
        <v>150</v>
      </c>
      <c r="KL157">
        <v>150</v>
      </c>
      <c r="KM157">
        <v>150</v>
      </c>
      <c r="KN157">
        <v>150</v>
      </c>
      <c r="KO157">
        <v>150</v>
      </c>
      <c r="KP157">
        <v>150</v>
      </c>
      <c r="KQ157">
        <v>150</v>
      </c>
      <c r="KR157">
        <v>150</v>
      </c>
      <c r="KS157">
        <v>150</v>
      </c>
      <c r="KT157">
        <v>150</v>
      </c>
      <c r="KU157">
        <v>150</v>
      </c>
      <c r="KV157">
        <v>150</v>
      </c>
      <c r="KW157">
        <v>150</v>
      </c>
      <c r="KX157">
        <v>150</v>
      </c>
      <c r="KY157">
        <v>150</v>
      </c>
      <c r="KZ157">
        <v>150</v>
      </c>
      <c r="LA157">
        <v>150</v>
      </c>
      <c r="LB157">
        <v>150</v>
      </c>
      <c r="LC157">
        <v>150</v>
      </c>
      <c r="LD157">
        <v>150</v>
      </c>
      <c r="LE157">
        <v>150</v>
      </c>
      <c r="LF157">
        <v>150</v>
      </c>
      <c r="LG157">
        <v>150</v>
      </c>
      <c r="LH157">
        <v>150</v>
      </c>
      <c r="LI157">
        <v>150</v>
      </c>
      <c r="LJ157">
        <v>150</v>
      </c>
      <c r="LK157">
        <v>150</v>
      </c>
      <c r="LL157">
        <v>150</v>
      </c>
      <c r="LM157">
        <v>150</v>
      </c>
      <c r="LN157">
        <v>150</v>
      </c>
      <c r="LO157">
        <v>150</v>
      </c>
      <c r="LP157">
        <v>150</v>
      </c>
      <c r="LQ157">
        <v>150</v>
      </c>
      <c r="LR157">
        <v>150</v>
      </c>
      <c r="LS157">
        <v>150</v>
      </c>
      <c r="LT157">
        <v>150</v>
      </c>
      <c r="LU157">
        <v>150</v>
      </c>
      <c r="LV157">
        <v>150</v>
      </c>
      <c r="LW157">
        <v>150</v>
      </c>
      <c r="LX157">
        <v>150</v>
      </c>
      <c r="LY157">
        <v>150</v>
      </c>
      <c r="LZ157">
        <v>150</v>
      </c>
      <c r="MA157">
        <v>150</v>
      </c>
      <c r="MB157">
        <v>150</v>
      </c>
      <c r="MC157">
        <v>150</v>
      </c>
      <c r="MD157">
        <v>150</v>
      </c>
      <c r="ME157">
        <v>150</v>
      </c>
      <c r="MF157">
        <v>150</v>
      </c>
      <c r="MG157">
        <v>150</v>
      </c>
      <c r="MH157">
        <v>150</v>
      </c>
      <c r="MI157">
        <v>150</v>
      </c>
      <c r="MJ157">
        <v>150</v>
      </c>
      <c r="MK157">
        <v>150</v>
      </c>
      <c r="ML157">
        <v>150</v>
      </c>
      <c r="MM157">
        <v>150</v>
      </c>
      <c r="MN157">
        <v>150</v>
      </c>
      <c r="MO157">
        <v>150</v>
      </c>
      <c r="MP157">
        <v>150</v>
      </c>
      <c r="MQ157">
        <v>150</v>
      </c>
      <c r="MR157">
        <v>150</v>
      </c>
      <c r="MS157">
        <v>150</v>
      </c>
      <c r="MT157">
        <v>150</v>
      </c>
      <c r="MU157">
        <v>150</v>
      </c>
      <c r="MV157">
        <v>150</v>
      </c>
      <c r="MW157">
        <v>150</v>
      </c>
      <c r="MX157">
        <v>150</v>
      </c>
      <c r="MY157">
        <v>150</v>
      </c>
      <c r="MZ157">
        <v>150</v>
      </c>
      <c r="NA157">
        <v>150</v>
      </c>
      <c r="NB157">
        <v>150</v>
      </c>
      <c r="NC157">
        <v>150</v>
      </c>
      <c r="ND157">
        <v>150</v>
      </c>
      <c r="NE157">
        <v>150</v>
      </c>
      <c r="NF157">
        <v>150</v>
      </c>
      <c r="NG157">
        <v>150</v>
      </c>
      <c r="NH157">
        <v>150</v>
      </c>
      <c r="NI157">
        <v>150</v>
      </c>
      <c r="NJ157">
        <v>150</v>
      </c>
      <c r="NK157">
        <v>150</v>
      </c>
      <c r="NL157">
        <v>150</v>
      </c>
      <c r="NM157">
        <v>150</v>
      </c>
      <c r="NN157">
        <v>150</v>
      </c>
      <c r="NO157">
        <v>150</v>
      </c>
      <c r="NP157">
        <v>150</v>
      </c>
      <c r="NQ157">
        <v>150</v>
      </c>
      <c r="NR157">
        <v>150</v>
      </c>
      <c r="NS157">
        <v>150</v>
      </c>
      <c r="NT157">
        <v>150</v>
      </c>
      <c r="NU157">
        <v>150</v>
      </c>
      <c r="NV157">
        <v>150</v>
      </c>
      <c r="NW157">
        <v>150</v>
      </c>
      <c r="NX157">
        <v>150</v>
      </c>
      <c r="NY157">
        <v>150</v>
      </c>
      <c r="NZ157">
        <v>150</v>
      </c>
      <c r="OA157">
        <v>150</v>
      </c>
      <c r="OB157">
        <v>150</v>
      </c>
      <c r="OC157">
        <v>150</v>
      </c>
      <c r="OD157">
        <v>150</v>
      </c>
      <c r="OE157">
        <v>150</v>
      </c>
      <c r="OF157">
        <v>150</v>
      </c>
      <c r="OG157">
        <v>150</v>
      </c>
      <c r="OH157">
        <v>150</v>
      </c>
      <c r="OI157">
        <v>150</v>
      </c>
      <c r="OJ157">
        <v>150</v>
      </c>
      <c r="OK157">
        <v>150</v>
      </c>
      <c r="OL157">
        <v>150</v>
      </c>
      <c r="OM157">
        <v>150</v>
      </c>
    </row>
    <row r="158" spans="2:403" x14ac:dyDescent="0.25">
      <c r="B158">
        <v>0.37</v>
      </c>
      <c r="C158">
        <v>150</v>
      </c>
      <c r="D158">
        <v>150</v>
      </c>
      <c r="E158">
        <v>150</v>
      </c>
      <c r="F158">
        <v>150</v>
      </c>
      <c r="G158">
        <v>150</v>
      </c>
      <c r="H158">
        <v>150</v>
      </c>
      <c r="I158">
        <v>150</v>
      </c>
      <c r="J158">
        <v>150</v>
      </c>
      <c r="K158">
        <v>150</v>
      </c>
      <c r="L158">
        <v>150</v>
      </c>
      <c r="M158">
        <v>150</v>
      </c>
      <c r="N158">
        <v>150</v>
      </c>
      <c r="O158">
        <v>150</v>
      </c>
      <c r="P158">
        <v>150</v>
      </c>
      <c r="Q158">
        <v>150</v>
      </c>
      <c r="R158">
        <v>150</v>
      </c>
      <c r="S158">
        <v>150</v>
      </c>
      <c r="T158">
        <v>150</v>
      </c>
      <c r="U158">
        <v>150</v>
      </c>
      <c r="V158">
        <v>150</v>
      </c>
      <c r="W158">
        <v>150</v>
      </c>
      <c r="X158">
        <v>150</v>
      </c>
      <c r="Y158">
        <v>150</v>
      </c>
      <c r="Z158">
        <v>150</v>
      </c>
      <c r="AA158">
        <v>150</v>
      </c>
      <c r="AB158">
        <v>150</v>
      </c>
      <c r="AC158">
        <v>150</v>
      </c>
      <c r="AD158">
        <v>150</v>
      </c>
      <c r="AE158">
        <v>150</v>
      </c>
      <c r="AF158">
        <v>150</v>
      </c>
      <c r="AG158">
        <v>150</v>
      </c>
      <c r="AH158">
        <v>150</v>
      </c>
      <c r="AI158">
        <v>150</v>
      </c>
      <c r="AJ158">
        <v>150</v>
      </c>
      <c r="AK158">
        <v>150</v>
      </c>
      <c r="AL158">
        <v>150</v>
      </c>
      <c r="AM158">
        <v>150</v>
      </c>
      <c r="AN158">
        <v>150</v>
      </c>
      <c r="AO158">
        <v>150</v>
      </c>
      <c r="AP158">
        <v>150</v>
      </c>
      <c r="AQ158">
        <v>150</v>
      </c>
      <c r="AR158">
        <v>150</v>
      </c>
      <c r="AS158">
        <v>139.39923999999999</v>
      </c>
      <c r="AT158">
        <v>128.91954000000001</v>
      </c>
      <c r="AU158">
        <v>118.98182</v>
      </c>
      <c r="AV158">
        <v>109.85</v>
      </c>
      <c r="AW158">
        <v>102.04141</v>
      </c>
      <c r="AX158">
        <v>93.877859999999998</v>
      </c>
      <c r="AY158">
        <v>86.918329999999997</v>
      </c>
      <c r="AZ158">
        <v>80.588577999999998</v>
      </c>
      <c r="BA158">
        <v>74.812685000000002</v>
      </c>
      <c r="BB158">
        <v>69.302032999999994</v>
      </c>
      <c r="BC158">
        <v>64.229663000000002</v>
      </c>
      <c r="BD158">
        <v>59.952829000000001</v>
      </c>
      <c r="BE158">
        <v>56.197859000000001</v>
      </c>
      <c r="BF158">
        <v>52.476232000000003</v>
      </c>
      <c r="BG158">
        <v>50.076476</v>
      </c>
      <c r="BH158">
        <v>47.324407999999998</v>
      </c>
      <c r="BI158">
        <v>45.299764000000003</v>
      </c>
      <c r="BJ158">
        <v>43.819806999999997</v>
      </c>
      <c r="BK158">
        <v>42.648401</v>
      </c>
      <c r="BL158">
        <v>41.663338000000003</v>
      </c>
      <c r="BM158">
        <v>40.861403000000003</v>
      </c>
      <c r="BN158">
        <v>40.495454000000002</v>
      </c>
      <c r="BO158">
        <v>40.891365999999998</v>
      </c>
      <c r="BP158">
        <v>41.403816999999997</v>
      </c>
      <c r="BQ158">
        <v>41.906579000000001</v>
      </c>
      <c r="BR158">
        <v>42.865913999999997</v>
      </c>
      <c r="BS158">
        <v>44.566803999999998</v>
      </c>
      <c r="BT158">
        <v>45.984363999999999</v>
      </c>
      <c r="BU158">
        <v>48.025537</v>
      </c>
      <c r="BV158">
        <v>50.170363999999999</v>
      </c>
      <c r="BW158">
        <v>52.644568</v>
      </c>
      <c r="BX158">
        <v>55.480828000000002</v>
      </c>
      <c r="BY158">
        <v>58.156695999999997</v>
      </c>
      <c r="BZ158">
        <v>61.624634</v>
      </c>
      <c r="CA158">
        <v>65.221534000000005</v>
      </c>
      <c r="CB158">
        <v>69.101572000000004</v>
      </c>
      <c r="CC158">
        <v>73.260985000000005</v>
      </c>
      <c r="CD158">
        <v>77.704250999999999</v>
      </c>
      <c r="CE158">
        <v>82.669989000000001</v>
      </c>
      <c r="CF158">
        <v>86.974911000000006</v>
      </c>
      <c r="CG158">
        <v>92.397622999999996</v>
      </c>
      <c r="CH158">
        <v>97.780039000000002</v>
      </c>
      <c r="CI158">
        <v>103.31211999999999</v>
      </c>
      <c r="CJ158">
        <v>109.07782</v>
      </c>
      <c r="CK158">
        <v>115.50042999999999</v>
      </c>
      <c r="CL158">
        <v>121.73211000000001</v>
      </c>
      <c r="CM158">
        <v>128.58697000000001</v>
      </c>
      <c r="CN158">
        <v>135.34594999999999</v>
      </c>
      <c r="CO158">
        <v>142.54918000000001</v>
      </c>
      <c r="CP158">
        <v>149.87823</v>
      </c>
      <c r="CQ158">
        <v>150</v>
      </c>
      <c r="CR158">
        <v>150</v>
      </c>
      <c r="CS158">
        <v>150</v>
      </c>
      <c r="CT158">
        <v>150</v>
      </c>
      <c r="CU158">
        <v>150</v>
      </c>
      <c r="CV158">
        <v>150</v>
      </c>
      <c r="CW158">
        <v>150</v>
      </c>
      <c r="CX158">
        <v>150</v>
      </c>
      <c r="CY158">
        <v>150</v>
      </c>
      <c r="CZ158">
        <v>150</v>
      </c>
      <c r="DA158">
        <v>150</v>
      </c>
      <c r="DB158">
        <v>150</v>
      </c>
      <c r="DC158">
        <v>150</v>
      </c>
      <c r="DD158">
        <v>150</v>
      </c>
      <c r="DE158">
        <v>150</v>
      </c>
      <c r="DF158">
        <v>150</v>
      </c>
      <c r="DG158">
        <v>150</v>
      </c>
      <c r="DH158">
        <v>150</v>
      </c>
      <c r="DI158">
        <v>150</v>
      </c>
      <c r="DJ158">
        <v>150</v>
      </c>
      <c r="DK158">
        <v>150</v>
      </c>
      <c r="DL158">
        <v>150</v>
      </c>
      <c r="DM158">
        <v>150</v>
      </c>
      <c r="DN158">
        <v>150</v>
      </c>
      <c r="DO158">
        <v>150</v>
      </c>
      <c r="DP158">
        <v>150</v>
      </c>
      <c r="DQ158">
        <v>150</v>
      </c>
      <c r="DR158">
        <v>150</v>
      </c>
      <c r="DS158">
        <v>150</v>
      </c>
      <c r="DT158">
        <v>150</v>
      </c>
      <c r="DU158">
        <v>150</v>
      </c>
      <c r="DV158">
        <v>150</v>
      </c>
      <c r="DW158">
        <v>150</v>
      </c>
      <c r="DX158">
        <v>150</v>
      </c>
      <c r="DY158">
        <v>150</v>
      </c>
      <c r="DZ158">
        <v>150</v>
      </c>
      <c r="EA158">
        <v>150</v>
      </c>
      <c r="EB158">
        <v>150</v>
      </c>
      <c r="EC158">
        <v>150</v>
      </c>
      <c r="ED158">
        <v>150</v>
      </c>
      <c r="EE158">
        <v>150</v>
      </c>
      <c r="EF158">
        <v>150</v>
      </c>
      <c r="EG158">
        <v>150</v>
      </c>
      <c r="EH158">
        <v>150</v>
      </c>
      <c r="EI158">
        <v>150</v>
      </c>
      <c r="EJ158">
        <v>150</v>
      </c>
      <c r="EK158">
        <v>150</v>
      </c>
      <c r="EL158">
        <v>150</v>
      </c>
      <c r="EM158">
        <v>150</v>
      </c>
      <c r="EN158">
        <v>150</v>
      </c>
      <c r="EO158">
        <v>150</v>
      </c>
      <c r="EP158">
        <v>150</v>
      </c>
      <c r="EQ158">
        <v>150</v>
      </c>
      <c r="ER158">
        <v>150</v>
      </c>
      <c r="ES158">
        <v>150</v>
      </c>
      <c r="ET158">
        <v>150</v>
      </c>
      <c r="EU158">
        <v>150</v>
      </c>
      <c r="EV158">
        <v>150</v>
      </c>
      <c r="EW158">
        <v>150</v>
      </c>
      <c r="EX158">
        <v>150</v>
      </c>
      <c r="EY158">
        <v>150</v>
      </c>
      <c r="EZ158">
        <v>150</v>
      </c>
      <c r="FA158">
        <v>150</v>
      </c>
      <c r="FB158">
        <v>150</v>
      </c>
      <c r="FC158">
        <v>150</v>
      </c>
      <c r="FD158">
        <v>150</v>
      </c>
      <c r="FE158">
        <v>150</v>
      </c>
      <c r="FF158">
        <v>150</v>
      </c>
      <c r="FG158">
        <v>150</v>
      </c>
      <c r="FH158">
        <v>150</v>
      </c>
      <c r="FI158">
        <v>150</v>
      </c>
      <c r="FJ158">
        <v>150</v>
      </c>
      <c r="FK158">
        <v>150</v>
      </c>
      <c r="FL158">
        <v>150</v>
      </c>
      <c r="FM158">
        <v>150</v>
      </c>
      <c r="FN158">
        <v>150</v>
      </c>
      <c r="FO158">
        <v>150</v>
      </c>
      <c r="FP158">
        <v>150</v>
      </c>
      <c r="FQ158">
        <v>150</v>
      </c>
      <c r="FR158">
        <v>150</v>
      </c>
      <c r="FS158">
        <v>150</v>
      </c>
      <c r="FT158">
        <v>150</v>
      </c>
      <c r="FU158">
        <v>150</v>
      </c>
      <c r="FV158">
        <v>150</v>
      </c>
      <c r="FW158">
        <v>150</v>
      </c>
      <c r="FX158">
        <v>150</v>
      </c>
      <c r="FY158">
        <v>150</v>
      </c>
      <c r="FZ158">
        <v>150</v>
      </c>
      <c r="GA158">
        <v>150</v>
      </c>
      <c r="GB158">
        <v>150</v>
      </c>
      <c r="GC158">
        <v>150</v>
      </c>
      <c r="GD158">
        <v>150</v>
      </c>
      <c r="GE158">
        <v>150</v>
      </c>
      <c r="GF158">
        <v>150</v>
      </c>
      <c r="GG158">
        <v>150</v>
      </c>
      <c r="GH158">
        <v>150</v>
      </c>
      <c r="GI158">
        <v>150</v>
      </c>
      <c r="GJ158">
        <v>150</v>
      </c>
      <c r="GK158">
        <v>150</v>
      </c>
      <c r="GL158">
        <v>150</v>
      </c>
      <c r="GM158">
        <v>150</v>
      </c>
      <c r="GN158">
        <v>150</v>
      </c>
      <c r="GO158">
        <v>150</v>
      </c>
      <c r="GP158">
        <v>150</v>
      </c>
      <c r="GQ158">
        <v>150</v>
      </c>
      <c r="GR158">
        <v>150</v>
      </c>
      <c r="GS158">
        <v>150</v>
      </c>
      <c r="GT158">
        <v>150</v>
      </c>
      <c r="GU158">
        <v>150</v>
      </c>
      <c r="GV158">
        <v>150</v>
      </c>
      <c r="GW158">
        <v>150</v>
      </c>
      <c r="GX158">
        <v>150</v>
      </c>
      <c r="GY158">
        <v>150</v>
      </c>
      <c r="GZ158">
        <v>150</v>
      </c>
      <c r="HA158">
        <v>150</v>
      </c>
      <c r="HB158">
        <v>150</v>
      </c>
      <c r="HC158">
        <v>150</v>
      </c>
      <c r="HD158">
        <v>150</v>
      </c>
      <c r="HE158">
        <v>150</v>
      </c>
      <c r="HF158">
        <v>150</v>
      </c>
      <c r="HG158">
        <v>150</v>
      </c>
      <c r="HH158">
        <v>150</v>
      </c>
      <c r="HI158">
        <v>150</v>
      </c>
      <c r="HJ158">
        <v>150</v>
      </c>
      <c r="HK158">
        <v>150</v>
      </c>
      <c r="HL158">
        <v>150</v>
      </c>
      <c r="HM158">
        <v>150</v>
      </c>
      <c r="HN158">
        <v>150</v>
      </c>
      <c r="HO158">
        <v>150</v>
      </c>
      <c r="HP158">
        <v>150</v>
      </c>
      <c r="HQ158">
        <v>150</v>
      </c>
      <c r="HR158">
        <v>150</v>
      </c>
      <c r="HS158">
        <v>150</v>
      </c>
      <c r="HT158">
        <v>150</v>
      </c>
      <c r="HU158">
        <v>150</v>
      </c>
      <c r="HV158">
        <v>150</v>
      </c>
      <c r="HW158">
        <v>150</v>
      </c>
      <c r="HX158">
        <v>150</v>
      </c>
      <c r="HY158">
        <v>150</v>
      </c>
      <c r="HZ158">
        <v>150</v>
      </c>
      <c r="IA158">
        <v>150</v>
      </c>
      <c r="IB158">
        <v>150</v>
      </c>
      <c r="IC158">
        <v>150</v>
      </c>
      <c r="ID158">
        <v>150</v>
      </c>
      <c r="IE158">
        <v>150</v>
      </c>
      <c r="IF158">
        <v>150</v>
      </c>
      <c r="IG158">
        <v>150</v>
      </c>
      <c r="IH158">
        <v>150</v>
      </c>
      <c r="II158">
        <v>150</v>
      </c>
      <c r="IJ158">
        <v>150</v>
      </c>
      <c r="IK158">
        <v>150</v>
      </c>
      <c r="IL158">
        <v>150</v>
      </c>
      <c r="IM158">
        <v>150</v>
      </c>
      <c r="IN158">
        <v>150</v>
      </c>
      <c r="IO158">
        <v>150</v>
      </c>
      <c r="IP158">
        <v>150</v>
      </c>
      <c r="IQ158">
        <v>150</v>
      </c>
      <c r="IR158">
        <v>150</v>
      </c>
      <c r="IS158">
        <v>150</v>
      </c>
      <c r="IT158">
        <v>150</v>
      </c>
      <c r="IU158">
        <v>150</v>
      </c>
      <c r="IV158">
        <v>150</v>
      </c>
      <c r="IW158">
        <v>150</v>
      </c>
      <c r="IX158">
        <v>150</v>
      </c>
      <c r="IY158">
        <v>150</v>
      </c>
      <c r="IZ158">
        <v>150</v>
      </c>
      <c r="JA158">
        <v>150</v>
      </c>
      <c r="JB158">
        <v>150</v>
      </c>
      <c r="JC158">
        <v>150</v>
      </c>
      <c r="JD158">
        <v>150</v>
      </c>
      <c r="JE158">
        <v>150</v>
      </c>
      <c r="JF158">
        <v>150</v>
      </c>
      <c r="JG158">
        <v>150</v>
      </c>
      <c r="JH158">
        <v>150</v>
      </c>
      <c r="JI158">
        <v>150</v>
      </c>
      <c r="JJ158">
        <v>150</v>
      </c>
      <c r="JK158">
        <v>150</v>
      </c>
      <c r="JL158">
        <v>150</v>
      </c>
      <c r="JM158">
        <v>150</v>
      </c>
      <c r="JN158">
        <v>150</v>
      </c>
      <c r="JO158">
        <v>150</v>
      </c>
      <c r="JP158">
        <v>150</v>
      </c>
      <c r="JQ158">
        <v>150</v>
      </c>
      <c r="JR158">
        <v>150</v>
      </c>
      <c r="JS158">
        <v>150</v>
      </c>
      <c r="JT158">
        <v>150</v>
      </c>
      <c r="JU158">
        <v>150</v>
      </c>
      <c r="JV158">
        <v>150</v>
      </c>
      <c r="JW158">
        <v>150</v>
      </c>
      <c r="JX158">
        <v>150</v>
      </c>
      <c r="JY158">
        <v>150</v>
      </c>
      <c r="JZ158">
        <v>150</v>
      </c>
      <c r="KA158">
        <v>150</v>
      </c>
      <c r="KB158">
        <v>150</v>
      </c>
      <c r="KC158">
        <v>150</v>
      </c>
      <c r="KD158">
        <v>150</v>
      </c>
      <c r="KE158">
        <v>150</v>
      </c>
      <c r="KF158">
        <v>150</v>
      </c>
      <c r="KG158">
        <v>150</v>
      </c>
      <c r="KH158">
        <v>150</v>
      </c>
      <c r="KI158">
        <v>150</v>
      </c>
      <c r="KJ158">
        <v>150</v>
      </c>
      <c r="KK158">
        <v>150</v>
      </c>
      <c r="KL158">
        <v>150</v>
      </c>
      <c r="KM158">
        <v>150</v>
      </c>
      <c r="KN158">
        <v>150</v>
      </c>
      <c r="KO158">
        <v>150</v>
      </c>
      <c r="KP158">
        <v>150</v>
      </c>
      <c r="KQ158">
        <v>150</v>
      </c>
      <c r="KR158">
        <v>150</v>
      </c>
      <c r="KS158">
        <v>150</v>
      </c>
      <c r="KT158">
        <v>150</v>
      </c>
      <c r="KU158">
        <v>150</v>
      </c>
      <c r="KV158">
        <v>150</v>
      </c>
      <c r="KW158">
        <v>150</v>
      </c>
      <c r="KX158">
        <v>150</v>
      </c>
      <c r="KY158">
        <v>150</v>
      </c>
      <c r="KZ158">
        <v>150</v>
      </c>
      <c r="LA158">
        <v>150</v>
      </c>
      <c r="LB158">
        <v>150</v>
      </c>
      <c r="LC158">
        <v>150</v>
      </c>
      <c r="LD158">
        <v>150</v>
      </c>
      <c r="LE158">
        <v>150</v>
      </c>
      <c r="LF158">
        <v>150</v>
      </c>
      <c r="LG158">
        <v>150</v>
      </c>
      <c r="LH158">
        <v>150</v>
      </c>
      <c r="LI158">
        <v>150</v>
      </c>
      <c r="LJ158">
        <v>150</v>
      </c>
      <c r="LK158">
        <v>150</v>
      </c>
      <c r="LL158">
        <v>150</v>
      </c>
      <c r="LM158">
        <v>150</v>
      </c>
      <c r="LN158">
        <v>150</v>
      </c>
      <c r="LO158">
        <v>150</v>
      </c>
      <c r="LP158">
        <v>150</v>
      </c>
      <c r="LQ158">
        <v>150</v>
      </c>
      <c r="LR158">
        <v>150</v>
      </c>
      <c r="LS158">
        <v>150</v>
      </c>
      <c r="LT158">
        <v>150</v>
      </c>
      <c r="LU158">
        <v>150</v>
      </c>
      <c r="LV158">
        <v>150</v>
      </c>
      <c r="LW158">
        <v>150</v>
      </c>
      <c r="LX158">
        <v>150</v>
      </c>
      <c r="LY158">
        <v>150</v>
      </c>
      <c r="LZ158">
        <v>150</v>
      </c>
      <c r="MA158">
        <v>150</v>
      </c>
      <c r="MB158">
        <v>150</v>
      </c>
      <c r="MC158">
        <v>150</v>
      </c>
      <c r="MD158">
        <v>150</v>
      </c>
      <c r="ME158">
        <v>150</v>
      </c>
      <c r="MF158">
        <v>150</v>
      </c>
      <c r="MG158">
        <v>150</v>
      </c>
      <c r="MH158">
        <v>150</v>
      </c>
      <c r="MI158">
        <v>150</v>
      </c>
      <c r="MJ158">
        <v>150</v>
      </c>
      <c r="MK158">
        <v>150</v>
      </c>
      <c r="ML158">
        <v>150</v>
      </c>
      <c r="MM158">
        <v>150</v>
      </c>
      <c r="MN158">
        <v>150</v>
      </c>
      <c r="MO158">
        <v>150</v>
      </c>
      <c r="MP158">
        <v>150</v>
      </c>
      <c r="MQ158">
        <v>150</v>
      </c>
      <c r="MR158">
        <v>150</v>
      </c>
      <c r="MS158">
        <v>150</v>
      </c>
      <c r="MT158">
        <v>150</v>
      </c>
      <c r="MU158">
        <v>150</v>
      </c>
      <c r="MV158">
        <v>150</v>
      </c>
      <c r="MW158">
        <v>150</v>
      </c>
      <c r="MX158">
        <v>150</v>
      </c>
      <c r="MY158">
        <v>150</v>
      </c>
      <c r="MZ158">
        <v>150</v>
      </c>
      <c r="NA158">
        <v>150</v>
      </c>
      <c r="NB158">
        <v>150</v>
      </c>
      <c r="NC158">
        <v>150</v>
      </c>
      <c r="ND158">
        <v>150</v>
      </c>
      <c r="NE158">
        <v>150</v>
      </c>
      <c r="NF158">
        <v>150</v>
      </c>
      <c r="NG158">
        <v>150</v>
      </c>
      <c r="NH158">
        <v>150</v>
      </c>
      <c r="NI158">
        <v>150</v>
      </c>
      <c r="NJ158">
        <v>150</v>
      </c>
      <c r="NK158">
        <v>150</v>
      </c>
      <c r="NL158">
        <v>150</v>
      </c>
      <c r="NM158">
        <v>150</v>
      </c>
      <c r="NN158">
        <v>150</v>
      </c>
      <c r="NO158">
        <v>150</v>
      </c>
      <c r="NP158">
        <v>150</v>
      </c>
      <c r="NQ158">
        <v>150</v>
      </c>
      <c r="NR158">
        <v>150</v>
      </c>
      <c r="NS158">
        <v>150</v>
      </c>
      <c r="NT158">
        <v>150</v>
      </c>
      <c r="NU158">
        <v>150</v>
      </c>
      <c r="NV158">
        <v>150</v>
      </c>
      <c r="NW158">
        <v>150</v>
      </c>
      <c r="NX158">
        <v>150</v>
      </c>
      <c r="NY158">
        <v>150</v>
      </c>
      <c r="NZ158">
        <v>150</v>
      </c>
      <c r="OA158">
        <v>150</v>
      </c>
      <c r="OB158">
        <v>150</v>
      </c>
      <c r="OC158">
        <v>150</v>
      </c>
      <c r="OD158">
        <v>150</v>
      </c>
      <c r="OE158">
        <v>150</v>
      </c>
      <c r="OF158">
        <v>150</v>
      </c>
      <c r="OG158">
        <v>150</v>
      </c>
      <c r="OH158">
        <v>150</v>
      </c>
      <c r="OI158">
        <v>150</v>
      </c>
      <c r="OJ158">
        <v>150</v>
      </c>
      <c r="OK158">
        <v>150</v>
      </c>
      <c r="OL158">
        <v>150</v>
      </c>
      <c r="OM158">
        <v>150</v>
      </c>
    </row>
    <row r="159" spans="2:403" x14ac:dyDescent="0.25">
      <c r="B159">
        <v>0.3725</v>
      </c>
      <c r="C159">
        <v>150</v>
      </c>
      <c r="D159">
        <v>150</v>
      </c>
      <c r="E159">
        <v>150</v>
      </c>
      <c r="F159">
        <v>150</v>
      </c>
      <c r="G159">
        <v>150</v>
      </c>
      <c r="H159">
        <v>150</v>
      </c>
      <c r="I159">
        <v>150</v>
      </c>
      <c r="J159">
        <v>150</v>
      </c>
      <c r="K159">
        <v>150</v>
      </c>
      <c r="L159">
        <v>150</v>
      </c>
      <c r="M159">
        <v>150</v>
      </c>
      <c r="N159">
        <v>150</v>
      </c>
      <c r="O159">
        <v>150</v>
      </c>
      <c r="P159">
        <v>150</v>
      </c>
      <c r="Q159">
        <v>150</v>
      </c>
      <c r="R159">
        <v>150</v>
      </c>
      <c r="S159">
        <v>150</v>
      </c>
      <c r="T159">
        <v>150</v>
      </c>
      <c r="U159">
        <v>150</v>
      </c>
      <c r="V159">
        <v>150</v>
      </c>
      <c r="W159">
        <v>150</v>
      </c>
      <c r="X159">
        <v>150</v>
      </c>
      <c r="Y159">
        <v>150</v>
      </c>
      <c r="Z159">
        <v>150</v>
      </c>
      <c r="AA159">
        <v>150</v>
      </c>
      <c r="AB159">
        <v>150</v>
      </c>
      <c r="AC159">
        <v>150</v>
      </c>
      <c r="AD159">
        <v>150</v>
      </c>
      <c r="AE159">
        <v>150</v>
      </c>
      <c r="AF159">
        <v>150</v>
      </c>
      <c r="AG159">
        <v>150</v>
      </c>
      <c r="AH159">
        <v>150</v>
      </c>
      <c r="AI159">
        <v>150</v>
      </c>
      <c r="AJ159">
        <v>150</v>
      </c>
      <c r="AK159">
        <v>150</v>
      </c>
      <c r="AL159">
        <v>150</v>
      </c>
      <c r="AM159">
        <v>150</v>
      </c>
      <c r="AN159">
        <v>150</v>
      </c>
      <c r="AO159">
        <v>150</v>
      </c>
      <c r="AP159">
        <v>150</v>
      </c>
      <c r="AQ159">
        <v>150</v>
      </c>
      <c r="AR159">
        <v>150</v>
      </c>
      <c r="AS159">
        <v>140.57973000000001</v>
      </c>
      <c r="AT159">
        <v>130.05213000000001</v>
      </c>
      <c r="AU159">
        <v>119.83255</v>
      </c>
      <c r="AV159">
        <v>110.82965</v>
      </c>
      <c r="AW159">
        <v>102.9906</v>
      </c>
      <c r="AX159">
        <v>94.771291000000005</v>
      </c>
      <c r="AY159">
        <v>87.948057000000006</v>
      </c>
      <c r="AZ159">
        <v>81.785156999999998</v>
      </c>
      <c r="BA159">
        <v>75.644424000000001</v>
      </c>
      <c r="BB159">
        <v>70.319492999999994</v>
      </c>
      <c r="BC159">
        <v>65.128202000000002</v>
      </c>
      <c r="BD159">
        <v>60.734081000000003</v>
      </c>
      <c r="BE159">
        <v>57.146559000000003</v>
      </c>
      <c r="BF159">
        <v>53.676053000000003</v>
      </c>
      <c r="BG159">
        <v>50.591664000000002</v>
      </c>
      <c r="BH159">
        <v>47.9726</v>
      </c>
      <c r="BI159">
        <v>46.020696999999998</v>
      </c>
      <c r="BJ159">
        <v>44.374079000000002</v>
      </c>
      <c r="BK159">
        <v>43.323841999999999</v>
      </c>
      <c r="BL159">
        <v>42.321086999999999</v>
      </c>
      <c r="BM159">
        <v>41.726326</v>
      </c>
      <c r="BN159">
        <v>41.375014999999998</v>
      </c>
      <c r="BO159">
        <v>41.351886</v>
      </c>
      <c r="BP159">
        <v>41.869225999999998</v>
      </c>
      <c r="BQ159">
        <v>42.619256999999998</v>
      </c>
      <c r="BR159">
        <v>43.518662999999997</v>
      </c>
      <c r="BS159">
        <v>45.159574999999997</v>
      </c>
      <c r="BT159">
        <v>46.682091999999997</v>
      </c>
      <c r="BU159">
        <v>48.360897999999999</v>
      </c>
      <c r="BV159">
        <v>50.747338999999997</v>
      </c>
      <c r="BW159">
        <v>53.206999000000003</v>
      </c>
      <c r="BX159">
        <v>55.782732000000003</v>
      </c>
      <c r="BY159">
        <v>58.909004000000003</v>
      </c>
      <c r="BZ159">
        <v>61.917389999999997</v>
      </c>
      <c r="CA159">
        <v>65.646091999999996</v>
      </c>
      <c r="CB159">
        <v>69.433436999999998</v>
      </c>
      <c r="CC159">
        <v>73.523846000000006</v>
      </c>
      <c r="CD159">
        <v>78.163352000000003</v>
      </c>
      <c r="CE159">
        <v>82.634134000000003</v>
      </c>
      <c r="CF159">
        <v>87.342797000000004</v>
      </c>
      <c r="CG159">
        <v>92.732326</v>
      </c>
      <c r="CH159">
        <v>97.894767000000002</v>
      </c>
      <c r="CI159">
        <v>103.57452000000001</v>
      </c>
      <c r="CJ159">
        <v>109.37723</v>
      </c>
      <c r="CK159">
        <v>115.74507</v>
      </c>
      <c r="CL159">
        <v>121.93633</v>
      </c>
      <c r="CM159">
        <v>128.58770999999999</v>
      </c>
      <c r="CN159">
        <v>135.58312000000001</v>
      </c>
      <c r="CO159">
        <v>142.93693999999999</v>
      </c>
      <c r="CP159">
        <v>150</v>
      </c>
      <c r="CQ159">
        <v>150</v>
      </c>
      <c r="CR159">
        <v>150</v>
      </c>
      <c r="CS159">
        <v>150</v>
      </c>
      <c r="CT159">
        <v>150</v>
      </c>
      <c r="CU159">
        <v>150</v>
      </c>
      <c r="CV159">
        <v>150</v>
      </c>
      <c r="CW159">
        <v>150</v>
      </c>
      <c r="CX159">
        <v>150</v>
      </c>
      <c r="CY159">
        <v>150</v>
      </c>
      <c r="CZ159">
        <v>150</v>
      </c>
      <c r="DA159">
        <v>150</v>
      </c>
      <c r="DB159">
        <v>150</v>
      </c>
      <c r="DC159">
        <v>150</v>
      </c>
      <c r="DD159">
        <v>150</v>
      </c>
      <c r="DE159">
        <v>150</v>
      </c>
      <c r="DF159">
        <v>150</v>
      </c>
      <c r="DG159">
        <v>150</v>
      </c>
      <c r="DH159">
        <v>150</v>
      </c>
      <c r="DI159">
        <v>150</v>
      </c>
      <c r="DJ159">
        <v>150</v>
      </c>
      <c r="DK159">
        <v>150</v>
      </c>
      <c r="DL159">
        <v>150</v>
      </c>
      <c r="DM159">
        <v>150</v>
      </c>
      <c r="DN159">
        <v>150</v>
      </c>
      <c r="DO159">
        <v>150</v>
      </c>
      <c r="DP159">
        <v>150</v>
      </c>
      <c r="DQ159">
        <v>150</v>
      </c>
      <c r="DR159">
        <v>150</v>
      </c>
      <c r="DS159">
        <v>150</v>
      </c>
      <c r="DT159">
        <v>150</v>
      </c>
      <c r="DU159">
        <v>150</v>
      </c>
      <c r="DV159">
        <v>150</v>
      </c>
      <c r="DW159">
        <v>150</v>
      </c>
      <c r="DX159">
        <v>150</v>
      </c>
      <c r="DY159">
        <v>150</v>
      </c>
      <c r="DZ159">
        <v>150</v>
      </c>
      <c r="EA159">
        <v>150</v>
      </c>
      <c r="EB159">
        <v>150</v>
      </c>
      <c r="EC159">
        <v>150</v>
      </c>
      <c r="ED159">
        <v>150</v>
      </c>
      <c r="EE159">
        <v>150</v>
      </c>
      <c r="EF159">
        <v>150</v>
      </c>
      <c r="EG159">
        <v>150</v>
      </c>
      <c r="EH159">
        <v>150</v>
      </c>
      <c r="EI159">
        <v>150</v>
      </c>
      <c r="EJ159">
        <v>150</v>
      </c>
      <c r="EK159">
        <v>150</v>
      </c>
      <c r="EL159">
        <v>150</v>
      </c>
      <c r="EM159">
        <v>150</v>
      </c>
      <c r="EN159">
        <v>150</v>
      </c>
      <c r="EO159">
        <v>150</v>
      </c>
      <c r="EP159">
        <v>150</v>
      </c>
      <c r="EQ159">
        <v>150</v>
      </c>
      <c r="ER159">
        <v>150</v>
      </c>
      <c r="ES159">
        <v>150</v>
      </c>
      <c r="ET159">
        <v>150</v>
      </c>
      <c r="EU159">
        <v>150</v>
      </c>
      <c r="EV159">
        <v>150</v>
      </c>
      <c r="EW159">
        <v>150</v>
      </c>
      <c r="EX159">
        <v>150</v>
      </c>
      <c r="EY159">
        <v>150</v>
      </c>
      <c r="EZ159">
        <v>150</v>
      </c>
      <c r="FA159">
        <v>150</v>
      </c>
      <c r="FB159">
        <v>150</v>
      </c>
      <c r="FC159">
        <v>150</v>
      </c>
      <c r="FD159">
        <v>150</v>
      </c>
      <c r="FE159">
        <v>150</v>
      </c>
      <c r="FF159">
        <v>150</v>
      </c>
      <c r="FG159">
        <v>150</v>
      </c>
      <c r="FH159">
        <v>150</v>
      </c>
      <c r="FI159">
        <v>150</v>
      </c>
      <c r="FJ159">
        <v>150</v>
      </c>
      <c r="FK159">
        <v>150</v>
      </c>
      <c r="FL159">
        <v>150</v>
      </c>
      <c r="FM159">
        <v>150</v>
      </c>
      <c r="FN159">
        <v>150</v>
      </c>
      <c r="FO159">
        <v>150</v>
      </c>
      <c r="FP159">
        <v>150</v>
      </c>
      <c r="FQ159">
        <v>150</v>
      </c>
      <c r="FR159">
        <v>150</v>
      </c>
      <c r="FS159">
        <v>150</v>
      </c>
      <c r="FT159">
        <v>150</v>
      </c>
      <c r="FU159">
        <v>150</v>
      </c>
      <c r="FV159">
        <v>150</v>
      </c>
      <c r="FW159">
        <v>150</v>
      </c>
      <c r="FX159">
        <v>150</v>
      </c>
      <c r="FY159">
        <v>150</v>
      </c>
      <c r="FZ159">
        <v>150</v>
      </c>
      <c r="GA159">
        <v>150</v>
      </c>
      <c r="GB159">
        <v>150</v>
      </c>
      <c r="GC159">
        <v>150</v>
      </c>
      <c r="GD159">
        <v>150</v>
      </c>
      <c r="GE159">
        <v>150</v>
      </c>
      <c r="GF159">
        <v>150</v>
      </c>
      <c r="GG159">
        <v>150</v>
      </c>
      <c r="GH159">
        <v>150</v>
      </c>
      <c r="GI159">
        <v>150</v>
      </c>
      <c r="GJ159">
        <v>150</v>
      </c>
      <c r="GK159">
        <v>150</v>
      </c>
      <c r="GL159">
        <v>150</v>
      </c>
      <c r="GM159">
        <v>150</v>
      </c>
      <c r="GN159">
        <v>150</v>
      </c>
      <c r="GO159">
        <v>150</v>
      </c>
      <c r="GP159">
        <v>150</v>
      </c>
      <c r="GQ159">
        <v>150</v>
      </c>
      <c r="GR159">
        <v>150</v>
      </c>
      <c r="GS159">
        <v>150</v>
      </c>
      <c r="GT159">
        <v>150</v>
      </c>
      <c r="GU159">
        <v>150</v>
      </c>
      <c r="GV159">
        <v>150</v>
      </c>
      <c r="GW159">
        <v>150</v>
      </c>
      <c r="GX159">
        <v>150</v>
      </c>
      <c r="GY159">
        <v>150</v>
      </c>
      <c r="GZ159">
        <v>150</v>
      </c>
      <c r="HA159">
        <v>150</v>
      </c>
      <c r="HB159">
        <v>150</v>
      </c>
      <c r="HC159">
        <v>150</v>
      </c>
      <c r="HD159">
        <v>150</v>
      </c>
      <c r="HE159">
        <v>150</v>
      </c>
      <c r="HF159">
        <v>150</v>
      </c>
      <c r="HG159">
        <v>150</v>
      </c>
      <c r="HH159">
        <v>150</v>
      </c>
      <c r="HI159">
        <v>150</v>
      </c>
      <c r="HJ159">
        <v>150</v>
      </c>
      <c r="HK159">
        <v>150</v>
      </c>
      <c r="HL159">
        <v>150</v>
      </c>
      <c r="HM159">
        <v>150</v>
      </c>
      <c r="HN159">
        <v>150</v>
      </c>
      <c r="HO159">
        <v>150</v>
      </c>
      <c r="HP159">
        <v>150</v>
      </c>
      <c r="HQ159">
        <v>150</v>
      </c>
      <c r="HR159">
        <v>150</v>
      </c>
      <c r="HS159">
        <v>150</v>
      </c>
      <c r="HT159">
        <v>150</v>
      </c>
      <c r="HU159">
        <v>150</v>
      </c>
      <c r="HV159">
        <v>150</v>
      </c>
      <c r="HW159">
        <v>150</v>
      </c>
      <c r="HX159">
        <v>150</v>
      </c>
      <c r="HY159">
        <v>150</v>
      </c>
      <c r="HZ159">
        <v>150</v>
      </c>
      <c r="IA159">
        <v>150</v>
      </c>
      <c r="IB159">
        <v>150</v>
      </c>
      <c r="IC159">
        <v>150</v>
      </c>
      <c r="ID159">
        <v>150</v>
      </c>
      <c r="IE159">
        <v>150</v>
      </c>
      <c r="IF159">
        <v>150</v>
      </c>
      <c r="IG159">
        <v>150</v>
      </c>
      <c r="IH159">
        <v>150</v>
      </c>
      <c r="II159">
        <v>150</v>
      </c>
      <c r="IJ159">
        <v>150</v>
      </c>
      <c r="IK159">
        <v>150</v>
      </c>
      <c r="IL159">
        <v>150</v>
      </c>
      <c r="IM159">
        <v>150</v>
      </c>
      <c r="IN159">
        <v>150</v>
      </c>
      <c r="IO159">
        <v>150</v>
      </c>
      <c r="IP159">
        <v>150</v>
      </c>
      <c r="IQ159">
        <v>150</v>
      </c>
      <c r="IR159">
        <v>150</v>
      </c>
      <c r="IS159">
        <v>150</v>
      </c>
      <c r="IT159">
        <v>150</v>
      </c>
      <c r="IU159">
        <v>150</v>
      </c>
      <c r="IV159">
        <v>150</v>
      </c>
      <c r="IW159">
        <v>150</v>
      </c>
      <c r="IX159">
        <v>150</v>
      </c>
      <c r="IY159">
        <v>150</v>
      </c>
      <c r="IZ159">
        <v>150</v>
      </c>
      <c r="JA159">
        <v>150</v>
      </c>
      <c r="JB159">
        <v>150</v>
      </c>
      <c r="JC159">
        <v>150</v>
      </c>
      <c r="JD159">
        <v>150</v>
      </c>
      <c r="JE159">
        <v>150</v>
      </c>
      <c r="JF159">
        <v>150</v>
      </c>
      <c r="JG159">
        <v>150</v>
      </c>
      <c r="JH159">
        <v>150</v>
      </c>
      <c r="JI159">
        <v>150</v>
      </c>
      <c r="JJ159">
        <v>150</v>
      </c>
      <c r="JK159">
        <v>150</v>
      </c>
      <c r="JL159">
        <v>150</v>
      </c>
      <c r="JM159">
        <v>150</v>
      </c>
      <c r="JN159">
        <v>150</v>
      </c>
      <c r="JO159">
        <v>150</v>
      </c>
      <c r="JP159">
        <v>150</v>
      </c>
      <c r="JQ159">
        <v>150</v>
      </c>
      <c r="JR159">
        <v>150</v>
      </c>
      <c r="JS159">
        <v>150</v>
      </c>
      <c r="JT159">
        <v>150</v>
      </c>
      <c r="JU159">
        <v>150</v>
      </c>
      <c r="JV159">
        <v>150</v>
      </c>
      <c r="JW159">
        <v>150</v>
      </c>
      <c r="JX159">
        <v>150</v>
      </c>
      <c r="JY159">
        <v>150</v>
      </c>
      <c r="JZ159">
        <v>150</v>
      </c>
      <c r="KA159">
        <v>150</v>
      </c>
      <c r="KB159">
        <v>150</v>
      </c>
      <c r="KC159">
        <v>150</v>
      </c>
      <c r="KD159">
        <v>150</v>
      </c>
      <c r="KE159">
        <v>150</v>
      </c>
      <c r="KF159">
        <v>150</v>
      </c>
      <c r="KG159">
        <v>150</v>
      </c>
      <c r="KH159">
        <v>150</v>
      </c>
      <c r="KI159">
        <v>150</v>
      </c>
      <c r="KJ159">
        <v>150</v>
      </c>
      <c r="KK159">
        <v>150</v>
      </c>
      <c r="KL159">
        <v>150</v>
      </c>
      <c r="KM159">
        <v>150</v>
      </c>
      <c r="KN159">
        <v>150</v>
      </c>
      <c r="KO159">
        <v>150</v>
      </c>
      <c r="KP159">
        <v>150</v>
      </c>
      <c r="KQ159">
        <v>150</v>
      </c>
      <c r="KR159">
        <v>150</v>
      </c>
      <c r="KS159">
        <v>150</v>
      </c>
      <c r="KT159">
        <v>150</v>
      </c>
      <c r="KU159">
        <v>150</v>
      </c>
      <c r="KV159">
        <v>150</v>
      </c>
      <c r="KW159">
        <v>150</v>
      </c>
      <c r="KX159">
        <v>150</v>
      </c>
      <c r="KY159">
        <v>150</v>
      </c>
      <c r="KZ159">
        <v>150</v>
      </c>
      <c r="LA159">
        <v>150</v>
      </c>
      <c r="LB159">
        <v>150</v>
      </c>
      <c r="LC159">
        <v>150</v>
      </c>
      <c r="LD159">
        <v>150</v>
      </c>
      <c r="LE159">
        <v>150</v>
      </c>
      <c r="LF159">
        <v>150</v>
      </c>
      <c r="LG159">
        <v>150</v>
      </c>
      <c r="LH159">
        <v>150</v>
      </c>
      <c r="LI159">
        <v>150</v>
      </c>
      <c r="LJ159">
        <v>150</v>
      </c>
      <c r="LK159">
        <v>150</v>
      </c>
      <c r="LL159">
        <v>150</v>
      </c>
      <c r="LM159">
        <v>150</v>
      </c>
      <c r="LN159">
        <v>150</v>
      </c>
      <c r="LO159">
        <v>150</v>
      </c>
      <c r="LP159">
        <v>150</v>
      </c>
      <c r="LQ159">
        <v>150</v>
      </c>
      <c r="LR159">
        <v>150</v>
      </c>
      <c r="LS159">
        <v>150</v>
      </c>
      <c r="LT159">
        <v>150</v>
      </c>
      <c r="LU159">
        <v>150</v>
      </c>
      <c r="LV159">
        <v>150</v>
      </c>
      <c r="LW159">
        <v>150</v>
      </c>
      <c r="LX159">
        <v>150</v>
      </c>
      <c r="LY159">
        <v>150</v>
      </c>
      <c r="LZ159">
        <v>150</v>
      </c>
      <c r="MA159">
        <v>150</v>
      </c>
      <c r="MB159">
        <v>150</v>
      </c>
      <c r="MC159">
        <v>150</v>
      </c>
      <c r="MD159">
        <v>150</v>
      </c>
      <c r="ME159">
        <v>150</v>
      </c>
      <c r="MF159">
        <v>150</v>
      </c>
      <c r="MG159">
        <v>150</v>
      </c>
      <c r="MH159">
        <v>150</v>
      </c>
      <c r="MI159">
        <v>150</v>
      </c>
      <c r="MJ159">
        <v>150</v>
      </c>
      <c r="MK159">
        <v>150</v>
      </c>
      <c r="ML159">
        <v>150</v>
      </c>
      <c r="MM159">
        <v>150</v>
      </c>
      <c r="MN159">
        <v>150</v>
      </c>
      <c r="MO159">
        <v>150</v>
      </c>
      <c r="MP159">
        <v>150</v>
      </c>
      <c r="MQ159">
        <v>150</v>
      </c>
      <c r="MR159">
        <v>150</v>
      </c>
      <c r="MS159">
        <v>150</v>
      </c>
      <c r="MT159">
        <v>150</v>
      </c>
      <c r="MU159">
        <v>150</v>
      </c>
      <c r="MV159">
        <v>150</v>
      </c>
      <c r="MW159">
        <v>150</v>
      </c>
      <c r="MX159">
        <v>150</v>
      </c>
      <c r="MY159">
        <v>150</v>
      </c>
      <c r="MZ159">
        <v>150</v>
      </c>
      <c r="NA159">
        <v>150</v>
      </c>
      <c r="NB159">
        <v>150</v>
      </c>
      <c r="NC159">
        <v>150</v>
      </c>
      <c r="ND159">
        <v>150</v>
      </c>
      <c r="NE159">
        <v>150</v>
      </c>
      <c r="NF159">
        <v>150</v>
      </c>
      <c r="NG159">
        <v>150</v>
      </c>
      <c r="NH159">
        <v>150</v>
      </c>
      <c r="NI159">
        <v>150</v>
      </c>
      <c r="NJ159">
        <v>150</v>
      </c>
      <c r="NK159">
        <v>150</v>
      </c>
      <c r="NL159">
        <v>150</v>
      </c>
      <c r="NM159">
        <v>150</v>
      </c>
      <c r="NN159">
        <v>150</v>
      </c>
      <c r="NO159">
        <v>150</v>
      </c>
      <c r="NP159">
        <v>150</v>
      </c>
      <c r="NQ159">
        <v>150</v>
      </c>
      <c r="NR159">
        <v>150</v>
      </c>
      <c r="NS159">
        <v>150</v>
      </c>
      <c r="NT159">
        <v>150</v>
      </c>
      <c r="NU159">
        <v>150</v>
      </c>
      <c r="NV159">
        <v>150</v>
      </c>
      <c r="NW159">
        <v>150</v>
      </c>
      <c r="NX159">
        <v>150</v>
      </c>
      <c r="NY159">
        <v>150</v>
      </c>
      <c r="NZ159">
        <v>150</v>
      </c>
      <c r="OA159">
        <v>150</v>
      </c>
      <c r="OB159">
        <v>150</v>
      </c>
      <c r="OC159">
        <v>150</v>
      </c>
      <c r="OD159">
        <v>150</v>
      </c>
      <c r="OE159">
        <v>150</v>
      </c>
      <c r="OF159">
        <v>150</v>
      </c>
      <c r="OG159">
        <v>150</v>
      </c>
      <c r="OH159">
        <v>150</v>
      </c>
      <c r="OI159">
        <v>150</v>
      </c>
      <c r="OJ159">
        <v>150</v>
      </c>
      <c r="OK159">
        <v>150</v>
      </c>
      <c r="OL159">
        <v>150</v>
      </c>
      <c r="OM159">
        <v>150</v>
      </c>
    </row>
    <row r="160" spans="2:403" x14ac:dyDescent="0.25">
      <c r="B160">
        <v>0.375</v>
      </c>
      <c r="C160">
        <v>150</v>
      </c>
      <c r="D160">
        <v>150</v>
      </c>
      <c r="E160">
        <v>150</v>
      </c>
      <c r="F160">
        <v>150</v>
      </c>
      <c r="G160">
        <v>150</v>
      </c>
      <c r="H160">
        <v>150</v>
      </c>
      <c r="I160">
        <v>150</v>
      </c>
      <c r="J160">
        <v>150</v>
      </c>
      <c r="K160">
        <v>150</v>
      </c>
      <c r="L160">
        <v>150</v>
      </c>
      <c r="M160">
        <v>150</v>
      </c>
      <c r="N160">
        <v>150</v>
      </c>
      <c r="O160">
        <v>150</v>
      </c>
      <c r="P160">
        <v>150</v>
      </c>
      <c r="Q160">
        <v>150</v>
      </c>
      <c r="R160">
        <v>150</v>
      </c>
      <c r="S160">
        <v>150</v>
      </c>
      <c r="T160">
        <v>150</v>
      </c>
      <c r="U160">
        <v>150</v>
      </c>
      <c r="V160">
        <v>150</v>
      </c>
      <c r="W160">
        <v>150</v>
      </c>
      <c r="X160">
        <v>150</v>
      </c>
      <c r="Y160">
        <v>150</v>
      </c>
      <c r="Z160">
        <v>150</v>
      </c>
      <c r="AA160">
        <v>150</v>
      </c>
      <c r="AB160">
        <v>150</v>
      </c>
      <c r="AC160">
        <v>150</v>
      </c>
      <c r="AD160">
        <v>150</v>
      </c>
      <c r="AE160">
        <v>150</v>
      </c>
      <c r="AF160">
        <v>150</v>
      </c>
      <c r="AG160">
        <v>150</v>
      </c>
      <c r="AH160">
        <v>150</v>
      </c>
      <c r="AI160">
        <v>150</v>
      </c>
      <c r="AJ160">
        <v>150</v>
      </c>
      <c r="AK160">
        <v>150</v>
      </c>
      <c r="AL160">
        <v>150</v>
      </c>
      <c r="AM160">
        <v>150</v>
      </c>
      <c r="AN160">
        <v>150</v>
      </c>
      <c r="AO160">
        <v>150</v>
      </c>
      <c r="AP160">
        <v>150</v>
      </c>
      <c r="AQ160">
        <v>150</v>
      </c>
      <c r="AR160">
        <v>150</v>
      </c>
      <c r="AS160">
        <v>141.33385000000001</v>
      </c>
      <c r="AT160">
        <v>130.51324</v>
      </c>
      <c r="AU160">
        <v>121.31826</v>
      </c>
      <c r="AV160">
        <v>111.69490999999999</v>
      </c>
      <c r="AW160">
        <v>103.52108</v>
      </c>
      <c r="AX160">
        <v>95.874932000000001</v>
      </c>
      <c r="AY160">
        <v>89.192419000000001</v>
      </c>
      <c r="AZ160">
        <v>82.793648000000005</v>
      </c>
      <c r="BA160">
        <v>76.734441000000004</v>
      </c>
      <c r="BB160">
        <v>71.405525999999995</v>
      </c>
      <c r="BC160">
        <v>66.163036000000005</v>
      </c>
      <c r="BD160">
        <v>61.816679999999998</v>
      </c>
      <c r="BE160">
        <v>58.263038999999999</v>
      </c>
      <c r="BF160">
        <v>54.639736999999997</v>
      </c>
      <c r="BG160">
        <v>51.655271999999997</v>
      </c>
      <c r="BH160">
        <v>49.077086999999999</v>
      </c>
      <c r="BI160">
        <v>46.903647999999997</v>
      </c>
      <c r="BJ160">
        <v>45.107565999999998</v>
      </c>
      <c r="BK160">
        <v>44.144486999999998</v>
      </c>
      <c r="BL160">
        <v>42.652419999999999</v>
      </c>
      <c r="BM160">
        <v>42.150540999999997</v>
      </c>
      <c r="BN160">
        <v>41.988432000000003</v>
      </c>
      <c r="BO160">
        <v>41.966152999999998</v>
      </c>
      <c r="BP160">
        <v>42.371867999999999</v>
      </c>
      <c r="BQ160">
        <v>43.093017000000003</v>
      </c>
      <c r="BR160">
        <v>44.276972000000001</v>
      </c>
      <c r="BS160">
        <v>45.793270999999997</v>
      </c>
      <c r="BT160">
        <v>47.353788000000002</v>
      </c>
      <c r="BU160">
        <v>49.085118000000001</v>
      </c>
      <c r="BV160">
        <v>51.236362</v>
      </c>
      <c r="BW160">
        <v>53.502287000000003</v>
      </c>
      <c r="BX160">
        <v>56.201343000000001</v>
      </c>
      <c r="BY160">
        <v>59.268445999999997</v>
      </c>
      <c r="BZ160">
        <v>62.402169000000001</v>
      </c>
      <c r="CA160">
        <v>66.210286999999994</v>
      </c>
      <c r="CB160">
        <v>69.927593000000002</v>
      </c>
      <c r="CC160">
        <v>74.217995000000002</v>
      </c>
      <c r="CD160">
        <v>78.502246</v>
      </c>
      <c r="CE160">
        <v>82.752472999999995</v>
      </c>
      <c r="CF160">
        <v>87.763553000000002</v>
      </c>
      <c r="CG160">
        <v>92.753390999999993</v>
      </c>
      <c r="CH160">
        <v>98.171009999999995</v>
      </c>
      <c r="CI160">
        <v>104.04358000000001</v>
      </c>
      <c r="CJ160">
        <v>109.8509</v>
      </c>
      <c r="CK160">
        <v>115.98545</v>
      </c>
      <c r="CL160">
        <v>122.30262</v>
      </c>
      <c r="CM160">
        <v>128.76754</v>
      </c>
      <c r="CN160">
        <v>135.72774000000001</v>
      </c>
      <c r="CO160">
        <v>142.80928</v>
      </c>
      <c r="CP160">
        <v>150</v>
      </c>
      <c r="CQ160">
        <v>150</v>
      </c>
      <c r="CR160">
        <v>150</v>
      </c>
      <c r="CS160">
        <v>150</v>
      </c>
      <c r="CT160">
        <v>150</v>
      </c>
      <c r="CU160">
        <v>150</v>
      </c>
      <c r="CV160">
        <v>150</v>
      </c>
      <c r="CW160">
        <v>150</v>
      </c>
      <c r="CX160">
        <v>150</v>
      </c>
      <c r="CY160">
        <v>150</v>
      </c>
      <c r="CZ160">
        <v>150</v>
      </c>
      <c r="DA160">
        <v>150</v>
      </c>
      <c r="DB160">
        <v>150</v>
      </c>
      <c r="DC160">
        <v>150</v>
      </c>
      <c r="DD160">
        <v>150</v>
      </c>
      <c r="DE160">
        <v>150</v>
      </c>
      <c r="DF160">
        <v>150</v>
      </c>
      <c r="DG160">
        <v>150</v>
      </c>
      <c r="DH160">
        <v>150</v>
      </c>
      <c r="DI160">
        <v>150</v>
      </c>
      <c r="DJ160">
        <v>150</v>
      </c>
      <c r="DK160">
        <v>150</v>
      </c>
      <c r="DL160">
        <v>150</v>
      </c>
      <c r="DM160">
        <v>150</v>
      </c>
      <c r="DN160">
        <v>150</v>
      </c>
      <c r="DO160">
        <v>150</v>
      </c>
      <c r="DP160">
        <v>150</v>
      </c>
      <c r="DQ160">
        <v>150</v>
      </c>
      <c r="DR160">
        <v>150</v>
      </c>
      <c r="DS160">
        <v>150</v>
      </c>
      <c r="DT160">
        <v>150</v>
      </c>
      <c r="DU160">
        <v>150</v>
      </c>
      <c r="DV160">
        <v>150</v>
      </c>
      <c r="DW160">
        <v>150</v>
      </c>
      <c r="DX160">
        <v>150</v>
      </c>
      <c r="DY160">
        <v>150</v>
      </c>
      <c r="DZ160">
        <v>150</v>
      </c>
      <c r="EA160">
        <v>150</v>
      </c>
      <c r="EB160">
        <v>150</v>
      </c>
      <c r="EC160">
        <v>150</v>
      </c>
      <c r="ED160">
        <v>150</v>
      </c>
      <c r="EE160">
        <v>150</v>
      </c>
      <c r="EF160">
        <v>150</v>
      </c>
      <c r="EG160">
        <v>150</v>
      </c>
      <c r="EH160">
        <v>150</v>
      </c>
      <c r="EI160">
        <v>150</v>
      </c>
      <c r="EJ160">
        <v>150</v>
      </c>
      <c r="EK160">
        <v>150</v>
      </c>
      <c r="EL160">
        <v>150</v>
      </c>
      <c r="EM160">
        <v>150</v>
      </c>
      <c r="EN160">
        <v>150</v>
      </c>
      <c r="EO160">
        <v>150</v>
      </c>
      <c r="EP160">
        <v>150</v>
      </c>
      <c r="EQ160">
        <v>150</v>
      </c>
      <c r="ER160">
        <v>150</v>
      </c>
      <c r="ES160">
        <v>150</v>
      </c>
      <c r="ET160">
        <v>150</v>
      </c>
      <c r="EU160">
        <v>150</v>
      </c>
      <c r="EV160">
        <v>150</v>
      </c>
      <c r="EW160">
        <v>150</v>
      </c>
      <c r="EX160">
        <v>150</v>
      </c>
      <c r="EY160">
        <v>150</v>
      </c>
      <c r="EZ160">
        <v>150</v>
      </c>
      <c r="FA160">
        <v>150</v>
      </c>
      <c r="FB160">
        <v>150</v>
      </c>
      <c r="FC160">
        <v>150</v>
      </c>
      <c r="FD160">
        <v>150</v>
      </c>
      <c r="FE160">
        <v>150</v>
      </c>
      <c r="FF160">
        <v>150</v>
      </c>
      <c r="FG160">
        <v>150</v>
      </c>
      <c r="FH160">
        <v>150</v>
      </c>
      <c r="FI160">
        <v>150</v>
      </c>
      <c r="FJ160">
        <v>150</v>
      </c>
      <c r="FK160">
        <v>150</v>
      </c>
      <c r="FL160">
        <v>150</v>
      </c>
      <c r="FM160">
        <v>150</v>
      </c>
      <c r="FN160">
        <v>150</v>
      </c>
      <c r="FO160">
        <v>150</v>
      </c>
      <c r="FP160">
        <v>150</v>
      </c>
      <c r="FQ160">
        <v>150</v>
      </c>
      <c r="FR160">
        <v>150</v>
      </c>
      <c r="FS160">
        <v>150</v>
      </c>
      <c r="FT160">
        <v>150</v>
      </c>
      <c r="FU160">
        <v>150</v>
      </c>
      <c r="FV160">
        <v>150</v>
      </c>
      <c r="FW160">
        <v>150</v>
      </c>
      <c r="FX160">
        <v>150</v>
      </c>
      <c r="FY160">
        <v>150</v>
      </c>
      <c r="FZ160">
        <v>150</v>
      </c>
      <c r="GA160">
        <v>150</v>
      </c>
      <c r="GB160">
        <v>150</v>
      </c>
      <c r="GC160">
        <v>150</v>
      </c>
      <c r="GD160">
        <v>150</v>
      </c>
      <c r="GE160">
        <v>150</v>
      </c>
      <c r="GF160">
        <v>150</v>
      </c>
      <c r="GG160">
        <v>150</v>
      </c>
      <c r="GH160">
        <v>150</v>
      </c>
      <c r="GI160">
        <v>150</v>
      </c>
      <c r="GJ160">
        <v>150</v>
      </c>
      <c r="GK160">
        <v>150</v>
      </c>
      <c r="GL160">
        <v>150</v>
      </c>
      <c r="GM160">
        <v>150</v>
      </c>
      <c r="GN160">
        <v>150</v>
      </c>
      <c r="GO160">
        <v>150</v>
      </c>
      <c r="GP160">
        <v>150</v>
      </c>
      <c r="GQ160">
        <v>150</v>
      </c>
      <c r="GR160">
        <v>150</v>
      </c>
      <c r="GS160">
        <v>150</v>
      </c>
      <c r="GT160">
        <v>150</v>
      </c>
      <c r="GU160">
        <v>150</v>
      </c>
      <c r="GV160">
        <v>150</v>
      </c>
      <c r="GW160">
        <v>150</v>
      </c>
      <c r="GX160">
        <v>150</v>
      </c>
      <c r="GY160">
        <v>150</v>
      </c>
      <c r="GZ160">
        <v>150</v>
      </c>
      <c r="HA160">
        <v>150</v>
      </c>
      <c r="HB160">
        <v>150</v>
      </c>
      <c r="HC160">
        <v>150</v>
      </c>
      <c r="HD160">
        <v>150</v>
      </c>
      <c r="HE160">
        <v>150</v>
      </c>
      <c r="HF160">
        <v>150</v>
      </c>
      <c r="HG160">
        <v>150</v>
      </c>
      <c r="HH160">
        <v>150</v>
      </c>
      <c r="HI160">
        <v>150</v>
      </c>
      <c r="HJ160">
        <v>150</v>
      </c>
      <c r="HK160">
        <v>150</v>
      </c>
      <c r="HL160">
        <v>150</v>
      </c>
      <c r="HM160">
        <v>150</v>
      </c>
      <c r="HN160">
        <v>150</v>
      </c>
      <c r="HO160">
        <v>150</v>
      </c>
      <c r="HP160">
        <v>150</v>
      </c>
      <c r="HQ160">
        <v>150</v>
      </c>
      <c r="HR160">
        <v>150</v>
      </c>
      <c r="HS160">
        <v>150</v>
      </c>
      <c r="HT160">
        <v>150</v>
      </c>
      <c r="HU160">
        <v>150</v>
      </c>
      <c r="HV160">
        <v>150</v>
      </c>
      <c r="HW160">
        <v>150</v>
      </c>
      <c r="HX160">
        <v>150</v>
      </c>
      <c r="HY160">
        <v>150</v>
      </c>
      <c r="HZ160">
        <v>150</v>
      </c>
      <c r="IA160">
        <v>150</v>
      </c>
      <c r="IB160">
        <v>150</v>
      </c>
      <c r="IC160">
        <v>150</v>
      </c>
      <c r="ID160">
        <v>150</v>
      </c>
      <c r="IE160">
        <v>150</v>
      </c>
      <c r="IF160">
        <v>150</v>
      </c>
      <c r="IG160">
        <v>150</v>
      </c>
      <c r="IH160">
        <v>150</v>
      </c>
      <c r="II160">
        <v>150</v>
      </c>
      <c r="IJ160">
        <v>150</v>
      </c>
      <c r="IK160">
        <v>150</v>
      </c>
      <c r="IL160">
        <v>150</v>
      </c>
      <c r="IM160">
        <v>150</v>
      </c>
      <c r="IN160">
        <v>150</v>
      </c>
      <c r="IO160">
        <v>150</v>
      </c>
      <c r="IP160">
        <v>150</v>
      </c>
      <c r="IQ160">
        <v>150</v>
      </c>
      <c r="IR160">
        <v>150</v>
      </c>
      <c r="IS160">
        <v>150</v>
      </c>
      <c r="IT160">
        <v>150</v>
      </c>
      <c r="IU160">
        <v>150</v>
      </c>
      <c r="IV160">
        <v>150</v>
      </c>
      <c r="IW160">
        <v>150</v>
      </c>
      <c r="IX160">
        <v>150</v>
      </c>
      <c r="IY160">
        <v>150</v>
      </c>
      <c r="IZ160">
        <v>150</v>
      </c>
      <c r="JA160">
        <v>150</v>
      </c>
      <c r="JB160">
        <v>150</v>
      </c>
      <c r="JC160">
        <v>150</v>
      </c>
      <c r="JD160">
        <v>150</v>
      </c>
      <c r="JE160">
        <v>150</v>
      </c>
      <c r="JF160">
        <v>150</v>
      </c>
      <c r="JG160">
        <v>150</v>
      </c>
      <c r="JH160">
        <v>150</v>
      </c>
      <c r="JI160">
        <v>150</v>
      </c>
      <c r="JJ160">
        <v>150</v>
      </c>
      <c r="JK160">
        <v>150</v>
      </c>
      <c r="JL160">
        <v>150</v>
      </c>
      <c r="JM160">
        <v>150</v>
      </c>
      <c r="JN160">
        <v>150</v>
      </c>
      <c r="JO160">
        <v>150</v>
      </c>
      <c r="JP160">
        <v>150</v>
      </c>
      <c r="JQ160">
        <v>150</v>
      </c>
      <c r="JR160">
        <v>150</v>
      </c>
      <c r="JS160">
        <v>150</v>
      </c>
      <c r="JT160">
        <v>150</v>
      </c>
      <c r="JU160">
        <v>150</v>
      </c>
      <c r="JV160">
        <v>150</v>
      </c>
      <c r="JW160">
        <v>150</v>
      </c>
      <c r="JX160">
        <v>150</v>
      </c>
      <c r="JY160">
        <v>150</v>
      </c>
      <c r="JZ160">
        <v>150</v>
      </c>
      <c r="KA160">
        <v>150</v>
      </c>
      <c r="KB160">
        <v>150</v>
      </c>
      <c r="KC160">
        <v>150</v>
      </c>
      <c r="KD160">
        <v>150</v>
      </c>
      <c r="KE160">
        <v>150</v>
      </c>
      <c r="KF160">
        <v>150</v>
      </c>
      <c r="KG160">
        <v>150</v>
      </c>
      <c r="KH160">
        <v>150</v>
      </c>
      <c r="KI160">
        <v>150</v>
      </c>
      <c r="KJ160">
        <v>150</v>
      </c>
      <c r="KK160">
        <v>150</v>
      </c>
      <c r="KL160">
        <v>150</v>
      </c>
      <c r="KM160">
        <v>150</v>
      </c>
      <c r="KN160">
        <v>150</v>
      </c>
      <c r="KO160">
        <v>150</v>
      </c>
      <c r="KP160">
        <v>150</v>
      </c>
      <c r="KQ160">
        <v>150</v>
      </c>
      <c r="KR160">
        <v>150</v>
      </c>
      <c r="KS160">
        <v>150</v>
      </c>
      <c r="KT160">
        <v>150</v>
      </c>
      <c r="KU160">
        <v>150</v>
      </c>
      <c r="KV160">
        <v>150</v>
      </c>
      <c r="KW160">
        <v>150</v>
      </c>
      <c r="KX160">
        <v>150</v>
      </c>
      <c r="KY160">
        <v>150</v>
      </c>
      <c r="KZ160">
        <v>150</v>
      </c>
      <c r="LA160">
        <v>150</v>
      </c>
      <c r="LB160">
        <v>150</v>
      </c>
      <c r="LC160">
        <v>150</v>
      </c>
      <c r="LD160">
        <v>150</v>
      </c>
      <c r="LE160">
        <v>150</v>
      </c>
      <c r="LF160">
        <v>150</v>
      </c>
      <c r="LG160">
        <v>150</v>
      </c>
      <c r="LH160">
        <v>150</v>
      </c>
      <c r="LI160">
        <v>150</v>
      </c>
      <c r="LJ160">
        <v>150</v>
      </c>
      <c r="LK160">
        <v>150</v>
      </c>
      <c r="LL160">
        <v>150</v>
      </c>
      <c r="LM160">
        <v>150</v>
      </c>
      <c r="LN160">
        <v>150</v>
      </c>
      <c r="LO160">
        <v>150</v>
      </c>
      <c r="LP160">
        <v>150</v>
      </c>
      <c r="LQ160">
        <v>150</v>
      </c>
      <c r="LR160">
        <v>150</v>
      </c>
      <c r="LS160">
        <v>150</v>
      </c>
      <c r="LT160">
        <v>150</v>
      </c>
      <c r="LU160">
        <v>150</v>
      </c>
      <c r="LV160">
        <v>150</v>
      </c>
      <c r="LW160">
        <v>150</v>
      </c>
      <c r="LX160">
        <v>150</v>
      </c>
      <c r="LY160">
        <v>150</v>
      </c>
      <c r="LZ160">
        <v>150</v>
      </c>
      <c r="MA160">
        <v>150</v>
      </c>
      <c r="MB160">
        <v>150</v>
      </c>
      <c r="MC160">
        <v>150</v>
      </c>
      <c r="MD160">
        <v>150</v>
      </c>
      <c r="ME160">
        <v>150</v>
      </c>
      <c r="MF160">
        <v>150</v>
      </c>
      <c r="MG160">
        <v>150</v>
      </c>
      <c r="MH160">
        <v>150</v>
      </c>
      <c r="MI160">
        <v>150</v>
      </c>
      <c r="MJ160">
        <v>150</v>
      </c>
      <c r="MK160">
        <v>150</v>
      </c>
      <c r="ML160">
        <v>150</v>
      </c>
      <c r="MM160">
        <v>150</v>
      </c>
      <c r="MN160">
        <v>150</v>
      </c>
      <c r="MO160">
        <v>150</v>
      </c>
      <c r="MP160">
        <v>150</v>
      </c>
      <c r="MQ160">
        <v>150</v>
      </c>
      <c r="MR160">
        <v>150</v>
      </c>
      <c r="MS160">
        <v>150</v>
      </c>
      <c r="MT160">
        <v>150</v>
      </c>
      <c r="MU160">
        <v>150</v>
      </c>
      <c r="MV160">
        <v>150</v>
      </c>
      <c r="MW160">
        <v>150</v>
      </c>
      <c r="MX160">
        <v>150</v>
      </c>
      <c r="MY160">
        <v>150</v>
      </c>
      <c r="MZ160">
        <v>150</v>
      </c>
      <c r="NA160">
        <v>150</v>
      </c>
      <c r="NB160">
        <v>150</v>
      </c>
      <c r="NC160">
        <v>150</v>
      </c>
      <c r="ND160">
        <v>150</v>
      </c>
      <c r="NE160">
        <v>150</v>
      </c>
      <c r="NF160">
        <v>150</v>
      </c>
      <c r="NG160">
        <v>150</v>
      </c>
      <c r="NH160">
        <v>150</v>
      </c>
      <c r="NI160">
        <v>150</v>
      </c>
      <c r="NJ160">
        <v>150</v>
      </c>
      <c r="NK160">
        <v>150</v>
      </c>
      <c r="NL160">
        <v>150</v>
      </c>
      <c r="NM160">
        <v>150</v>
      </c>
      <c r="NN160">
        <v>150</v>
      </c>
      <c r="NO160">
        <v>150</v>
      </c>
      <c r="NP160">
        <v>150</v>
      </c>
      <c r="NQ160">
        <v>150</v>
      </c>
      <c r="NR160">
        <v>150</v>
      </c>
      <c r="NS160">
        <v>150</v>
      </c>
      <c r="NT160">
        <v>150</v>
      </c>
      <c r="NU160">
        <v>150</v>
      </c>
      <c r="NV160">
        <v>150</v>
      </c>
      <c r="NW160">
        <v>150</v>
      </c>
      <c r="NX160">
        <v>150</v>
      </c>
      <c r="NY160">
        <v>150</v>
      </c>
      <c r="NZ160">
        <v>150</v>
      </c>
      <c r="OA160">
        <v>150</v>
      </c>
      <c r="OB160">
        <v>150</v>
      </c>
      <c r="OC160">
        <v>150</v>
      </c>
      <c r="OD160">
        <v>150</v>
      </c>
      <c r="OE160">
        <v>150</v>
      </c>
      <c r="OF160">
        <v>150</v>
      </c>
      <c r="OG160">
        <v>150</v>
      </c>
      <c r="OH160">
        <v>150</v>
      </c>
      <c r="OI160">
        <v>150</v>
      </c>
      <c r="OJ160">
        <v>150</v>
      </c>
      <c r="OK160">
        <v>150</v>
      </c>
      <c r="OL160">
        <v>150</v>
      </c>
      <c r="OM160">
        <v>150</v>
      </c>
    </row>
    <row r="161" spans="2:403" x14ac:dyDescent="0.25">
      <c r="B161">
        <v>0.3775</v>
      </c>
      <c r="C161">
        <v>150</v>
      </c>
      <c r="D161">
        <v>150</v>
      </c>
      <c r="E161">
        <v>150</v>
      </c>
      <c r="F161">
        <v>150</v>
      </c>
      <c r="G161">
        <v>150</v>
      </c>
      <c r="H161">
        <v>150</v>
      </c>
      <c r="I161">
        <v>150</v>
      </c>
      <c r="J161">
        <v>150</v>
      </c>
      <c r="K161">
        <v>150</v>
      </c>
      <c r="L161">
        <v>150</v>
      </c>
      <c r="M161">
        <v>150</v>
      </c>
      <c r="N161">
        <v>150</v>
      </c>
      <c r="O161">
        <v>150</v>
      </c>
      <c r="P161">
        <v>150</v>
      </c>
      <c r="Q161">
        <v>150</v>
      </c>
      <c r="R161">
        <v>150</v>
      </c>
      <c r="S161">
        <v>150</v>
      </c>
      <c r="T161">
        <v>150</v>
      </c>
      <c r="U161">
        <v>150</v>
      </c>
      <c r="V161">
        <v>150</v>
      </c>
      <c r="W161">
        <v>150</v>
      </c>
      <c r="X161">
        <v>150</v>
      </c>
      <c r="Y161">
        <v>150</v>
      </c>
      <c r="Z161">
        <v>150</v>
      </c>
      <c r="AA161">
        <v>150</v>
      </c>
      <c r="AB161">
        <v>150</v>
      </c>
      <c r="AC161">
        <v>150</v>
      </c>
      <c r="AD161">
        <v>150</v>
      </c>
      <c r="AE161">
        <v>150</v>
      </c>
      <c r="AF161">
        <v>150</v>
      </c>
      <c r="AG161">
        <v>150</v>
      </c>
      <c r="AH161">
        <v>150</v>
      </c>
      <c r="AI161">
        <v>150</v>
      </c>
      <c r="AJ161">
        <v>150</v>
      </c>
      <c r="AK161">
        <v>150</v>
      </c>
      <c r="AL161">
        <v>150</v>
      </c>
      <c r="AM161">
        <v>150</v>
      </c>
      <c r="AN161">
        <v>150</v>
      </c>
      <c r="AO161">
        <v>150</v>
      </c>
      <c r="AP161">
        <v>150</v>
      </c>
      <c r="AQ161">
        <v>150</v>
      </c>
      <c r="AR161">
        <v>150</v>
      </c>
      <c r="AS161">
        <v>142.13504</v>
      </c>
      <c r="AT161">
        <v>131.69838999999999</v>
      </c>
      <c r="AU161">
        <v>121.78021</v>
      </c>
      <c r="AV161">
        <v>112.48317</v>
      </c>
      <c r="AW161">
        <v>104.61467</v>
      </c>
      <c r="AX161">
        <v>96.538955999999999</v>
      </c>
      <c r="AY161">
        <v>89.705070000000006</v>
      </c>
      <c r="AZ161">
        <v>83.600109000000003</v>
      </c>
      <c r="BA161">
        <v>77.498271000000003</v>
      </c>
      <c r="BB161">
        <v>71.968834999999999</v>
      </c>
      <c r="BC161">
        <v>67.109911999999994</v>
      </c>
      <c r="BD161">
        <v>62.841611999999998</v>
      </c>
      <c r="BE161">
        <v>59.082284999999999</v>
      </c>
      <c r="BF161">
        <v>55.531677000000002</v>
      </c>
      <c r="BG161">
        <v>52.360255000000002</v>
      </c>
      <c r="BH161">
        <v>50.058214</v>
      </c>
      <c r="BI161">
        <v>47.938015</v>
      </c>
      <c r="BJ161">
        <v>45.881211999999998</v>
      </c>
      <c r="BK161">
        <v>44.708806000000003</v>
      </c>
      <c r="BL161">
        <v>43.515126000000002</v>
      </c>
      <c r="BM161">
        <v>42.903968999999996</v>
      </c>
      <c r="BN161">
        <v>42.603141000000001</v>
      </c>
      <c r="BO161">
        <v>42.712851000000001</v>
      </c>
      <c r="BP161">
        <v>43.213307999999998</v>
      </c>
      <c r="BQ161">
        <v>43.663240000000002</v>
      </c>
      <c r="BR161">
        <v>44.757559000000001</v>
      </c>
      <c r="BS161">
        <v>46.404508999999997</v>
      </c>
      <c r="BT161">
        <v>47.829498000000001</v>
      </c>
      <c r="BU161">
        <v>49.892301000000003</v>
      </c>
      <c r="BV161">
        <v>51.369929999999997</v>
      </c>
      <c r="BW161">
        <v>54.114646</v>
      </c>
      <c r="BX161">
        <v>56.759227000000003</v>
      </c>
      <c r="BY161">
        <v>59.656475</v>
      </c>
      <c r="BZ161">
        <v>62.799905000000003</v>
      </c>
      <c r="CA161">
        <v>66.294370000000001</v>
      </c>
      <c r="CB161">
        <v>70.131452999999993</v>
      </c>
      <c r="CC161">
        <v>74.392835000000005</v>
      </c>
      <c r="CD161">
        <v>78.794664999999995</v>
      </c>
      <c r="CE161">
        <v>83.158077000000006</v>
      </c>
      <c r="CF161">
        <v>88.116111000000004</v>
      </c>
      <c r="CG161">
        <v>93.249682000000007</v>
      </c>
      <c r="CH161">
        <v>98.507309000000006</v>
      </c>
      <c r="CI161">
        <v>104.20039</v>
      </c>
      <c r="CJ161">
        <v>109.92964000000001</v>
      </c>
      <c r="CK161">
        <v>116.00331</v>
      </c>
      <c r="CL161">
        <v>122.36389</v>
      </c>
      <c r="CM161">
        <v>128.94349</v>
      </c>
      <c r="CN161">
        <v>135.6738</v>
      </c>
      <c r="CO161">
        <v>142.87620999999999</v>
      </c>
      <c r="CP161">
        <v>150</v>
      </c>
      <c r="CQ161">
        <v>150</v>
      </c>
      <c r="CR161">
        <v>150</v>
      </c>
      <c r="CS161">
        <v>150</v>
      </c>
      <c r="CT161">
        <v>150</v>
      </c>
      <c r="CU161">
        <v>150</v>
      </c>
      <c r="CV161">
        <v>150</v>
      </c>
      <c r="CW161">
        <v>150</v>
      </c>
      <c r="CX161">
        <v>150</v>
      </c>
      <c r="CY161">
        <v>150</v>
      </c>
      <c r="CZ161">
        <v>150</v>
      </c>
      <c r="DA161">
        <v>150</v>
      </c>
      <c r="DB161">
        <v>150</v>
      </c>
      <c r="DC161">
        <v>150</v>
      </c>
      <c r="DD161">
        <v>150</v>
      </c>
      <c r="DE161">
        <v>150</v>
      </c>
      <c r="DF161">
        <v>150</v>
      </c>
      <c r="DG161">
        <v>150</v>
      </c>
      <c r="DH161">
        <v>150</v>
      </c>
      <c r="DI161">
        <v>150</v>
      </c>
      <c r="DJ161">
        <v>150</v>
      </c>
      <c r="DK161">
        <v>150</v>
      </c>
      <c r="DL161">
        <v>150</v>
      </c>
      <c r="DM161">
        <v>150</v>
      </c>
      <c r="DN161">
        <v>150</v>
      </c>
      <c r="DO161">
        <v>150</v>
      </c>
      <c r="DP161">
        <v>150</v>
      </c>
      <c r="DQ161">
        <v>150</v>
      </c>
      <c r="DR161">
        <v>150</v>
      </c>
      <c r="DS161">
        <v>150</v>
      </c>
      <c r="DT161">
        <v>150</v>
      </c>
      <c r="DU161">
        <v>150</v>
      </c>
      <c r="DV161">
        <v>150</v>
      </c>
      <c r="DW161">
        <v>150</v>
      </c>
      <c r="DX161">
        <v>150</v>
      </c>
      <c r="DY161">
        <v>150</v>
      </c>
      <c r="DZ161">
        <v>150</v>
      </c>
      <c r="EA161">
        <v>150</v>
      </c>
      <c r="EB161">
        <v>150</v>
      </c>
      <c r="EC161">
        <v>150</v>
      </c>
      <c r="ED161">
        <v>150</v>
      </c>
      <c r="EE161">
        <v>150</v>
      </c>
      <c r="EF161">
        <v>150</v>
      </c>
      <c r="EG161">
        <v>150</v>
      </c>
      <c r="EH161">
        <v>150</v>
      </c>
      <c r="EI161">
        <v>150</v>
      </c>
      <c r="EJ161">
        <v>150</v>
      </c>
      <c r="EK161">
        <v>150</v>
      </c>
      <c r="EL161">
        <v>150</v>
      </c>
      <c r="EM161">
        <v>150</v>
      </c>
      <c r="EN161">
        <v>150</v>
      </c>
      <c r="EO161">
        <v>150</v>
      </c>
      <c r="EP161">
        <v>150</v>
      </c>
      <c r="EQ161">
        <v>150</v>
      </c>
      <c r="ER161">
        <v>150</v>
      </c>
      <c r="ES161">
        <v>150</v>
      </c>
      <c r="ET161">
        <v>150</v>
      </c>
      <c r="EU161">
        <v>150</v>
      </c>
      <c r="EV161">
        <v>150</v>
      </c>
      <c r="EW161">
        <v>150</v>
      </c>
      <c r="EX161">
        <v>150</v>
      </c>
      <c r="EY161">
        <v>150</v>
      </c>
      <c r="EZ161">
        <v>150</v>
      </c>
      <c r="FA161">
        <v>150</v>
      </c>
      <c r="FB161">
        <v>150</v>
      </c>
      <c r="FC161">
        <v>150</v>
      </c>
      <c r="FD161">
        <v>150</v>
      </c>
      <c r="FE161">
        <v>150</v>
      </c>
      <c r="FF161">
        <v>150</v>
      </c>
      <c r="FG161">
        <v>150</v>
      </c>
      <c r="FH161">
        <v>150</v>
      </c>
      <c r="FI161">
        <v>150</v>
      </c>
      <c r="FJ161">
        <v>150</v>
      </c>
      <c r="FK161">
        <v>150</v>
      </c>
      <c r="FL161">
        <v>150</v>
      </c>
      <c r="FM161">
        <v>150</v>
      </c>
      <c r="FN161">
        <v>150</v>
      </c>
      <c r="FO161">
        <v>150</v>
      </c>
      <c r="FP161">
        <v>150</v>
      </c>
      <c r="FQ161">
        <v>150</v>
      </c>
      <c r="FR161">
        <v>150</v>
      </c>
      <c r="FS161">
        <v>150</v>
      </c>
      <c r="FT161">
        <v>150</v>
      </c>
      <c r="FU161">
        <v>150</v>
      </c>
      <c r="FV161">
        <v>150</v>
      </c>
      <c r="FW161">
        <v>150</v>
      </c>
      <c r="FX161">
        <v>150</v>
      </c>
      <c r="FY161">
        <v>150</v>
      </c>
      <c r="FZ161">
        <v>150</v>
      </c>
      <c r="GA161">
        <v>150</v>
      </c>
      <c r="GB161">
        <v>150</v>
      </c>
      <c r="GC161">
        <v>150</v>
      </c>
      <c r="GD161">
        <v>150</v>
      </c>
      <c r="GE161">
        <v>150</v>
      </c>
      <c r="GF161">
        <v>150</v>
      </c>
      <c r="GG161">
        <v>150</v>
      </c>
      <c r="GH161">
        <v>150</v>
      </c>
      <c r="GI161">
        <v>150</v>
      </c>
      <c r="GJ161">
        <v>150</v>
      </c>
      <c r="GK161">
        <v>150</v>
      </c>
      <c r="GL161">
        <v>150</v>
      </c>
      <c r="GM161">
        <v>150</v>
      </c>
      <c r="GN161">
        <v>150</v>
      </c>
      <c r="GO161">
        <v>150</v>
      </c>
      <c r="GP161">
        <v>150</v>
      </c>
      <c r="GQ161">
        <v>150</v>
      </c>
      <c r="GR161">
        <v>150</v>
      </c>
      <c r="GS161">
        <v>150</v>
      </c>
      <c r="GT161">
        <v>150</v>
      </c>
      <c r="GU161">
        <v>150</v>
      </c>
      <c r="GV161">
        <v>150</v>
      </c>
      <c r="GW161">
        <v>150</v>
      </c>
      <c r="GX161">
        <v>150</v>
      </c>
      <c r="GY161">
        <v>150</v>
      </c>
      <c r="GZ161">
        <v>150</v>
      </c>
      <c r="HA161">
        <v>150</v>
      </c>
      <c r="HB161">
        <v>150</v>
      </c>
      <c r="HC161">
        <v>150</v>
      </c>
      <c r="HD161">
        <v>150</v>
      </c>
      <c r="HE161">
        <v>150</v>
      </c>
      <c r="HF161">
        <v>150</v>
      </c>
      <c r="HG161">
        <v>150</v>
      </c>
      <c r="HH161">
        <v>150</v>
      </c>
      <c r="HI161">
        <v>150</v>
      </c>
      <c r="HJ161">
        <v>150</v>
      </c>
      <c r="HK161">
        <v>150</v>
      </c>
      <c r="HL161">
        <v>150</v>
      </c>
      <c r="HM161">
        <v>150</v>
      </c>
      <c r="HN161">
        <v>150</v>
      </c>
      <c r="HO161">
        <v>150</v>
      </c>
      <c r="HP161">
        <v>150</v>
      </c>
      <c r="HQ161">
        <v>150</v>
      </c>
      <c r="HR161">
        <v>150</v>
      </c>
      <c r="HS161">
        <v>150</v>
      </c>
      <c r="HT161">
        <v>150</v>
      </c>
      <c r="HU161">
        <v>150</v>
      </c>
      <c r="HV161">
        <v>150</v>
      </c>
      <c r="HW161">
        <v>150</v>
      </c>
      <c r="HX161">
        <v>150</v>
      </c>
      <c r="HY161">
        <v>150</v>
      </c>
      <c r="HZ161">
        <v>150</v>
      </c>
      <c r="IA161">
        <v>150</v>
      </c>
      <c r="IB161">
        <v>150</v>
      </c>
      <c r="IC161">
        <v>150</v>
      </c>
      <c r="ID161">
        <v>150</v>
      </c>
      <c r="IE161">
        <v>150</v>
      </c>
      <c r="IF161">
        <v>150</v>
      </c>
      <c r="IG161">
        <v>150</v>
      </c>
      <c r="IH161">
        <v>150</v>
      </c>
      <c r="II161">
        <v>150</v>
      </c>
      <c r="IJ161">
        <v>150</v>
      </c>
      <c r="IK161">
        <v>150</v>
      </c>
      <c r="IL161">
        <v>150</v>
      </c>
      <c r="IM161">
        <v>150</v>
      </c>
      <c r="IN161">
        <v>150</v>
      </c>
      <c r="IO161">
        <v>150</v>
      </c>
      <c r="IP161">
        <v>150</v>
      </c>
      <c r="IQ161">
        <v>150</v>
      </c>
      <c r="IR161">
        <v>150</v>
      </c>
      <c r="IS161">
        <v>150</v>
      </c>
      <c r="IT161">
        <v>150</v>
      </c>
      <c r="IU161">
        <v>150</v>
      </c>
      <c r="IV161">
        <v>150</v>
      </c>
      <c r="IW161">
        <v>150</v>
      </c>
      <c r="IX161">
        <v>150</v>
      </c>
      <c r="IY161">
        <v>150</v>
      </c>
      <c r="IZ161">
        <v>150</v>
      </c>
      <c r="JA161">
        <v>150</v>
      </c>
      <c r="JB161">
        <v>150</v>
      </c>
      <c r="JC161">
        <v>150</v>
      </c>
      <c r="JD161">
        <v>150</v>
      </c>
      <c r="JE161">
        <v>150</v>
      </c>
      <c r="JF161">
        <v>150</v>
      </c>
      <c r="JG161">
        <v>150</v>
      </c>
      <c r="JH161">
        <v>150</v>
      </c>
      <c r="JI161">
        <v>150</v>
      </c>
      <c r="JJ161">
        <v>150</v>
      </c>
      <c r="JK161">
        <v>150</v>
      </c>
      <c r="JL161">
        <v>150</v>
      </c>
      <c r="JM161">
        <v>150</v>
      </c>
      <c r="JN161">
        <v>150</v>
      </c>
      <c r="JO161">
        <v>150</v>
      </c>
      <c r="JP161">
        <v>150</v>
      </c>
      <c r="JQ161">
        <v>150</v>
      </c>
      <c r="JR161">
        <v>150</v>
      </c>
      <c r="JS161">
        <v>150</v>
      </c>
      <c r="JT161">
        <v>150</v>
      </c>
      <c r="JU161">
        <v>150</v>
      </c>
      <c r="JV161">
        <v>150</v>
      </c>
      <c r="JW161">
        <v>150</v>
      </c>
      <c r="JX161">
        <v>150</v>
      </c>
      <c r="JY161">
        <v>150</v>
      </c>
      <c r="JZ161">
        <v>150</v>
      </c>
      <c r="KA161">
        <v>150</v>
      </c>
      <c r="KB161">
        <v>150</v>
      </c>
      <c r="KC161">
        <v>150</v>
      </c>
      <c r="KD161">
        <v>150</v>
      </c>
      <c r="KE161">
        <v>150</v>
      </c>
      <c r="KF161">
        <v>150</v>
      </c>
      <c r="KG161">
        <v>150</v>
      </c>
      <c r="KH161">
        <v>150</v>
      </c>
      <c r="KI161">
        <v>150</v>
      </c>
      <c r="KJ161">
        <v>150</v>
      </c>
      <c r="KK161">
        <v>150</v>
      </c>
      <c r="KL161">
        <v>150</v>
      </c>
      <c r="KM161">
        <v>150</v>
      </c>
      <c r="KN161">
        <v>150</v>
      </c>
      <c r="KO161">
        <v>150</v>
      </c>
      <c r="KP161">
        <v>150</v>
      </c>
      <c r="KQ161">
        <v>150</v>
      </c>
      <c r="KR161">
        <v>150</v>
      </c>
      <c r="KS161">
        <v>150</v>
      </c>
      <c r="KT161">
        <v>150</v>
      </c>
      <c r="KU161">
        <v>150</v>
      </c>
      <c r="KV161">
        <v>150</v>
      </c>
      <c r="KW161">
        <v>150</v>
      </c>
      <c r="KX161">
        <v>150</v>
      </c>
      <c r="KY161">
        <v>150</v>
      </c>
      <c r="KZ161">
        <v>150</v>
      </c>
      <c r="LA161">
        <v>150</v>
      </c>
      <c r="LB161">
        <v>150</v>
      </c>
      <c r="LC161">
        <v>150</v>
      </c>
      <c r="LD161">
        <v>150</v>
      </c>
      <c r="LE161">
        <v>150</v>
      </c>
      <c r="LF161">
        <v>150</v>
      </c>
      <c r="LG161">
        <v>150</v>
      </c>
      <c r="LH161">
        <v>150</v>
      </c>
      <c r="LI161">
        <v>150</v>
      </c>
      <c r="LJ161">
        <v>150</v>
      </c>
      <c r="LK161">
        <v>150</v>
      </c>
      <c r="LL161">
        <v>150</v>
      </c>
      <c r="LM161">
        <v>150</v>
      </c>
      <c r="LN161">
        <v>150</v>
      </c>
      <c r="LO161">
        <v>150</v>
      </c>
      <c r="LP161">
        <v>150</v>
      </c>
      <c r="LQ161">
        <v>150</v>
      </c>
      <c r="LR161">
        <v>150</v>
      </c>
      <c r="LS161">
        <v>150</v>
      </c>
      <c r="LT161">
        <v>150</v>
      </c>
      <c r="LU161">
        <v>150</v>
      </c>
      <c r="LV161">
        <v>150</v>
      </c>
      <c r="LW161">
        <v>150</v>
      </c>
      <c r="LX161">
        <v>150</v>
      </c>
      <c r="LY161">
        <v>150</v>
      </c>
      <c r="LZ161">
        <v>150</v>
      </c>
      <c r="MA161">
        <v>150</v>
      </c>
      <c r="MB161">
        <v>150</v>
      </c>
      <c r="MC161">
        <v>150</v>
      </c>
      <c r="MD161">
        <v>150</v>
      </c>
      <c r="ME161">
        <v>150</v>
      </c>
      <c r="MF161">
        <v>150</v>
      </c>
      <c r="MG161">
        <v>150</v>
      </c>
      <c r="MH161">
        <v>150</v>
      </c>
      <c r="MI161">
        <v>150</v>
      </c>
      <c r="MJ161">
        <v>150</v>
      </c>
      <c r="MK161">
        <v>150</v>
      </c>
      <c r="ML161">
        <v>150</v>
      </c>
      <c r="MM161">
        <v>150</v>
      </c>
      <c r="MN161">
        <v>150</v>
      </c>
      <c r="MO161">
        <v>150</v>
      </c>
      <c r="MP161">
        <v>150</v>
      </c>
      <c r="MQ161">
        <v>150</v>
      </c>
      <c r="MR161">
        <v>150</v>
      </c>
      <c r="MS161">
        <v>150</v>
      </c>
      <c r="MT161">
        <v>150</v>
      </c>
      <c r="MU161">
        <v>150</v>
      </c>
      <c r="MV161">
        <v>150</v>
      </c>
      <c r="MW161">
        <v>150</v>
      </c>
      <c r="MX161">
        <v>150</v>
      </c>
      <c r="MY161">
        <v>150</v>
      </c>
      <c r="MZ161">
        <v>150</v>
      </c>
      <c r="NA161">
        <v>150</v>
      </c>
      <c r="NB161">
        <v>150</v>
      </c>
      <c r="NC161">
        <v>150</v>
      </c>
      <c r="ND161">
        <v>150</v>
      </c>
      <c r="NE161">
        <v>150</v>
      </c>
      <c r="NF161">
        <v>150</v>
      </c>
      <c r="NG161">
        <v>150</v>
      </c>
      <c r="NH161">
        <v>150</v>
      </c>
      <c r="NI161">
        <v>150</v>
      </c>
      <c r="NJ161">
        <v>150</v>
      </c>
      <c r="NK161">
        <v>150</v>
      </c>
      <c r="NL161">
        <v>150</v>
      </c>
      <c r="NM161">
        <v>150</v>
      </c>
      <c r="NN161">
        <v>150</v>
      </c>
      <c r="NO161">
        <v>150</v>
      </c>
      <c r="NP161">
        <v>150</v>
      </c>
      <c r="NQ161">
        <v>150</v>
      </c>
      <c r="NR161">
        <v>150</v>
      </c>
      <c r="NS161">
        <v>150</v>
      </c>
      <c r="NT161">
        <v>150</v>
      </c>
      <c r="NU161">
        <v>150</v>
      </c>
      <c r="NV161">
        <v>150</v>
      </c>
      <c r="NW161">
        <v>150</v>
      </c>
      <c r="NX161">
        <v>150</v>
      </c>
      <c r="NY161">
        <v>150</v>
      </c>
      <c r="NZ161">
        <v>150</v>
      </c>
      <c r="OA161">
        <v>150</v>
      </c>
      <c r="OB161">
        <v>150</v>
      </c>
      <c r="OC161">
        <v>150</v>
      </c>
      <c r="OD161">
        <v>150</v>
      </c>
      <c r="OE161">
        <v>150</v>
      </c>
      <c r="OF161">
        <v>150</v>
      </c>
      <c r="OG161">
        <v>150</v>
      </c>
      <c r="OH161">
        <v>150</v>
      </c>
      <c r="OI161">
        <v>150</v>
      </c>
      <c r="OJ161">
        <v>150</v>
      </c>
      <c r="OK161">
        <v>150</v>
      </c>
      <c r="OL161">
        <v>150</v>
      </c>
      <c r="OM161">
        <v>150</v>
      </c>
    </row>
    <row r="162" spans="2:403" x14ac:dyDescent="0.25">
      <c r="B162">
        <v>0.38</v>
      </c>
      <c r="C162">
        <v>150</v>
      </c>
      <c r="D162">
        <v>150</v>
      </c>
      <c r="E162">
        <v>150</v>
      </c>
      <c r="F162">
        <v>150</v>
      </c>
      <c r="G162">
        <v>150</v>
      </c>
      <c r="H162">
        <v>150</v>
      </c>
      <c r="I162">
        <v>150</v>
      </c>
      <c r="J162">
        <v>150</v>
      </c>
      <c r="K162">
        <v>150</v>
      </c>
      <c r="L162">
        <v>150</v>
      </c>
      <c r="M162">
        <v>150</v>
      </c>
      <c r="N162">
        <v>150</v>
      </c>
      <c r="O162">
        <v>150</v>
      </c>
      <c r="P162">
        <v>150</v>
      </c>
      <c r="Q162">
        <v>150</v>
      </c>
      <c r="R162">
        <v>150</v>
      </c>
      <c r="S162">
        <v>150</v>
      </c>
      <c r="T162">
        <v>150</v>
      </c>
      <c r="U162">
        <v>150</v>
      </c>
      <c r="V162">
        <v>150</v>
      </c>
      <c r="W162">
        <v>150</v>
      </c>
      <c r="X162">
        <v>150</v>
      </c>
      <c r="Y162">
        <v>150</v>
      </c>
      <c r="Z162">
        <v>150</v>
      </c>
      <c r="AA162">
        <v>150</v>
      </c>
      <c r="AB162">
        <v>150</v>
      </c>
      <c r="AC162">
        <v>150</v>
      </c>
      <c r="AD162">
        <v>150</v>
      </c>
      <c r="AE162">
        <v>150</v>
      </c>
      <c r="AF162">
        <v>150</v>
      </c>
      <c r="AG162">
        <v>150</v>
      </c>
      <c r="AH162">
        <v>150</v>
      </c>
      <c r="AI162">
        <v>150</v>
      </c>
      <c r="AJ162">
        <v>150</v>
      </c>
      <c r="AK162">
        <v>150</v>
      </c>
      <c r="AL162">
        <v>150</v>
      </c>
      <c r="AM162">
        <v>150</v>
      </c>
      <c r="AN162">
        <v>150</v>
      </c>
      <c r="AO162">
        <v>150</v>
      </c>
      <c r="AP162">
        <v>150</v>
      </c>
      <c r="AQ162">
        <v>150</v>
      </c>
      <c r="AR162">
        <v>150</v>
      </c>
      <c r="AS162">
        <v>142.64426</v>
      </c>
      <c r="AT162">
        <v>132.32915</v>
      </c>
      <c r="AU162">
        <v>122.49489</v>
      </c>
      <c r="AV162">
        <v>113.28952</v>
      </c>
      <c r="AW162">
        <v>105.12757999999999</v>
      </c>
      <c r="AX162">
        <v>97.661444000000003</v>
      </c>
      <c r="AY162">
        <v>90.718974000000003</v>
      </c>
      <c r="AZ162">
        <v>84.551490999999999</v>
      </c>
      <c r="BA162">
        <v>78.229190000000003</v>
      </c>
      <c r="BB162">
        <v>73.001564000000002</v>
      </c>
      <c r="BC162">
        <v>68.118978999999996</v>
      </c>
      <c r="BD162">
        <v>63.338436000000002</v>
      </c>
      <c r="BE162">
        <v>59.713037999999997</v>
      </c>
      <c r="BF162">
        <v>56.256622999999998</v>
      </c>
      <c r="BG162">
        <v>53.248432999999999</v>
      </c>
      <c r="BH162">
        <v>50.813702999999997</v>
      </c>
      <c r="BI162">
        <v>48.598939999999999</v>
      </c>
      <c r="BJ162">
        <v>46.466043999999997</v>
      </c>
      <c r="BK162">
        <v>45.239243999999999</v>
      </c>
      <c r="BL162">
        <v>44.116625999999997</v>
      </c>
      <c r="BM162">
        <v>43.592748999999998</v>
      </c>
      <c r="BN162">
        <v>43.286619000000002</v>
      </c>
      <c r="BO162">
        <v>43.415050000000001</v>
      </c>
      <c r="BP162">
        <v>44.049655000000001</v>
      </c>
      <c r="BQ162">
        <v>44.427294000000003</v>
      </c>
      <c r="BR162">
        <v>45.318384000000002</v>
      </c>
      <c r="BS162">
        <v>46.696460000000002</v>
      </c>
      <c r="BT162">
        <v>48.349488999999998</v>
      </c>
      <c r="BU162">
        <v>50.102713999999999</v>
      </c>
      <c r="BV162">
        <v>52.307968000000002</v>
      </c>
      <c r="BW162">
        <v>54.528619999999997</v>
      </c>
      <c r="BX162">
        <v>57.088996000000002</v>
      </c>
      <c r="BY162">
        <v>59.942253000000001</v>
      </c>
      <c r="BZ162">
        <v>63.438778999999997</v>
      </c>
      <c r="CA162">
        <v>66.895696999999998</v>
      </c>
      <c r="CB162">
        <v>70.428634000000002</v>
      </c>
      <c r="CC162">
        <v>74.542759000000004</v>
      </c>
      <c r="CD162">
        <v>79.153797999999995</v>
      </c>
      <c r="CE162">
        <v>83.478851000000006</v>
      </c>
      <c r="CF162">
        <v>88.374279000000001</v>
      </c>
      <c r="CG162">
        <v>93.438738999999998</v>
      </c>
      <c r="CH162">
        <v>98.703688</v>
      </c>
      <c r="CI162">
        <v>104.28673999999999</v>
      </c>
      <c r="CJ162">
        <v>110.01352</v>
      </c>
      <c r="CK162">
        <v>116.32680000000001</v>
      </c>
      <c r="CL162">
        <v>122.27307</v>
      </c>
      <c r="CM162">
        <v>128.84502000000001</v>
      </c>
      <c r="CN162">
        <v>136.00278</v>
      </c>
      <c r="CO162">
        <v>142.93290999999999</v>
      </c>
      <c r="CP162">
        <v>150</v>
      </c>
      <c r="CQ162">
        <v>150</v>
      </c>
      <c r="CR162">
        <v>150</v>
      </c>
      <c r="CS162">
        <v>150</v>
      </c>
      <c r="CT162">
        <v>150</v>
      </c>
      <c r="CU162">
        <v>150</v>
      </c>
      <c r="CV162">
        <v>150</v>
      </c>
      <c r="CW162">
        <v>150</v>
      </c>
      <c r="CX162">
        <v>150</v>
      </c>
      <c r="CY162">
        <v>150</v>
      </c>
      <c r="CZ162">
        <v>150</v>
      </c>
      <c r="DA162">
        <v>150</v>
      </c>
      <c r="DB162">
        <v>150</v>
      </c>
      <c r="DC162">
        <v>150</v>
      </c>
      <c r="DD162">
        <v>150</v>
      </c>
      <c r="DE162">
        <v>150</v>
      </c>
      <c r="DF162">
        <v>150</v>
      </c>
      <c r="DG162">
        <v>150</v>
      </c>
      <c r="DH162">
        <v>150</v>
      </c>
      <c r="DI162">
        <v>150</v>
      </c>
      <c r="DJ162">
        <v>150</v>
      </c>
      <c r="DK162">
        <v>150</v>
      </c>
      <c r="DL162">
        <v>150</v>
      </c>
      <c r="DM162">
        <v>150</v>
      </c>
      <c r="DN162">
        <v>150</v>
      </c>
      <c r="DO162">
        <v>150</v>
      </c>
      <c r="DP162">
        <v>150</v>
      </c>
      <c r="DQ162">
        <v>150</v>
      </c>
      <c r="DR162">
        <v>150</v>
      </c>
      <c r="DS162">
        <v>150</v>
      </c>
      <c r="DT162">
        <v>150</v>
      </c>
      <c r="DU162">
        <v>150</v>
      </c>
      <c r="DV162">
        <v>150</v>
      </c>
      <c r="DW162">
        <v>150</v>
      </c>
      <c r="DX162">
        <v>150</v>
      </c>
      <c r="DY162">
        <v>150</v>
      </c>
      <c r="DZ162">
        <v>150</v>
      </c>
      <c r="EA162">
        <v>150</v>
      </c>
      <c r="EB162">
        <v>150</v>
      </c>
      <c r="EC162">
        <v>150</v>
      </c>
      <c r="ED162">
        <v>150</v>
      </c>
      <c r="EE162">
        <v>150</v>
      </c>
      <c r="EF162">
        <v>150</v>
      </c>
      <c r="EG162">
        <v>150</v>
      </c>
      <c r="EH162">
        <v>150</v>
      </c>
      <c r="EI162">
        <v>150</v>
      </c>
      <c r="EJ162">
        <v>150</v>
      </c>
      <c r="EK162">
        <v>150</v>
      </c>
      <c r="EL162">
        <v>150</v>
      </c>
      <c r="EM162">
        <v>150</v>
      </c>
      <c r="EN162">
        <v>150</v>
      </c>
      <c r="EO162">
        <v>150</v>
      </c>
      <c r="EP162">
        <v>150</v>
      </c>
      <c r="EQ162">
        <v>150</v>
      </c>
      <c r="ER162">
        <v>150</v>
      </c>
      <c r="ES162">
        <v>150</v>
      </c>
      <c r="ET162">
        <v>150</v>
      </c>
      <c r="EU162">
        <v>150</v>
      </c>
      <c r="EV162">
        <v>150</v>
      </c>
      <c r="EW162">
        <v>150</v>
      </c>
      <c r="EX162">
        <v>150</v>
      </c>
      <c r="EY162">
        <v>150</v>
      </c>
      <c r="EZ162">
        <v>150</v>
      </c>
      <c r="FA162">
        <v>150</v>
      </c>
      <c r="FB162">
        <v>150</v>
      </c>
      <c r="FC162">
        <v>150</v>
      </c>
      <c r="FD162">
        <v>150</v>
      </c>
      <c r="FE162">
        <v>150</v>
      </c>
      <c r="FF162">
        <v>150</v>
      </c>
      <c r="FG162">
        <v>150</v>
      </c>
      <c r="FH162">
        <v>150</v>
      </c>
      <c r="FI162">
        <v>150</v>
      </c>
      <c r="FJ162">
        <v>150</v>
      </c>
      <c r="FK162">
        <v>150</v>
      </c>
      <c r="FL162">
        <v>150</v>
      </c>
      <c r="FM162">
        <v>150</v>
      </c>
      <c r="FN162">
        <v>150</v>
      </c>
      <c r="FO162">
        <v>150</v>
      </c>
      <c r="FP162">
        <v>150</v>
      </c>
      <c r="FQ162">
        <v>150</v>
      </c>
      <c r="FR162">
        <v>150</v>
      </c>
      <c r="FS162">
        <v>150</v>
      </c>
      <c r="FT162">
        <v>150</v>
      </c>
      <c r="FU162">
        <v>150</v>
      </c>
      <c r="FV162">
        <v>150</v>
      </c>
      <c r="FW162">
        <v>150</v>
      </c>
      <c r="FX162">
        <v>150</v>
      </c>
      <c r="FY162">
        <v>150</v>
      </c>
      <c r="FZ162">
        <v>150</v>
      </c>
      <c r="GA162">
        <v>150</v>
      </c>
      <c r="GB162">
        <v>150</v>
      </c>
      <c r="GC162">
        <v>150</v>
      </c>
      <c r="GD162">
        <v>150</v>
      </c>
      <c r="GE162">
        <v>150</v>
      </c>
      <c r="GF162">
        <v>150</v>
      </c>
      <c r="GG162">
        <v>150</v>
      </c>
      <c r="GH162">
        <v>150</v>
      </c>
      <c r="GI162">
        <v>150</v>
      </c>
      <c r="GJ162">
        <v>150</v>
      </c>
      <c r="GK162">
        <v>150</v>
      </c>
      <c r="GL162">
        <v>150</v>
      </c>
      <c r="GM162">
        <v>150</v>
      </c>
      <c r="GN162">
        <v>150</v>
      </c>
      <c r="GO162">
        <v>150</v>
      </c>
      <c r="GP162">
        <v>150</v>
      </c>
      <c r="GQ162">
        <v>150</v>
      </c>
      <c r="GR162">
        <v>150</v>
      </c>
      <c r="GS162">
        <v>150</v>
      </c>
      <c r="GT162">
        <v>150</v>
      </c>
      <c r="GU162">
        <v>150</v>
      </c>
      <c r="GV162">
        <v>150</v>
      </c>
      <c r="GW162">
        <v>150</v>
      </c>
      <c r="GX162">
        <v>150</v>
      </c>
      <c r="GY162">
        <v>150</v>
      </c>
      <c r="GZ162">
        <v>150</v>
      </c>
      <c r="HA162">
        <v>150</v>
      </c>
      <c r="HB162">
        <v>150</v>
      </c>
      <c r="HC162">
        <v>150</v>
      </c>
      <c r="HD162">
        <v>150</v>
      </c>
      <c r="HE162">
        <v>150</v>
      </c>
      <c r="HF162">
        <v>150</v>
      </c>
      <c r="HG162">
        <v>150</v>
      </c>
      <c r="HH162">
        <v>150</v>
      </c>
      <c r="HI162">
        <v>150</v>
      </c>
      <c r="HJ162">
        <v>150</v>
      </c>
      <c r="HK162">
        <v>150</v>
      </c>
      <c r="HL162">
        <v>150</v>
      </c>
      <c r="HM162">
        <v>150</v>
      </c>
      <c r="HN162">
        <v>150</v>
      </c>
      <c r="HO162">
        <v>150</v>
      </c>
      <c r="HP162">
        <v>150</v>
      </c>
      <c r="HQ162">
        <v>150</v>
      </c>
      <c r="HR162">
        <v>150</v>
      </c>
      <c r="HS162">
        <v>150</v>
      </c>
      <c r="HT162">
        <v>150</v>
      </c>
      <c r="HU162">
        <v>150</v>
      </c>
      <c r="HV162">
        <v>150</v>
      </c>
      <c r="HW162">
        <v>150</v>
      </c>
      <c r="HX162">
        <v>150</v>
      </c>
      <c r="HY162">
        <v>150</v>
      </c>
      <c r="HZ162">
        <v>150</v>
      </c>
      <c r="IA162">
        <v>150</v>
      </c>
      <c r="IB162">
        <v>150</v>
      </c>
      <c r="IC162">
        <v>150</v>
      </c>
      <c r="ID162">
        <v>150</v>
      </c>
      <c r="IE162">
        <v>150</v>
      </c>
      <c r="IF162">
        <v>150</v>
      </c>
      <c r="IG162">
        <v>150</v>
      </c>
      <c r="IH162">
        <v>150</v>
      </c>
      <c r="II162">
        <v>150</v>
      </c>
      <c r="IJ162">
        <v>150</v>
      </c>
      <c r="IK162">
        <v>150</v>
      </c>
      <c r="IL162">
        <v>150</v>
      </c>
      <c r="IM162">
        <v>150</v>
      </c>
      <c r="IN162">
        <v>150</v>
      </c>
      <c r="IO162">
        <v>150</v>
      </c>
      <c r="IP162">
        <v>150</v>
      </c>
      <c r="IQ162">
        <v>150</v>
      </c>
      <c r="IR162">
        <v>150</v>
      </c>
      <c r="IS162">
        <v>150</v>
      </c>
      <c r="IT162">
        <v>150</v>
      </c>
      <c r="IU162">
        <v>150</v>
      </c>
      <c r="IV162">
        <v>150</v>
      </c>
      <c r="IW162">
        <v>150</v>
      </c>
      <c r="IX162">
        <v>150</v>
      </c>
      <c r="IY162">
        <v>150</v>
      </c>
      <c r="IZ162">
        <v>150</v>
      </c>
      <c r="JA162">
        <v>150</v>
      </c>
      <c r="JB162">
        <v>150</v>
      </c>
      <c r="JC162">
        <v>150</v>
      </c>
      <c r="JD162">
        <v>150</v>
      </c>
      <c r="JE162">
        <v>150</v>
      </c>
      <c r="JF162">
        <v>150</v>
      </c>
      <c r="JG162">
        <v>150</v>
      </c>
      <c r="JH162">
        <v>150</v>
      </c>
      <c r="JI162">
        <v>150</v>
      </c>
      <c r="JJ162">
        <v>150</v>
      </c>
      <c r="JK162">
        <v>150</v>
      </c>
      <c r="JL162">
        <v>150</v>
      </c>
      <c r="JM162">
        <v>150</v>
      </c>
      <c r="JN162">
        <v>150</v>
      </c>
      <c r="JO162">
        <v>150</v>
      </c>
      <c r="JP162">
        <v>150</v>
      </c>
      <c r="JQ162">
        <v>150</v>
      </c>
      <c r="JR162">
        <v>150</v>
      </c>
      <c r="JS162">
        <v>150</v>
      </c>
      <c r="JT162">
        <v>150</v>
      </c>
      <c r="JU162">
        <v>150</v>
      </c>
      <c r="JV162">
        <v>150</v>
      </c>
      <c r="JW162">
        <v>150</v>
      </c>
      <c r="JX162">
        <v>150</v>
      </c>
      <c r="JY162">
        <v>150</v>
      </c>
      <c r="JZ162">
        <v>150</v>
      </c>
      <c r="KA162">
        <v>150</v>
      </c>
      <c r="KB162">
        <v>150</v>
      </c>
      <c r="KC162">
        <v>150</v>
      </c>
      <c r="KD162">
        <v>150</v>
      </c>
      <c r="KE162">
        <v>150</v>
      </c>
      <c r="KF162">
        <v>150</v>
      </c>
      <c r="KG162">
        <v>150</v>
      </c>
      <c r="KH162">
        <v>150</v>
      </c>
      <c r="KI162">
        <v>150</v>
      </c>
      <c r="KJ162">
        <v>150</v>
      </c>
      <c r="KK162">
        <v>150</v>
      </c>
      <c r="KL162">
        <v>150</v>
      </c>
      <c r="KM162">
        <v>150</v>
      </c>
      <c r="KN162">
        <v>150</v>
      </c>
      <c r="KO162">
        <v>150</v>
      </c>
      <c r="KP162">
        <v>150</v>
      </c>
      <c r="KQ162">
        <v>150</v>
      </c>
      <c r="KR162">
        <v>150</v>
      </c>
      <c r="KS162">
        <v>150</v>
      </c>
      <c r="KT162">
        <v>150</v>
      </c>
      <c r="KU162">
        <v>150</v>
      </c>
      <c r="KV162">
        <v>150</v>
      </c>
      <c r="KW162">
        <v>150</v>
      </c>
      <c r="KX162">
        <v>150</v>
      </c>
      <c r="KY162">
        <v>150</v>
      </c>
      <c r="KZ162">
        <v>150</v>
      </c>
      <c r="LA162">
        <v>150</v>
      </c>
      <c r="LB162">
        <v>150</v>
      </c>
      <c r="LC162">
        <v>150</v>
      </c>
      <c r="LD162">
        <v>150</v>
      </c>
      <c r="LE162">
        <v>150</v>
      </c>
      <c r="LF162">
        <v>150</v>
      </c>
      <c r="LG162">
        <v>150</v>
      </c>
      <c r="LH162">
        <v>150</v>
      </c>
      <c r="LI162">
        <v>150</v>
      </c>
      <c r="LJ162">
        <v>150</v>
      </c>
      <c r="LK162">
        <v>150</v>
      </c>
      <c r="LL162">
        <v>150</v>
      </c>
      <c r="LM162">
        <v>150</v>
      </c>
      <c r="LN162">
        <v>150</v>
      </c>
      <c r="LO162">
        <v>150</v>
      </c>
      <c r="LP162">
        <v>150</v>
      </c>
      <c r="LQ162">
        <v>150</v>
      </c>
      <c r="LR162">
        <v>150</v>
      </c>
      <c r="LS162">
        <v>150</v>
      </c>
      <c r="LT162">
        <v>150</v>
      </c>
      <c r="LU162">
        <v>150</v>
      </c>
      <c r="LV162">
        <v>150</v>
      </c>
      <c r="LW162">
        <v>150</v>
      </c>
      <c r="LX162">
        <v>150</v>
      </c>
      <c r="LY162">
        <v>150</v>
      </c>
      <c r="LZ162">
        <v>150</v>
      </c>
      <c r="MA162">
        <v>150</v>
      </c>
      <c r="MB162">
        <v>150</v>
      </c>
      <c r="MC162">
        <v>150</v>
      </c>
      <c r="MD162">
        <v>150</v>
      </c>
      <c r="ME162">
        <v>150</v>
      </c>
      <c r="MF162">
        <v>150</v>
      </c>
      <c r="MG162">
        <v>150</v>
      </c>
      <c r="MH162">
        <v>150</v>
      </c>
      <c r="MI162">
        <v>150</v>
      </c>
      <c r="MJ162">
        <v>150</v>
      </c>
      <c r="MK162">
        <v>150</v>
      </c>
      <c r="ML162">
        <v>150</v>
      </c>
      <c r="MM162">
        <v>150</v>
      </c>
      <c r="MN162">
        <v>150</v>
      </c>
      <c r="MO162">
        <v>150</v>
      </c>
      <c r="MP162">
        <v>150</v>
      </c>
      <c r="MQ162">
        <v>150</v>
      </c>
      <c r="MR162">
        <v>150</v>
      </c>
      <c r="MS162">
        <v>150</v>
      </c>
      <c r="MT162">
        <v>150</v>
      </c>
      <c r="MU162">
        <v>150</v>
      </c>
      <c r="MV162">
        <v>150</v>
      </c>
      <c r="MW162">
        <v>150</v>
      </c>
      <c r="MX162">
        <v>150</v>
      </c>
      <c r="MY162">
        <v>150</v>
      </c>
      <c r="MZ162">
        <v>150</v>
      </c>
      <c r="NA162">
        <v>150</v>
      </c>
      <c r="NB162">
        <v>150</v>
      </c>
      <c r="NC162">
        <v>150</v>
      </c>
      <c r="ND162">
        <v>150</v>
      </c>
      <c r="NE162">
        <v>150</v>
      </c>
      <c r="NF162">
        <v>150</v>
      </c>
      <c r="NG162">
        <v>150</v>
      </c>
      <c r="NH162">
        <v>150</v>
      </c>
      <c r="NI162">
        <v>150</v>
      </c>
      <c r="NJ162">
        <v>150</v>
      </c>
      <c r="NK162">
        <v>150</v>
      </c>
      <c r="NL162">
        <v>150</v>
      </c>
      <c r="NM162">
        <v>150</v>
      </c>
      <c r="NN162">
        <v>150</v>
      </c>
      <c r="NO162">
        <v>150</v>
      </c>
      <c r="NP162">
        <v>150</v>
      </c>
      <c r="NQ162">
        <v>150</v>
      </c>
      <c r="NR162">
        <v>150</v>
      </c>
      <c r="NS162">
        <v>150</v>
      </c>
      <c r="NT162">
        <v>150</v>
      </c>
      <c r="NU162">
        <v>150</v>
      </c>
      <c r="NV162">
        <v>150</v>
      </c>
      <c r="NW162">
        <v>150</v>
      </c>
      <c r="NX162">
        <v>150</v>
      </c>
      <c r="NY162">
        <v>150</v>
      </c>
      <c r="NZ162">
        <v>150</v>
      </c>
      <c r="OA162">
        <v>150</v>
      </c>
      <c r="OB162">
        <v>150</v>
      </c>
      <c r="OC162">
        <v>150</v>
      </c>
      <c r="OD162">
        <v>150</v>
      </c>
      <c r="OE162">
        <v>150</v>
      </c>
      <c r="OF162">
        <v>150</v>
      </c>
      <c r="OG162">
        <v>150</v>
      </c>
      <c r="OH162">
        <v>150</v>
      </c>
      <c r="OI162">
        <v>150</v>
      </c>
      <c r="OJ162">
        <v>150</v>
      </c>
      <c r="OK162">
        <v>150</v>
      </c>
      <c r="OL162">
        <v>150</v>
      </c>
      <c r="OM162">
        <v>150</v>
      </c>
    </row>
    <row r="163" spans="2:403" x14ac:dyDescent="0.25">
      <c r="B163">
        <v>0.38250000000000001</v>
      </c>
      <c r="C163">
        <v>150</v>
      </c>
      <c r="D163">
        <v>150</v>
      </c>
      <c r="E163">
        <v>150</v>
      </c>
      <c r="F163">
        <v>150</v>
      </c>
      <c r="G163">
        <v>150</v>
      </c>
      <c r="H163">
        <v>150</v>
      </c>
      <c r="I163">
        <v>150</v>
      </c>
      <c r="J163">
        <v>150</v>
      </c>
      <c r="K163">
        <v>150</v>
      </c>
      <c r="L163">
        <v>150</v>
      </c>
      <c r="M163">
        <v>150</v>
      </c>
      <c r="N163">
        <v>150</v>
      </c>
      <c r="O163">
        <v>150</v>
      </c>
      <c r="P163">
        <v>150</v>
      </c>
      <c r="Q163">
        <v>150</v>
      </c>
      <c r="R163">
        <v>150</v>
      </c>
      <c r="S163">
        <v>150</v>
      </c>
      <c r="T163">
        <v>150</v>
      </c>
      <c r="U163">
        <v>150</v>
      </c>
      <c r="V163">
        <v>150</v>
      </c>
      <c r="W163">
        <v>150</v>
      </c>
      <c r="X163">
        <v>150</v>
      </c>
      <c r="Y163">
        <v>150</v>
      </c>
      <c r="Z163">
        <v>150</v>
      </c>
      <c r="AA163">
        <v>150</v>
      </c>
      <c r="AB163">
        <v>150</v>
      </c>
      <c r="AC163">
        <v>150</v>
      </c>
      <c r="AD163">
        <v>150</v>
      </c>
      <c r="AE163">
        <v>150</v>
      </c>
      <c r="AF163">
        <v>150</v>
      </c>
      <c r="AG163">
        <v>150</v>
      </c>
      <c r="AH163">
        <v>150</v>
      </c>
      <c r="AI163">
        <v>150</v>
      </c>
      <c r="AJ163">
        <v>150</v>
      </c>
      <c r="AK163">
        <v>150</v>
      </c>
      <c r="AL163">
        <v>150</v>
      </c>
      <c r="AM163">
        <v>150</v>
      </c>
      <c r="AN163">
        <v>150</v>
      </c>
      <c r="AO163">
        <v>150</v>
      </c>
      <c r="AP163">
        <v>150</v>
      </c>
      <c r="AQ163">
        <v>150</v>
      </c>
      <c r="AR163">
        <v>150</v>
      </c>
      <c r="AS163">
        <v>143.75112999999999</v>
      </c>
      <c r="AT163">
        <v>133.10951</v>
      </c>
      <c r="AU163">
        <v>123.37154</v>
      </c>
      <c r="AV163">
        <v>114.26451</v>
      </c>
      <c r="AW163">
        <v>106.20814</v>
      </c>
      <c r="AX163">
        <v>98.583972000000003</v>
      </c>
      <c r="AY163">
        <v>91.551602000000003</v>
      </c>
      <c r="AZ163">
        <v>85.192818000000003</v>
      </c>
      <c r="BA163">
        <v>79.034868000000003</v>
      </c>
      <c r="BB163">
        <v>74.062628000000004</v>
      </c>
      <c r="BC163">
        <v>68.718010000000007</v>
      </c>
      <c r="BD163">
        <v>64.442864</v>
      </c>
      <c r="BE163">
        <v>60.268954000000001</v>
      </c>
      <c r="BF163">
        <v>56.838414</v>
      </c>
      <c r="BG163">
        <v>54.182729000000002</v>
      </c>
      <c r="BH163">
        <v>51.447982000000003</v>
      </c>
      <c r="BI163">
        <v>49.141812999999999</v>
      </c>
      <c r="BJ163">
        <v>47.202500000000001</v>
      </c>
      <c r="BK163">
        <v>45.650865000000003</v>
      </c>
      <c r="BL163">
        <v>44.883029999999998</v>
      </c>
      <c r="BM163">
        <v>44.39649</v>
      </c>
      <c r="BN163">
        <v>43.697603999999998</v>
      </c>
      <c r="BO163">
        <v>44.196067999999997</v>
      </c>
      <c r="BP163">
        <v>44.373379999999997</v>
      </c>
      <c r="BQ163">
        <v>44.933675000000001</v>
      </c>
      <c r="BR163">
        <v>45.702072999999999</v>
      </c>
      <c r="BS163">
        <v>47.229143999999998</v>
      </c>
      <c r="BT163">
        <v>48.965235999999997</v>
      </c>
      <c r="BU163">
        <v>50.582220999999997</v>
      </c>
      <c r="BV163">
        <v>52.723799999999997</v>
      </c>
      <c r="BW163">
        <v>55.21949</v>
      </c>
      <c r="BX163">
        <v>57.526515000000003</v>
      </c>
      <c r="BY163">
        <v>60.448296999999997</v>
      </c>
      <c r="BZ163">
        <v>63.638165999999998</v>
      </c>
      <c r="CA163">
        <v>66.886853000000002</v>
      </c>
      <c r="CB163">
        <v>70.812319000000002</v>
      </c>
      <c r="CC163">
        <v>74.873369999999994</v>
      </c>
      <c r="CD163">
        <v>79.322177999999994</v>
      </c>
      <c r="CE163">
        <v>83.733557000000005</v>
      </c>
      <c r="CF163">
        <v>88.626526999999996</v>
      </c>
      <c r="CG163">
        <v>93.758898000000002</v>
      </c>
      <c r="CH163">
        <v>98.869895999999997</v>
      </c>
      <c r="CI163">
        <v>104.70824</v>
      </c>
      <c r="CJ163">
        <v>110.12264999999999</v>
      </c>
      <c r="CK163">
        <v>116.1725</v>
      </c>
      <c r="CL163">
        <v>122.64989</v>
      </c>
      <c r="CM163">
        <v>129.09164000000001</v>
      </c>
      <c r="CN163">
        <v>136.01638</v>
      </c>
      <c r="CO163">
        <v>142.95142000000001</v>
      </c>
      <c r="CP163">
        <v>150</v>
      </c>
      <c r="CQ163">
        <v>150</v>
      </c>
      <c r="CR163">
        <v>150</v>
      </c>
      <c r="CS163">
        <v>150</v>
      </c>
      <c r="CT163">
        <v>150</v>
      </c>
      <c r="CU163">
        <v>150</v>
      </c>
      <c r="CV163">
        <v>150</v>
      </c>
      <c r="CW163">
        <v>150</v>
      </c>
      <c r="CX163">
        <v>150</v>
      </c>
      <c r="CY163">
        <v>150</v>
      </c>
      <c r="CZ163">
        <v>150</v>
      </c>
      <c r="DA163">
        <v>150</v>
      </c>
      <c r="DB163">
        <v>150</v>
      </c>
      <c r="DC163">
        <v>150</v>
      </c>
      <c r="DD163">
        <v>150</v>
      </c>
      <c r="DE163">
        <v>150</v>
      </c>
      <c r="DF163">
        <v>150</v>
      </c>
      <c r="DG163">
        <v>150</v>
      </c>
      <c r="DH163">
        <v>150</v>
      </c>
      <c r="DI163">
        <v>150</v>
      </c>
      <c r="DJ163">
        <v>150</v>
      </c>
      <c r="DK163">
        <v>150</v>
      </c>
      <c r="DL163">
        <v>150</v>
      </c>
      <c r="DM163">
        <v>150</v>
      </c>
      <c r="DN163">
        <v>150</v>
      </c>
      <c r="DO163">
        <v>150</v>
      </c>
      <c r="DP163">
        <v>150</v>
      </c>
      <c r="DQ163">
        <v>150</v>
      </c>
      <c r="DR163">
        <v>150</v>
      </c>
      <c r="DS163">
        <v>150</v>
      </c>
      <c r="DT163">
        <v>150</v>
      </c>
      <c r="DU163">
        <v>150</v>
      </c>
      <c r="DV163">
        <v>150</v>
      </c>
      <c r="DW163">
        <v>150</v>
      </c>
      <c r="DX163">
        <v>150</v>
      </c>
      <c r="DY163">
        <v>150</v>
      </c>
      <c r="DZ163">
        <v>150</v>
      </c>
      <c r="EA163">
        <v>150</v>
      </c>
      <c r="EB163">
        <v>150</v>
      </c>
      <c r="EC163">
        <v>150</v>
      </c>
      <c r="ED163">
        <v>150</v>
      </c>
      <c r="EE163">
        <v>150</v>
      </c>
      <c r="EF163">
        <v>150</v>
      </c>
      <c r="EG163">
        <v>150</v>
      </c>
      <c r="EH163">
        <v>150</v>
      </c>
      <c r="EI163">
        <v>150</v>
      </c>
      <c r="EJ163">
        <v>150</v>
      </c>
      <c r="EK163">
        <v>150</v>
      </c>
      <c r="EL163">
        <v>150</v>
      </c>
      <c r="EM163">
        <v>150</v>
      </c>
      <c r="EN163">
        <v>150</v>
      </c>
      <c r="EO163">
        <v>150</v>
      </c>
      <c r="EP163">
        <v>150</v>
      </c>
      <c r="EQ163">
        <v>150</v>
      </c>
      <c r="ER163">
        <v>150</v>
      </c>
      <c r="ES163">
        <v>150</v>
      </c>
      <c r="ET163">
        <v>150</v>
      </c>
      <c r="EU163">
        <v>150</v>
      </c>
      <c r="EV163">
        <v>150</v>
      </c>
      <c r="EW163">
        <v>150</v>
      </c>
      <c r="EX163">
        <v>150</v>
      </c>
      <c r="EY163">
        <v>150</v>
      </c>
      <c r="EZ163">
        <v>150</v>
      </c>
      <c r="FA163">
        <v>150</v>
      </c>
      <c r="FB163">
        <v>150</v>
      </c>
      <c r="FC163">
        <v>150</v>
      </c>
      <c r="FD163">
        <v>150</v>
      </c>
      <c r="FE163">
        <v>150</v>
      </c>
      <c r="FF163">
        <v>150</v>
      </c>
      <c r="FG163">
        <v>150</v>
      </c>
      <c r="FH163">
        <v>150</v>
      </c>
      <c r="FI163">
        <v>150</v>
      </c>
      <c r="FJ163">
        <v>150</v>
      </c>
      <c r="FK163">
        <v>150</v>
      </c>
      <c r="FL163">
        <v>150</v>
      </c>
      <c r="FM163">
        <v>150</v>
      </c>
      <c r="FN163">
        <v>150</v>
      </c>
      <c r="FO163">
        <v>150</v>
      </c>
      <c r="FP163">
        <v>150</v>
      </c>
      <c r="FQ163">
        <v>150</v>
      </c>
      <c r="FR163">
        <v>150</v>
      </c>
      <c r="FS163">
        <v>150</v>
      </c>
      <c r="FT163">
        <v>150</v>
      </c>
      <c r="FU163">
        <v>150</v>
      </c>
      <c r="FV163">
        <v>150</v>
      </c>
      <c r="FW163">
        <v>150</v>
      </c>
      <c r="FX163">
        <v>150</v>
      </c>
      <c r="FY163">
        <v>150</v>
      </c>
      <c r="FZ163">
        <v>150</v>
      </c>
      <c r="GA163">
        <v>150</v>
      </c>
      <c r="GB163">
        <v>150</v>
      </c>
      <c r="GC163">
        <v>150</v>
      </c>
      <c r="GD163">
        <v>150</v>
      </c>
      <c r="GE163">
        <v>150</v>
      </c>
      <c r="GF163">
        <v>150</v>
      </c>
      <c r="GG163">
        <v>150</v>
      </c>
      <c r="GH163">
        <v>150</v>
      </c>
      <c r="GI163">
        <v>150</v>
      </c>
      <c r="GJ163">
        <v>150</v>
      </c>
      <c r="GK163">
        <v>150</v>
      </c>
      <c r="GL163">
        <v>150</v>
      </c>
      <c r="GM163">
        <v>150</v>
      </c>
      <c r="GN163">
        <v>150</v>
      </c>
      <c r="GO163">
        <v>150</v>
      </c>
      <c r="GP163">
        <v>150</v>
      </c>
      <c r="GQ163">
        <v>150</v>
      </c>
      <c r="GR163">
        <v>150</v>
      </c>
      <c r="GS163">
        <v>150</v>
      </c>
      <c r="GT163">
        <v>150</v>
      </c>
      <c r="GU163">
        <v>150</v>
      </c>
      <c r="GV163">
        <v>150</v>
      </c>
      <c r="GW163">
        <v>150</v>
      </c>
      <c r="GX163">
        <v>150</v>
      </c>
      <c r="GY163">
        <v>150</v>
      </c>
      <c r="GZ163">
        <v>150</v>
      </c>
      <c r="HA163">
        <v>150</v>
      </c>
      <c r="HB163">
        <v>150</v>
      </c>
      <c r="HC163">
        <v>150</v>
      </c>
      <c r="HD163">
        <v>150</v>
      </c>
      <c r="HE163">
        <v>150</v>
      </c>
      <c r="HF163">
        <v>150</v>
      </c>
      <c r="HG163">
        <v>150</v>
      </c>
      <c r="HH163">
        <v>150</v>
      </c>
      <c r="HI163">
        <v>150</v>
      </c>
      <c r="HJ163">
        <v>150</v>
      </c>
      <c r="HK163">
        <v>150</v>
      </c>
      <c r="HL163">
        <v>150</v>
      </c>
      <c r="HM163">
        <v>150</v>
      </c>
      <c r="HN163">
        <v>150</v>
      </c>
      <c r="HO163">
        <v>150</v>
      </c>
      <c r="HP163">
        <v>150</v>
      </c>
      <c r="HQ163">
        <v>150</v>
      </c>
      <c r="HR163">
        <v>150</v>
      </c>
      <c r="HS163">
        <v>150</v>
      </c>
      <c r="HT163">
        <v>150</v>
      </c>
      <c r="HU163">
        <v>150</v>
      </c>
      <c r="HV163">
        <v>150</v>
      </c>
      <c r="HW163">
        <v>150</v>
      </c>
      <c r="HX163">
        <v>150</v>
      </c>
      <c r="HY163">
        <v>150</v>
      </c>
      <c r="HZ163">
        <v>150</v>
      </c>
      <c r="IA163">
        <v>150</v>
      </c>
      <c r="IB163">
        <v>150</v>
      </c>
      <c r="IC163">
        <v>150</v>
      </c>
      <c r="ID163">
        <v>150</v>
      </c>
      <c r="IE163">
        <v>150</v>
      </c>
      <c r="IF163">
        <v>150</v>
      </c>
      <c r="IG163">
        <v>150</v>
      </c>
      <c r="IH163">
        <v>150</v>
      </c>
      <c r="II163">
        <v>150</v>
      </c>
      <c r="IJ163">
        <v>150</v>
      </c>
      <c r="IK163">
        <v>150</v>
      </c>
      <c r="IL163">
        <v>150</v>
      </c>
      <c r="IM163">
        <v>150</v>
      </c>
      <c r="IN163">
        <v>150</v>
      </c>
      <c r="IO163">
        <v>150</v>
      </c>
      <c r="IP163">
        <v>150</v>
      </c>
      <c r="IQ163">
        <v>150</v>
      </c>
      <c r="IR163">
        <v>150</v>
      </c>
      <c r="IS163">
        <v>150</v>
      </c>
      <c r="IT163">
        <v>150</v>
      </c>
      <c r="IU163">
        <v>150</v>
      </c>
      <c r="IV163">
        <v>150</v>
      </c>
      <c r="IW163">
        <v>150</v>
      </c>
      <c r="IX163">
        <v>150</v>
      </c>
      <c r="IY163">
        <v>150</v>
      </c>
      <c r="IZ163">
        <v>150</v>
      </c>
      <c r="JA163">
        <v>150</v>
      </c>
      <c r="JB163">
        <v>150</v>
      </c>
      <c r="JC163">
        <v>150</v>
      </c>
      <c r="JD163">
        <v>150</v>
      </c>
      <c r="JE163">
        <v>150</v>
      </c>
      <c r="JF163">
        <v>150</v>
      </c>
      <c r="JG163">
        <v>150</v>
      </c>
      <c r="JH163">
        <v>150</v>
      </c>
      <c r="JI163">
        <v>150</v>
      </c>
      <c r="JJ163">
        <v>150</v>
      </c>
      <c r="JK163">
        <v>150</v>
      </c>
      <c r="JL163">
        <v>150</v>
      </c>
      <c r="JM163">
        <v>150</v>
      </c>
      <c r="JN163">
        <v>150</v>
      </c>
      <c r="JO163">
        <v>150</v>
      </c>
      <c r="JP163">
        <v>150</v>
      </c>
      <c r="JQ163">
        <v>150</v>
      </c>
      <c r="JR163">
        <v>150</v>
      </c>
      <c r="JS163">
        <v>150</v>
      </c>
      <c r="JT163">
        <v>150</v>
      </c>
      <c r="JU163">
        <v>150</v>
      </c>
      <c r="JV163">
        <v>150</v>
      </c>
      <c r="JW163">
        <v>150</v>
      </c>
      <c r="JX163">
        <v>150</v>
      </c>
      <c r="JY163">
        <v>150</v>
      </c>
      <c r="JZ163">
        <v>150</v>
      </c>
      <c r="KA163">
        <v>150</v>
      </c>
      <c r="KB163">
        <v>150</v>
      </c>
      <c r="KC163">
        <v>150</v>
      </c>
      <c r="KD163">
        <v>150</v>
      </c>
      <c r="KE163">
        <v>150</v>
      </c>
      <c r="KF163">
        <v>150</v>
      </c>
      <c r="KG163">
        <v>150</v>
      </c>
      <c r="KH163">
        <v>150</v>
      </c>
      <c r="KI163">
        <v>150</v>
      </c>
      <c r="KJ163">
        <v>150</v>
      </c>
      <c r="KK163">
        <v>150</v>
      </c>
      <c r="KL163">
        <v>150</v>
      </c>
      <c r="KM163">
        <v>150</v>
      </c>
      <c r="KN163">
        <v>150</v>
      </c>
      <c r="KO163">
        <v>150</v>
      </c>
      <c r="KP163">
        <v>150</v>
      </c>
      <c r="KQ163">
        <v>150</v>
      </c>
      <c r="KR163">
        <v>150</v>
      </c>
      <c r="KS163">
        <v>150</v>
      </c>
      <c r="KT163">
        <v>150</v>
      </c>
      <c r="KU163">
        <v>150</v>
      </c>
      <c r="KV163">
        <v>150</v>
      </c>
      <c r="KW163">
        <v>150</v>
      </c>
      <c r="KX163">
        <v>150</v>
      </c>
      <c r="KY163">
        <v>150</v>
      </c>
      <c r="KZ163">
        <v>150</v>
      </c>
      <c r="LA163">
        <v>150</v>
      </c>
      <c r="LB163">
        <v>150</v>
      </c>
      <c r="LC163">
        <v>150</v>
      </c>
      <c r="LD163">
        <v>150</v>
      </c>
      <c r="LE163">
        <v>150</v>
      </c>
      <c r="LF163">
        <v>150</v>
      </c>
      <c r="LG163">
        <v>150</v>
      </c>
      <c r="LH163">
        <v>150</v>
      </c>
      <c r="LI163">
        <v>150</v>
      </c>
      <c r="LJ163">
        <v>150</v>
      </c>
      <c r="LK163">
        <v>150</v>
      </c>
      <c r="LL163">
        <v>150</v>
      </c>
      <c r="LM163">
        <v>150</v>
      </c>
      <c r="LN163">
        <v>150</v>
      </c>
      <c r="LO163">
        <v>150</v>
      </c>
      <c r="LP163">
        <v>150</v>
      </c>
      <c r="LQ163">
        <v>150</v>
      </c>
      <c r="LR163">
        <v>150</v>
      </c>
      <c r="LS163">
        <v>150</v>
      </c>
      <c r="LT163">
        <v>150</v>
      </c>
      <c r="LU163">
        <v>150</v>
      </c>
      <c r="LV163">
        <v>150</v>
      </c>
      <c r="LW163">
        <v>150</v>
      </c>
      <c r="LX163">
        <v>150</v>
      </c>
      <c r="LY163">
        <v>150</v>
      </c>
      <c r="LZ163">
        <v>150</v>
      </c>
      <c r="MA163">
        <v>150</v>
      </c>
      <c r="MB163">
        <v>150</v>
      </c>
      <c r="MC163">
        <v>150</v>
      </c>
      <c r="MD163">
        <v>150</v>
      </c>
      <c r="ME163">
        <v>150</v>
      </c>
      <c r="MF163">
        <v>150</v>
      </c>
      <c r="MG163">
        <v>150</v>
      </c>
      <c r="MH163">
        <v>150</v>
      </c>
      <c r="MI163">
        <v>150</v>
      </c>
      <c r="MJ163">
        <v>150</v>
      </c>
      <c r="MK163">
        <v>150</v>
      </c>
      <c r="ML163">
        <v>150</v>
      </c>
      <c r="MM163">
        <v>150</v>
      </c>
      <c r="MN163">
        <v>150</v>
      </c>
      <c r="MO163">
        <v>150</v>
      </c>
      <c r="MP163">
        <v>150</v>
      </c>
      <c r="MQ163">
        <v>150</v>
      </c>
      <c r="MR163">
        <v>150</v>
      </c>
      <c r="MS163">
        <v>150</v>
      </c>
      <c r="MT163">
        <v>150</v>
      </c>
      <c r="MU163">
        <v>150</v>
      </c>
      <c r="MV163">
        <v>150</v>
      </c>
      <c r="MW163">
        <v>150</v>
      </c>
      <c r="MX163">
        <v>150</v>
      </c>
      <c r="MY163">
        <v>150</v>
      </c>
      <c r="MZ163">
        <v>150</v>
      </c>
      <c r="NA163">
        <v>150</v>
      </c>
      <c r="NB163">
        <v>150</v>
      </c>
      <c r="NC163">
        <v>150</v>
      </c>
      <c r="ND163">
        <v>150</v>
      </c>
      <c r="NE163">
        <v>150</v>
      </c>
      <c r="NF163">
        <v>150</v>
      </c>
      <c r="NG163">
        <v>150</v>
      </c>
      <c r="NH163">
        <v>150</v>
      </c>
      <c r="NI163">
        <v>150</v>
      </c>
      <c r="NJ163">
        <v>150</v>
      </c>
      <c r="NK163">
        <v>150</v>
      </c>
      <c r="NL163">
        <v>150</v>
      </c>
      <c r="NM163">
        <v>150</v>
      </c>
      <c r="NN163">
        <v>150</v>
      </c>
      <c r="NO163">
        <v>150</v>
      </c>
      <c r="NP163">
        <v>150</v>
      </c>
      <c r="NQ163">
        <v>150</v>
      </c>
      <c r="NR163">
        <v>150</v>
      </c>
      <c r="NS163">
        <v>150</v>
      </c>
      <c r="NT163">
        <v>150</v>
      </c>
      <c r="NU163">
        <v>150</v>
      </c>
      <c r="NV163">
        <v>150</v>
      </c>
      <c r="NW163">
        <v>150</v>
      </c>
      <c r="NX163">
        <v>150</v>
      </c>
      <c r="NY163">
        <v>150</v>
      </c>
      <c r="NZ163">
        <v>150</v>
      </c>
      <c r="OA163">
        <v>150</v>
      </c>
      <c r="OB163">
        <v>150</v>
      </c>
      <c r="OC163">
        <v>150</v>
      </c>
      <c r="OD163">
        <v>150</v>
      </c>
      <c r="OE163">
        <v>150</v>
      </c>
      <c r="OF163">
        <v>150</v>
      </c>
      <c r="OG163">
        <v>150</v>
      </c>
      <c r="OH163">
        <v>150</v>
      </c>
      <c r="OI163">
        <v>150</v>
      </c>
      <c r="OJ163">
        <v>150</v>
      </c>
      <c r="OK163">
        <v>150</v>
      </c>
      <c r="OL163">
        <v>150</v>
      </c>
      <c r="OM163">
        <v>150</v>
      </c>
    </row>
    <row r="164" spans="2:403" x14ac:dyDescent="0.25">
      <c r="B164">
        <v>0.38500000000000001</v>
      </c>
      <c r="C164">
        <v>150</v>
      </c>
      <c r="D164">
        <v>150</v>
      </c>
      <c r="E164">
        <v>150</v>
      </c>
      <c r="F164">
        <v>150</v>
      </c>
      <c r="G164">
        <v>150</v>
      </c>
      <c r="H164">
        <v>150</v>
      </c>
      <c r="I164">
        <v>150</v>
      </c>
      <c r="J164">
        <v>150</v>
      </c>
      <c r="K164">
        <v>150</v>
      </c>
      <c r="L164">
        <v>150</v>
      </c>
      <c r="M164">
        <v>150</v>
      </c>
      <c r="N164">
        <v>150</v>
      </c>
      <c r="O164">
        <v>150</v>
      </c>
      <c r="P164">
        <v>150</v>
      </c>
      <c r="Q164">
        <v>150</v>
      </c>
      <c r="R164">
        <v>150</v>
      </c>
      <c r="S164">
        <v>150</v>
      </c>
      <c r="T164">
        <v>150</v>
      </c>
      <c r="U164">
        <v>150</v>
      </c>
      <c r="V164">
        <v>150</v>
      </c>
      <c r="W164">
        <v>150</v>
      </c>
      <c r="X164">
        <v>150</v>
      </c>
      <c r="Y164">
        <v>150</v>
      </c>
      <c r="Z164">
        <v>150</v>
      </c>
      <c r="AA164">
        <v>150</v>
      </c>
      <c r="AB164">
        <v>150</v>
      </c>
      <c r="AC164">
        <v>150</v>
      </c>
      <c r="AD164">
        <v>150</v>
      </c>
      <c r="AE164">
        <v>150</v>
      </c>
      <c r="AF164">
        <v>150</v>
      </c>
      <c r="AG164">
        <v>150</v>
      </c>
      <c r="AH164">
        <v>150</v>
      </c>
      <c r="AI164">
        <v>150</v>
      </c>
      <c r="AJ164">
        <v>150</v>
      </c>
      <c r="AK164">
        <v>150</v>
      </c>
      <c r="AL164">
        <v>150</v>
      </c>
      <c r="AM164">
        <v>150</v>
      </c>
      <c r="AN164">
        <v>150</v>
      </c>
      <c r="AO164">
        <v>150</v>
      </c>
      <c r="AP164">
        <v>150</v>
      </c>
      <c r="AQ164">
        <v>150</v>
      </c>
      <c r="AR164">
        <v>150</v>
      </c>
      <c r="AS164">
        <v>144.31165999999999</v>
      </c>
      <c r="AT164">
        <v>133.94988000000001</v>
      </c>
      <c r="AU164">
        <v>124.11583</v>
      </c>
      <c r="AV164">
        <v>115.15443999999999</v>
      </c>
      <c r="AW164">
        <v>106.80578</v>
      </c>
      <c r="AX164">
        <v>99.641687000000005</v>
      </c>
      <c r="AY164">
        <v>92.348679000000004</v>
      </c>
      <c r="AZ164">
        <v>86.186518000000007</v>
      </c>
      <c r="BA164">
        <v>80.043857000000003</v>
      </c>
      <c r="BB164">
        <v>74.457702999999995</v>
      </c>
      <c r="BC164">
        <v>69.735713000000004</v>
      </c>
      <c r="BD164">
        <v>65.330112</v>
      </c>
      <c r="BE164">
        <v>61.075868999999997</v>
      </c>
      <c r="BF164">
        <v>57.488888000000003</v>
      </c>
      <c r="BG164">
        <v>54.705872999999997</v>
      </c>
      <c r="BH164">
        <v>51.944003000000002</v>
      </c>
      <c r="BI164">
        <v>50.275947000000002</v>
      </c>
      <c r="BJ164">
        <v>48.182654999999997</v>
      </c>
      <c r="BK164">
        <v>46.521476999999997</v>
      </c>
      <c r="BL164">
        <v>45.514718999999999</v>
      </c>
      <c r="BM164">
        <v>45.005676999999999</v>
      </c>
      <c r="BN164">
        <v>44.449271000000003</v>
      </c>
      <c r="BO164">
        <v>44.592077000000003</v>
      </c>
      <c r="BP164">
        <v>44.883890999999998</v>
      </c>
      <c r="BQ164">
        <v>45.391703</v>
      </c>
      <c r="BR164">
        <v>46.354655000000001</v>
      </c>
      <c r="BS164">
        <v>47.702069999999999</v>
      </c>
      <c r="BT164">
        <v>49.352502000000001</v>
      </c>
      <c r="BU164">
        <v>50.987001999999997</v>
      </c>
      <c r="BV164">
        <v>53.361213999999997</v>
      </c>
      <c r="BW164">
        <v>55.653167000000003</v>
      </c>
      <c r="BX164">
        <v>58.153492</v>
      </c>
      <c r="BY164">
        <v>60.829174000000002</v>
      </c>
      <c r="BZ164">
        <v>63.975571000000002</v>
      </c>
      <c r="CA164">
        <v>67.359637000000006</v>
      </c>
      <c r="CB164">
        <v>71.243509000000003</v>
      </c>
      <c r="CC164">
        <v>75.255718000000002</v>
      </c>
      <c r="CD164">
        <v>79.484734000000003</v>
      </c>
      <c r="CE164">
        <v>83.882486999999998</v>
      </c>
      <c r="CF164">
        <v>88.688599999999994</v>
      </c>
      <c r="CG164">
        <v>93.781308999999993</v>
      </c>
      <c r="CH164">
        <v>99.124600999999998</v>
      </c>
      <c r="CI164">
        <v>104.61465</v>
      </c>
      <c r="CJ164">
        <v>110.40689</v>
      </c>
      <c r="CK164">
        <v>116.39503000000001</v>
      </c>
      <c r="CL164">
        <v>122.81766</v>
      </c>
      <c r="CM164">
        <v>129.19848999999999</v>
      </c>
      <c r="CN164">
        <v>135.84788</v>
      </c>
      <c r="CO164">
        <v>143.15485000000001</v>
      </c>
      <c r="CP164">
        <v>150</v>
      </c>
      <c r="CQ164">
        <v>150</v>
      </c>
      <c r="CR164">
        <v>150</v>
      </c>
      <c r="CS164">
        <v>150</v>
      </c>
      <c r="CT164">
        <v>150</v>
      </c>
      <c r="CU164">
        <v>150</v>
      </c>
      <c r="CV164">
        <v>150</v>
      </c>
      <c r="CW164">
        <v>150</v>
      </c>
      <c r="CX164">
        <v>150</v>
      </c>
      <c r="CY164">
        <v>150</v>
      </c>
      <c r="CZ164">
        <v>150</v>
      </c>
      <c r="DA164">
        <v>150</v>
      </c>
      <c r="DB164">
        <v>150</v>
      </c>
      <c r="DC164">
        <v>150</v>
      </c>
      <c r="DD164">
        <v>150</v>
      </c>
      <c r="DE164">
        <v>150</v>
      </c>
      <c r="DF164">
        <v>150</v>
      </c>
      <c r="DG164">
        <v>150</v>
      </c>
      <c r="DH164">
        <v>150</v>
      </c>
      <c r="DI164">
        <v>150</v>
      </c>
      <c r="DJ164">
        <v>150</v>
      </c>
      <c r="DK164">
        <v>150</v>
      </c>
      <c r="DL164">
        <v>150</v>
      </c>
      <c r="DM164">
        <v>150</v>
      </c>
      <c r="DN164">
        <v>150</v>
      </c>
      <c r="DO164">
        <v>150</v>
      </c>
      <c r="DP164">
        <v>150</v>
      </c>
      <c r="DQ164">
        <v>150</v>
      </c>
      <c r="DR164">
        <v>150</v>
      </c>
      <c r="DS164">
        <v>150</v>
      </c>
      <c r="DT164">
        <v>150</v>
      </c>
      <c r="DU164">
        <v>150</v>
      </c>
      <c r="DV164">
        <v>150</v>
      </c>
      <c r="DW164">
        <v>150</v>
      </c>
      <c r="DX164">
        <v>150</v>
      </c>
      <c r="DY164">
        <v>150</v>
      </c>
      <c r="DZ164">
        <v>150</v>
      </c>
      <c r="EA164">
        <v>150</v>
      </c>
      <c r="EB164">
        <v>150</v>
      </c>
      <c r="EC164">
        <v>150</v>
      </c>
      <c r="ED164">
        <v>150</v>
      </c>
      <c r="EE164">
        <v>150</v>
      </c>
      <c r="EF164">
        <v>150</v>
      </c>
      <c r="EG164">
        <v>150</v>
      </c>
      <c r="EH164">
        <v>150</v>
      </c>
      <c r="EI164">
        <v>150</v>
      </c>
      <c r="EJ164">
        <v>150</v>
      </c>
      <c r="EK164">
        <v>150</v>
      </c>
      <c r="EL164">
        <v>150</v>
      </c>
      <c r="EM164">
        <v>150</v>
      </c>
      <c r="EN164">
        <v>150</v>
      </c>
      <c r="EO164">
        <v>150</v>
      </c>
      <c r="EP164">
        <v>150</v>
      </c>
      <c r="EQ164">
        <v>150</v>
      </c>
      <c r="ER164">
        <v>150</v>
      </c>
      <c r="ES164">
        <v>150</v>
      </c>
      <c r="ET164">
        <v>150</v>
      </c>
      <c r="EU164">
        <v>150</v>
      </c>
      <c r="EV164">
        <v>150</v>
      </c>
      <c r="EW164">
        <v>150</v>
      </c>
      <c r="EX164">
        <v>150</v>
      </c>
      <c r="EY164">
        <v>150</v>
      </c>
      <c r="EZ164">
        <v>150</v>
      </c>
      <c r="FA164">
        <v>150</v>
      </c>
      <c r="FB164">
        <v>150</v>
      </c>
      <c r="FC164">
        <v>150</v>
      </c>
      <c r="FD164">
        <v>150</v>
      </c>
      <c r="FE164">
        <v>150</v>
      </c>
      <c r="FF164">
        <v>150</v>
      </c>
      <c r="FG164">
        <v>150</v>
      </c>
      <c r="FH164">
        <v>150</v>
      </c>
      <c r="FI164">
        <v>150</v>
      </c>
      <c r="FJ164">
        <v>150</v>
      </c>
      <c r="FK164">
        <v>150</v>
      </c>
      <c r="FL164">
        <v>150</v>
      </c>
      <c r="FM164">
        <v>150</v>
      </c>
      <c r="FN164">
        <v>150</v>
      </c>
      <c r="FO164">
        <v>150</v>
      </c>
      <c r="FP164">
        <v>150</v>
      </c>
      <c r="FQ164">
        <v>150</v>
      </c>
      <c r="FR164">
        <v>150</v>
      </c>
      <c r="FS164">
        <v>150</v>
      </c>
      <c r="FT164">
        <v>150</v>
      </c>
      <c r="FU164">
        <v>150</v>
      </c>
      <c r="FV164">
        <v>150</v>
      </c>
      <c r="FW164">
        <v>150</v>
      </c>
      <c r="FX164">
        <v>150</v>
      </c>
      <c r="FY164">
        <v>150</v>
      </c>
      <c r="FZ164">
        <v>150</v>
      </c>
      <c r="GA164">
        <v>150</v>
      </c>
      <c r="GB164">
        <v>150</v>
      </c>
      <c r="GC164">
        <v>150</v>
      </c>
      <c r="GD164">
        <v>150</v>
      </c>
      <c r="GE164">
        <v>150</v>
      </c>
      <c r="GF164">
        <v>150</v>
      </c>
      <c r="GG164">
        <v>150</v>
      </c>
      <c r="GH164">
        <v>150</v>
      </c>
      <c r="GI164">
        <v>150</v>
      </c>
      <c r="GJ164">
        <v>150</v>
      </c>
      <c r="GK164">
        <v>150</v>
      </c>
      <c r="GL164">
        <v>150</v>
      </c>
      <c r="GM164">
        <v>150</v>
      </c>
      <c r="GN164">
        <v>150</v>
      </c>
      <c r="GO164">
        <v>150</v>
      </c>
      <c r="GP164">
        <v>150</v>
      </c>
      <c r="GQ164">
        <v>150</v>
      </c>
      <c r="GR164">
        <v>150</v>
      </c>
      <c r="GS164">
        <v>150</v>
      </c>
      <c r="GT164">
        <v>150</v>
      </c>
      <c r="GU164">
        <v>150</v>
      </c>
      <c r="GV164">
        <v>150</v>
      </c>
      <c r="GW164">
        <v>150</v>
      </c>
      <c r="GX164">
        <v>150</v>
      </c>
      <c r="GY164">
        <v>150</v>
      </c>
      <c r="GZ164">
        <v>150</v>
      </c>
      <c r="HA164">
        <v>150</v>
      </c>
      <c r="HB164">
        <v>150</v>
      </c>
      <c r="HC164">
        <v>150</v>
      </c>
      <c r="HD164">
        <v>150</v>
      </c>
      <c r="HE164">
        <v>150</v>
      </c>
      <c r="HF164">
        <v>150</v>
      </c>
      <c r="HG164">
        <v>150</v>
      </c>
      <c r="HH164">
        <v>150</v>
      </c>
      <c r="HI164">
        <v>150</v>
      </c>
      <c r="HJ164">
        <v>150</v>
      </c>
      <c r="HK164">
        <v>150</v>
      </c>
      <c r="HL164">
        <v>150</v>
      </c>
      <c r="HM164">
        <v>150</v>
      </c>
      <c r="HN164">
        <v>150</v>
      </c>
      <c r="HO164">
        <v>150</v>
      </c>
      <c r="HP164">
        <v>150</v>
      </c>
      <c r="HQ164">
        <v>150</v>
      </c>
      <c r="HR164">
        <v>150</v>
      </c>
      <c r="HS164">
        <v>150</v>
      </c>
      <c r="HT164">
        <v>150</v>
      </c>
      <c r="HU164">
        <v>150</v>
      </c>
      <c r="HV164">
        <v>150</v>
      </c>
      <c r="HW164">
        <v>150</v>
      </c>
      <c r="HX164">
        <v>150</v>
      </c>
      <c r="HY164">
        <v>150</v>
      </c>
      <c r="HZ164">
        <v>150</v>
      </c>
      <c r="IA164">
        <v>150</v>
      </c>
      <c r="IB164">
        <v>150</v>
      </c>
      <c r="IC164">
        <v>150</v>
      </c>
      <c r="ID164">
        <v>150</v>
      </c>
      <c r="IE164">
        <v>150</v>
      </c>
      <c r="IF164">
        <v>150</v>
      </c>
      <c r="IG164">
        <v>150</v>
      </c>
      <c r="IH164">
        <v>150</v>
      </c>
      <c r="II164">
        <v>150</v>
      </c>
      <c r="IJ164">
        <v>150</v>
      </c>
      <c r="IK164">
        <v>150</v>
      </c>
      <c r="IL164">
        <v>150</v>
      </c>
      <c r="IM164">
        <v>150</v>
      </c>
      <c r="IN164">
        <v>150</v>
      </c>
      <c r="IO164">
        <v>150</v>
      </c>
      <c r="IP164">
        <v>150</v>
      </c>
      <c r="IQ164">
        <v>150</v>
      </c>
      <c r="IR164">
        <v>150</v>
      </c>
      <c r="IS164">
        <v>150</v>
      </c>
      <c r="IT164">
        <v>150</v>
      </c>
      <c r="IU164">
        <v>150</v>
      </c>
      <c r="IV164">
        <v>150</v>
      </c>
      <c r="IW164">
        <v>150</v>
      </c>
      <c r="IX164">
        <v>150</v>
      </c>
      <c r="IY164">
        <v>150</v>
      </c>
      <c r="IZ164">
        <v>150</v>
      </c>
      <c r="JA164">
        <v>150</v>
      </c>
      <c r="JB164">
        <v>150</v>
      </c>
      <c r="JC164">
        <v>150</v>
      </c>
      <c r="JD164">
        <v>150</v>
      </c>
      <c r="JE164">
        <v>150</v>
      </c>
      <c r="JF164">
        <v>150</v>
      </c>
      <c r="JG164">
        <v>150</v>
      </c>
      <c r="JH164">
        <v>150</v>
      </c>
      <c r="JI164">
        <v>150</v>
      </c>
      <c r="JJ164">
        <v>150</v>
      </c>
      <c r="JK164">
        <v>150</v>
      </c>
      <c r="JL164">
        <v>150</v>
      </c>
      <c r="JM164">
        <v>150</v>
      </c>
      <c r="JN164">
        <v>150</v>
      </c>
      <c r="JO164">
        <v>150</v>
      </c>
      <c r="JP164">
        <v>150</v>
      </c>
      <c r="JQ164">
        <v>150</v>
      </c>
      <c r="JR164">
        <v>150</v>
      </c>
      <c r="JS164">
        <v>150</v>
      </c>
      <c r="JT164">
        <v>150</v>
      </c>
      <c r="JU164">
        <v>150</v>
      </c>
      <c r="JV164">
        <v>150</v>
      </c>
      <c r="JW164">
        <v>150</v>
      </c>
      <c r="JX164">
        <v>150</v>
      </c>
      <c r="JY164">
        <v>150</v>
      </c>
      <c r="JZ164">
        <v>150</v>
      </c>
      <c r="KA164">
        <v>150</v>
      </c>
      <c r="KB164">
        <v>150</v>
      </c>
      <c r="KC164">
        <v>150</v>
      </c>
      <c r="KD164">
        <v>150</v>
      </c>
      <c r="KE164">
        <v>150</v>
      </c>
      <c r="KF164">
        <v>150</v>
      </c>
      <c r="KG164">
        <v>150</v>
      </c>
      <c r="KH164">
        <v>150</v>
      </c>
      <c r="KI164">
        <v>150</v>
      </c>
      <c r="KJ164">
        <v>150</v>
      </c>
      <c r="KK164">
        <v>150</v>
      </c>
      <c r="KL164">
        <v>150</v>
      </c>
      <c r="KM164">
        <v>150</v>
      </c>
      <c r="KN164">
        <v>150</v>
      </c>
      <c r="KO164">
        <v>150</v>
      </c>
      <c r="KP164">
        <v>150</v>
      </c>
      <c r="KQ164">
        <v>150</v>
      </c>
      <c r="KR164">
        <v>150</v>
      </c>
      <c r="KS164">
        <v>150</v>
      </c>
      <c r="KT164">
        <v>150</v>
      </c>
      <c r="KU164">
        <v>150</v>
      </c>
      <c r="KV164">
        <v>150</v>
      </c>
      <c r="KW164">
        <v>150</v>
      </c>
      <c r="KX164">
        <v>150</v>
      </c>
      <c r="KY164">
        <v>150</v>
      </c>
      <c r="KZ164">
        <v>150</v>
      </c>
      <c r="LA164">
        <v>150</v>
      </c>
      <c r="LB164">
        <v>150</v>
      </c>
      <c r="LC164">
        <v>150</v>
      </c>
      <c r="LD164">
        <v>150</v>
      </c>
      <c r="LE164">
        <v>150</v>
      </c>
      <c r="LF164">
        <v>150</v>
      </c>
      <c r="LG164">
        <v>150</v>
      </c>
      <c r="LH164">
        <v>150</v>
      </c>
      <c r="LI164">
        <v>150</v>
      </c>
      <c r="LJ164">
        <v>150</v>
      </c>
      <c r="LK164">
        <v>150</v>
      </c>
      <c r="LL164">
        <v>150</v>
      </c>
      <c r="LM164">
        <v>150</v>
      </c>
      <c r="LN164">
        <v>150</v>
      </c>
      <c r="LO164">
        <v>150</v>
      </c>
      <c r="LP164">
        <v>150</v>
      </c>
      <c r="LQ164">
        <v>150</v>
      </c>
      <c r="LR164">
        <v>150</v>
      </c>
      <c r="LS164">
        <v>150</v>
      </c>
      <c r="LT164">
        <v>150</v>
      </c>
      <c r="LU164">
        <v>150</v>
      </c>
      <c r="LV164">
        <v>150</v>
      </c>
      <c r="LW164">
        <v>150</v>
      </c>
      <c r="LX164">
        <v>150</v>
      </c>
      <c r="LY164">
        <v>150</v>
      </c>
      <c r="LZ164">
        <v>150</v>
      </c>
      <c r="MA164">
        <v>150</v>
      </c>
      <c r="MB164">
        <v>150</v>
      </c>
      <c r="MC164">
        <v>150</v>
      </c>
      <c r="MD164">
        <v>150</v>
      </c>
      <c r="ME164">
        <v>150</v>
      </c>
      <c r="MF164">
        <v>150</v>
      </c>
      <c r="MG164">
        <v>150</v>
      </c>
      <c r="MH164">
        <v>150</v>
      </c>
      <c r="MI164">
        <v>150</v>
      </c>
      <c r="MJ164">
        <v>150</v>
      </c>
      <c r="MK164">
        <v>150</v>
      </c>
      <c r="ML164">
        <v>150</v>
      </c>
      <c r="MM164">
        <v>150</v>
      </c>
      <c r="MN164">
        <v>150</v>
      </c>
      <c r="MO164">
        <v>150</v>
      </c>
      <c r="MP164">
        <v>150</v>
      </c>
      <c r="MQ164">
        <v>150</v>
      </c>
      <c r="MR164">
        <v>150</v>
      </c>
      <c r="MS164">
        <v>150</v>
      </c>
      <c r="MT164">
        <v>150</v>
      </c>
      <c r="MU164">
        <v>150</v>
      </c>
      <c r="MV164">
        <v>150</v>
      </c>
      <c r="MW164">
        <v>150</v>
      </c>
      <c r="MX164">
        <v>150</v>
      </c>
      <c r="MY164">
        <v>150</v>
      </c>
      <c r="MZ164">
        <v>150</v>
      </c>
      <c r="NA164">
        <v>150</v>
      </c>
      <c r="NB164">
        <v>150</v>
      </c>
      <c r="NC164">
        <v>150</v>
      </c>
      <c r="ND164">
        <v>150</v>
      </c>
      <c r="NE164">
        <v>150</v>
      </c>
      <c r="NF164">
        <v>150</v>
      </c>
      <c r="NG164">
        <v>150</v>
      </c>
      <c r="NH164">
        <v>150</v>
      </c>
      <c r="NI164">
        <v>150</v>
      </c>
      <c r="NJ164">
        <v>150</v>
      </c>
      <c r="NK164">
        <v>150</v>
      </c>
      <c r="NL164">
        <v>150</v>
      </c>
      <c r="NM164">
        <v>150</v>
      </c>
      <c r="NN164">
        <v>150</v>
      </c>
      <c r="NO164">
        <v>150</v>
      </c>
      <c r="NP164">
        <v>150</v>
      </c>
      <c r="NQ164">
        <v>150</v>
      </c>
      <c r="NR164">
        <v>150</v>
      </c>
      <c r="NS164">
        <v>150</v>
      </c>
      <c r="NT164">
        <v>150</v>
      </c>
      <c r="NU164">
        <v>150</v>
      </c>
      <c r="NV164">
        <v>150</v>
      </c>
      <c r="NW164">
        <v>150</v>
      </c>
      <c r="NX164">
        <v>150</v>
      </c>
      <c r="NY164">
        <v>150</v>
      </c>
      <c r="NZ164">
        <v>150</v>
      </c>
      <c r="OA164">
        <v>150</v>
      </c>
      <c r="OB164">
        <v>150</v>
      </c>
      <c r="OC164">
        <v>150</v>
      </c>
      <c r="OD164">
        <v>150</v>
      </c>
      <c r="OE164">
        <v>150</v>
      </c>
      <c r="OF164">
        <v>150</v>
      </c>
      <c r="OG164">
        <v>150</v>
      </c>
      <c r="OH164">
        <v>150</v>
      </c>
      <c r="OI164">
        <v>150</v>
      </c>
      <c r="OJ164">
        <v>150</v>
      </c>
      <c r="OK164">
        <v>150</v>
      </c>
      <c r="OL164">
        <v>150</v>
      </c>
      <c r="OM164">
        <v>150</v>
      </c>
    </row>
    <row r="165" spans="2:403" x14ac:dyDescent="0.25">
      <c r="B165">
        <v>0.38750000000000001</v>
      </c>
      <c r="C165">
        <v>150</v>
      </c>
      <c r="D165">
        <v>150</v>
      </c>
      <c r="E165">
        <v>150</v>
      </c>
      <c r="F165">
        <v>150</v>
      </c>
      <c r="G165">
        <v>150</v>
      </c>
      <c r="H165">
        <v>150</v>
      </c>
      <c r="I165">
        <v>150</v>
      </c>
      <c r="J165">
        <v>150</v>
      </c>
      <c r="K165">
        <v>150</v>
      </c>
      <c r="L165">
        <v>150</v>
      </c>
      <c r="M165">
        <v>150</v>
      </c>
      <c r="N165">
        <v>150</v>
      </c>
      <c r="O165">
        <v>150</v>
      </c>
      <c r="P165">
        <v>150</v>
      </c>
      <c r="Q165">
        <v>150</v>
      </c>
      <c r="R165">
        <v>150</v>
      </c>
      <c r="S165">
        <v>150</v>
      </c>
      <c r="T165">
        <v>150</v>
      </c>
      <c r="U165">
        <v>150</v>
      </c>
      <c r="V165">
        <v>150</v>
      </c>
      <c r="W165">
        <v>150</v>
      </c>
      <c r="X165">
        <v>150</v>
      </c>
      <c r="Y165">
        <v>150</v>
      </c>
      <c r="Z165">
        <v>150</v>
      </c>
      <c r="AA165">
        <v>150</v>
      </c>
      <c r="AB165">
        <v>150</v>
      </c>
      <c r="AC165">
        <v>150</v>
      </c>
      <c r="AD165">
        <v>150</v>
      </c>
      <c r="AE165">
        <v>150</v>
      </c>
      <c r="AF165">
        <v>150</v>
      </c>
      <c r="AG165">
        <v>150</v>
      </c>
      <c r="AH165">
        <v>150</v>
      </c>
      <c r="AI165">
        <v>150</v>
      </c>
      <c r="AJ165">
        <v>150</v>
      </c>
      <c r="AK165">
        <v>150</v>
      </c>
      <c r="AL165">
        <v>150</v>
      </c>
      <c r="AM165">
        <v>150</v>
      </c>
      <c r="AN165">
        <v>150</v>
      </c>
      <c r="AO165">
        <v>150</v>
      </c>
      <c r="AP165">
        <v>150</v>
      </c>
      <c r="AQ165">
        <v>150</v>
      </c>
      <c r="AR165">
        <v>150</v>
      </c>
      <c r="AS165">
        <v>144.77052</v>
      </c>
      <c r="AT165">
        <v>134.88050000000001</v>
      </c>
      <c r="AU165">
        <v>124.77585999999999</v>
      </c>
      <c r="AV165">
        <v>115.90631999999999</v>
      </c>
      <c r="AW165">
        <v>107.78478</v>
      </c>
      <c r="AX165">
        <v>100.03403</v>
      </c>
      <c r="AY165">
        <v>93.019913000000003</v>
      </c>
      <c r="AZ165">
        <v>86.494819000000007</v>
      </c>
      <c r="BA165">
        <v>80.392491000000007</v>
      </c>
      <c r="BB165">
        <v>75.351538000000005</v>
      </c>
      <c r="BC165">
        <v>70.418749000000005</v>
      </c>
      <c r="BD165">
        <v>66.048108999999997</v>
      </c>
      <c r="BE165">
        <v>62.094166000000001</v>
      </c>
      <c r="BF165">
        <v>58.230209000000002</v>
      </c>
      <c r="BG165">
        <v>55.243800999999998</v>
      </c>
      <c r="BH165">
        <v>52.998055000000001</v>
      </c>
      <c r="BI165">
        <v>50.814404000000003</v>
      </c>
      <c r="BJ165">
        <v>48.738151999999999</v>
      </c>
      <c r="BK165">
        <v>47.271757000000001</v>
      </c>
      <c r="BL165">
        <v>46.457346999999999</v>
      </c>
      <c r="BM165">
        <v>45.448096</v>
      </c>
      <c r="BN165">
        <v>45.245187000000001</v>
      </c>
      <c r="BO165">
        <v>45.109397000000001</v>
      </c>
      <c r="BP165">
        <v>45.373103</v>
      </c>
      <c r="BQ165">
        <v>45.789084000000003</v>
      </c>
      <c r="BR165">
        <v>46.859281000000003</v>
      </c>
      <c r="BS165">
        <v>48.088405000000002</v>
      </c>
      <c r="BT165">
        <v>49.792807000000003</v>
      </c>
      <c r="BU165">
        <v>51.182943999999999</v>
      </c>
      <c r="BV165">
        <v>53.718186000000003</v>
      </c>
      <c r="BW165">
        <v>55.879435000000001</v>
      </c>
      <c r="BX165">
        <v>58.562663999999998</v>
      </c>
      <c r="BY165">
        <v>61.420107999999999</v>
      </c>
      <c r="BZ165">
        <v>64.376868999999999</v>
      </c>
      <c r="CA165">
        <v>67.910124999999994</v>
      </c>
      <c r="CB165">
        <v>71.602361999999999</v>
      </c>
      <c r="CC165">
        <v>75.619229000000004</v>
      </c>
      <c r="CD165">
        <v>79.670221999999995</v>
      </c>
      <c r="CE165">
        <v>84.214253999999997</v>
      </c>
      <c r="CF165">
        <v>89.141547000000003</v>
      </c>
      <c r="CG165">
        <v>94.137951999999999</v>
      </c>
      <c r="CH165">
        <v>99.339741000000004</v>
      </c>
      <c r="CI165">
        <v>104.80919</v>
      </c>
      <c r="CJ165">
        <v>110.68899999999999</v>
      </c>
      <c r="CK165">
        <v>116.60193</v>
      </c>
      <c r="CL165">
        <v>122.92733</v>
      </c>
      <c r="CM165">
        <v>129.31401</v>
      </c>
      <c r="CN165">
        <v>135.97819000000001</v>
      </c>
      <c r="CO165">
        <v>143.02126999999999</v>
      </c>
      <c r="CP165">
        <v>150</v>
      </c>
      <c r="CQ165">
        <v>150</v>
      </c>
      <c r="CR165">
        <v>150</v>
      </c>
      <c r="CS165">
        <v>150</v>
      </c>
      <c r="CT165">
        <v>150</v>
      </c>
      <c r="CU165">
        <v>150</v>
      </c>
      <c r="CV165">
        <v>150</v>
      </c>
      <c r="CW165">
        <v>150</v>
      </c>
      <c r="CX165">
        <v>150</v>
      </c>
      <c r="CY165">
        <v>150</v>
      </c>
      <c r="CZ165">
        <v>150</v>
      </c>
      <c r="DA165">
        <v>150</v>
      </c>
      <c r="DB165">
        <v>150</v>
      </c>
      <c r="DC165">
        <v>150</v>
      </c>
      <c r="DD165">
        <v>150</v>
      </c>
      <c r="DE165">
        <v>150</v>
      </c>
      <c r="DF165">
        <v>150</v>
      </c>
      <c r="DG165">
        <v>150</v>
      </c>
      <c r="DH165">
        <v>150</v>
      </c>
      <c r="DI165">
        <v>150</v>
      </c>
      <c r="DJ165">
        <v>150</v>
      </c>
      <c r="DK165">
        <v>150</v>
      </c>
      <c r="DL165">
        <v>150</v>
      </c>
      <c r="DM165">
        <v>150</v>
      </c>
      <c r="DN165">
        <v>150</v>
      </c>
      <c r="DO165">
        <v>150</v>
      </c>
      <c r="DP165">
        <v>150</v>
      </c>
      <c r="DQ165">
        <v>150</v>
      </c>
      <c r="DR165">
        <v>150</v>
      </c>
      <c r="DS165">
        <v>150</v>
      </c>
      <c r="DT165">
        <v>150</v>
      </c>
      <c r="DU165">
        <v>150</v>
      </c>
      <c r="DV165">
        <v>150</v>
      </c>
      <c r="DW165">
        <v>150</v>
      </c>
      <c r="DX165">
        <v>150</v>
      </c>
      <c r="DY165">
        <v>150</v>
      </c>
      <c r="DZ165">
        <v>150</v>
      </c>
      <c r="EA165">
        <v>150</v>
      </c>
      <c r="EB165">
        <v>150</v>
      </c>
      <c r="EC165">
        <v>150</v>
      </c>
      <c r="ED165">
        <v>150</v>
      </c>
      <c r="EE165">
        <v>150</v>
      </c>
      <c r="EF165">
        <v>150</v>
      </c>
      <c r="EG165">
        <v>150</v>
      </c>
      <c r="EH165">
        <v>150</v>
      </c>
      <c r="EI165">
        <v>150</v>
      </c>
      <c r="EJ165">
        <v>150</v>
      </c>
      <c r="EK165">
        <v>150</v>
      </c>
      <c r="EL165">
        <v>150</v>
      </c>
      <c r="EM165">
        <v>150</v>
      </c>
      <c r="EN165">
        <v>150</v>
      </c>
      <c r="EO165">
        <v>150</v>
      </c>
      <c r="EP165">
        <v>150</v>
      </c>
      <c r="EQ165">
        <v>150</v>
      </c>
      <c r="ER165">
        <v>150</v>
      </c>
      <c r="ES165">
        <v>150</v>
      </c>
      <c r="ET165">
        <v>150</v>
      </c>
      <c r="EU165">
        <v>150</v>
      </c>
      <c r="EV165">
        <v>150</v>
      </c>
      <c r="EW165">
        <v>150</v>
      </c>
      <c r="EX165">
        <v>150</v>
      </c>
      <c r="EY165">
        <v>150</v>
      </c>
      <c r="EZ165">
        <v>150</v>
      </c>
      <c r="FA165">
        <v>150</v>
      </c>
      <c r="FB165">
        <v>150</v>
      </c>
      <c r="FC165">
        <v>150</v>
      </c>
      <c r="FD165">
        <v>150</v>
      </c>
      <c r="FE165">
        <v>150</v>
      </c>
      <c r="FF165">
        <v>150</v>
      </c>
      <c r="FG165">
        <v>150</v>
      </c>
      <c r="FH165">
        <v>150</v>
      </c>
      <c r="FI165">
        <v>150</v>
      </c>
      <c r="FJ165">
        <v>150</v>
      </c>
      <c r="FK165">
        <v>150</v>
      </c>
      <c r="FL165">
        <v>150</v>
      </c>
      <c r="FM165">
        <v>150</v>
      </c>
      <c r="FN165">
        <v>150</v>
      </c>
      <c r="FO165">
        <v>150</v>
      </c>
      <c r="FP165">
        <v>150</v>
      </c>
      <c r="FQ165">
        <v>150</v>
      </c>
      <c r="FR165">
        <v>150</v>
      </c>
      <c r="FS165">
        <v>150</v>
      </c>
      <c r="FT165">
        <v>150</v>
      </c>
      <c r="FU165">
        <v>150</v>
      </c>
      <c r="FV165">
        <v>150</v>
      </c>
      <c r="FW165">
        <v>150</v>
      </c>
      <c r="FX165">
        <v>150</v>
      </c>
      <c r="FY165">
        <v>150</v>
      </c>
      <c r="FZ165">
        <v>150</v>
      </c>
      <c r="GA165">
        <v>150</v>
      </c>
      <c r="GB165">
        <v>150</v>
      </c>
      <c r="GC165">
        <v>150</v>
      </c>
      <c r="GD165">
        <v>150</v>
      </c>
      <c r="GE165">
        <v>150</v>
      </c>
      <c r="GF165">
        <v>150</v>
      </c>
      <c r="GG165">
        <v>150</v>
      </c>
      <c r="GH165">
        <v>150</v>
      </c>
      <c r="GI165">
        <v>150</v>
      </c>
      <c r="GJ165">
        <v>150</v>
      </c>
      <c r="GK165">
        <v>150</v>
      </c>
      <c r="GL165">
        <v>150</v>
      </c>
      <c r="GM165">
        <v>150</v>
      </c>
      <c r="GN165">
        <v>150</v>
      </c>
      <c r="GO165">
        <v>150</v>
      </c>
      <c r="GP165">
        <v>150</v>
      </c>
      <c r="GQ165">
        <v>150</v>
      </c>
      <c r="GR165">
        <v>150</v>
      </c>
      <c r="GS165">
        <v>150</v>
      </c>
      <c r="GT165">
        <v>150</v>
      </c>
      <c r="GU165">
        <v>150</v>
      </c>
      <c r="GV165">
        <v>150</v>
      </c>
      <c r="GW165">
        <v>150</v>
      </c>
      <c r="GX165">
        <v>150</v>
      </c>
      <c r="GY165">
        <v>150</v>
      </c>
      <c r="GZ165">
        <v>150</v>
      </c>
      <c r="HA165">
        <v>150</v>
      </c>
      <c r="HB165">
        <v>150</v>
      </c>
      <c r="HC165">
        <v>150</v>
      </c>
      <c r="HD165">
        <v>150</v>
      </c>
      <c r="HE165">
        <v>150</v>
      </c>
      <c r="HF165">
        <v>150</v>
      </c>
      <c r="HG165">
        <v>150</v>
      </c>
      <c r="HH165">
        <v>150</v>
      </c>
      <c r="HI165">
        <v>150</v>
      </c>
      <c r="HJ165">
        <v>150</v>
      </c>
      <c r="HK165">
        <v>150</v>
      </c>
      <c r="HL165">
        <v>150</v>
      </c>
      <c r="HM165">
        <v>150</v>
      </c>
      <c r="HN165">
        <v>150</v>
      </c>
      <c r="HO165">
        <v>150</v>
      </c>
      <c r="HP165">
        <v>150</v>
      </c>
      <c r="HQ165">
        <v>150</v>
      </c>
      <c r="HR165">
        <v>150</v>
      </c>
      <c r="HS165">
        <v>150</v>
      </c>
      <c r="HT165">
        <v>150</v>
      </c>
      <c r="HU165">
        <v>150</v>
      </c>
      <c r="HV165">
        <v>150</v>
      </c>
      <c r="HW165">
        <v>150</v>
      </c>
      <c r="HX165">
        <v>150</v>
      </c>
      <c r="HY165">
        <v>150</v>
      </c>
      <c r="HZ165">
        <v>150</v>
      </c>
      <c r="IA165">
        <v>150</v>
      </c>
      <c r="IB165">
        <v>150</v>
      </c>
      <c r="IC165">
        <v>150</v>
      </c>
      <c r="ID165">
        <v>150</v>
      </c>
      <c r="IE165">
        <v>150</v>
      </c>
      <c r="IF165">
        <v>150</v>
      </c>
      <c r="IG165">
        <v>150</v>
      </c>
      <c r="IH165">
        <v>150</v>
      </c>
      <c r="II165">
        <v>150</v>
      </c>
      <c r="IJ165">
        <v>150</v>
      </c>
      <c r="IK165">
        <v>150</v>
      </c>
      <c r="IL165">
        <v>150</v>
      </c>
      <c r="IM165">
        <v>150</v>
      </c>
      <c r="IN165">
        <v>150</v>
      </c>
      <c r="IO165">
        <v>150</v>
      </c>
      <c r="IP165">
        <v>150</v>
      </c>
      <c r="IQ165">
        <v>150</v>
      </c>
      <c r="IR165">
        <v>150</v>
      </c>
      <c r="IS165">
        <v>150</v>
      </c>
      <c r="IT165">
        <v>150</v>
      </c>
      <c r="IU165">
        <v>150</v>
      </c>
      <c r="IV165">
        <v>150</v>
      </c>
      <c r="IW165">
        <v>150</v>
      </c>
      <c r="IX165">
        <v>150</v>
      </c>
      <c r="IY165">
        <v>150</v>
      </c>
      <c r="IZ165">
        <v>150</v>
      </c>
      <c r="JA165">
        <v>150</v>
      </c>
      <c r="JB165">
        <v>150</v>
      </c>
      <c r="JC165">
        <v>150</v>
      </c>
      <c r="JD165">
        <v>150</v>
      </c>
      <c r="JE165">
        <v>150</v>
      </c>
      <c r="JF165">
        <v>150</v>
      </c>
      <c r="JG165">
        <v>150</v>
      </c>
      <c r="JH165">
        <v>150</v>
      </c>
      <c r="JI165">
        <v>150</v>
      </c>
      <c r="JJ165">
        <v>150</v>
      </c>
      <c r="JK165">
        <v>150</v>
      </c>
      <c r="JL165">
        <v>150</v>
      </c>
      <c r="JM165">
        <v>150</v>
      </c>
      <c r="JN165">
        <v>150</v>
      </c>
      <c r="JO165">
        <v>150</v>
      </c>
      <c r="JP165">
        <v>150</v>
      </c>
      <c r="JQ165">
        <v>150</v>
      </c>
      <c r="JR165">
        <v>150</v>
      </c>
      <c r="JS165">
        <v>150</v>
      </c>
      <c r="JT165">
        <v>150</v>
      </c>
      <c r="JU165">
        <v>150</v>
      </c>
      <c r="JV165">
        <v>150</v>
      </c>
      <c r="JW165">
        <v>150</v>
      </c>
      <c r="JX165">
        <v>150</v>
      </c>
      <c r="JY165">
        <v>150</v>
      </c>
      <c r="JZ165">
        <v>150</v>
      </c>
      <c r="KA165">
        <v>150</v>
      </c>
      <c r="KB165">
        <v>150</v>
      </c>
      <c r="KC165">
        <v>150</v>
      </c>
      <c r="KD165">
        <v>150</v>
      </c>
      <c r="KE165">
        <v>150</v>
      </c>
      <c r="KF165">
        <v>150</v>
      </c>
      <c r="KG165">
        <v>150</v>
      </c>
      <c r="KH165">
        <v>150</v>
      </c>
      <c r="KI165">
        <v>150</v>
      </c>
      <c r="KJ165">
        <v>150</v>
      </c>
      <c r="KK165">
        <v>150</v>
      </c>
      <c r="KL165">
        <v>150</v>
      </c>
      <c r="KM165">
        <v>150</v>
      </c>
      <c r="KN165">
        <v>150</v>
      </c>
      <c r="KO165">
        <v>150</v>
      </c>
      <c r="KP165">
        <v>150</v>
      </c>
      <c r="KQ165">
        <v>150</v>
      </c>
      <c r="KR165">
        <v>150</v>
      </c>
      <c r="KS165">
        <v>150</v>
      </c>
      <c r="KT165">
        <v>150</v>
      </c>
      <c r="KU165">
        <v>150</v>
      </c>
      <c r="KV165">
        <v>150</v>
      </c>
      <c r="KW165">
        <v>150</v>
      </c>
      <c r="KX165">
        <v>150</v>
      </c>
      <c r="KY165">
        <v>150</v>
      </c>
      <c r="KZ165">
        <v>150</v>
      </c>
      <c r="LA165">
        <v>150</v>
      </c>
      <c r="LB165">
        <v>150</v>
      </c>
      <c r="LC165">
        <v>150</v>
      </c>
      <c r="LD165">
        <v>150</v>
      </c>
      <c r="LE165">
        <v>150</v>
      </c>
      <c r="LF165">
        <v>150</v>
      </c>
      <c r="LG165">
        <v>150</v>
      </c>
      <c r="LH165">
        <v>150</v>
      </c>
      <c r="LI165">
        <v>150</v>
      </c>
      <c r="LJ165">
        <v>150</v>
      </c>
      <c r="LK165">
        <v>150</v>
      </c>
      <c r="LL165">
        <v>150</v>
      </c>
      <c r="LM165">
        <v>150</v>
      </c>
      <c r="LN165">
        <v>150</v>
      </c>
      <c r="LO165">
        <v>150</v>
      </c>
      <c r="LP165">
        <v>150</v>
      </c>
      <c r="LQ165">
        <v>150</v>
      </c>
      <c r="LR165">
        <v>150</v>
      </c>
      <c r="LS165">
        <v>150</v>
      </c>
      <c r="LT165">
        <v>150</v>
      </c>
      <c r="LU165">
        <v>150</v>
      </c>
      <c r="LV165">
        <v>150</v>
      </c>
      <c r="LW165">
        <v>150</v>
      </c>
      <c r="LX165">
        <v>150</v>
      </c>
      <c r="LY165">
        <v>150</v>
      </c>
      <c r="LZ165">
        <v>150</v>
      </c>
      <c r="MA165">
        <v>150</v>
      </c>
      <c r="MB165">
        <v>150</v>
      </c>
      <c r="MC165">
        <v>150</v>
      </c>
      <c r="MD165">
        <v>150</v>
      </c>
      <c r="ME165">
        <v>150</v>
      </c>
      <c r="MF165">
        <v>150</v>
      </c>
      <c r="MG165">
        <v>150</v>
      </c>
      <c r="MH165">
        <v>150</v>
      </c>
      <c r="MI165">
        <v>150</v>
      </c>
      <c r="MJ165">
        <v>150</v>
      </c>
      <c r="MK165">
        <v>150</v>
      </c>
      <c r="ML165">
        <v>150</v>
      </c>
      <c r="MM165">
        <v>150</v>
      </c>
      <c r="MN165">
        <v>150</v>
      </c>
      <c r="MO165">
        <v>150</v>
      </c>
      <c r="MP165">
        <v>150</v>
      </c>
      <c r="MQ165">
        <v>150</v>
      </c>
      <c r="MR165">
        <v>150</v>
      </c>
      <c r="MS165">
        <v>150</v>
      </c>
      <c r="MT165">
        <v>150</v>
      </c>
      <c r="MU165">
        <v>150</v>
      </c>
      <c r="MV165">
        <v>150</v>
      </c>
      <c r="MW165">
        <v>150</v>
      </c>
      <c r="MX165">
        <v>150</v>
      </c>
      <c r="MY165">
        <v>150</v>
      </c>
      <c r="MZ165">
        <v>150</v>
      </c>
      <c r="NA165">
        <v>150</v>
      </c>
      <c r="NB165">
        <v>150</v>
      </c>
      <c r="NC165">
        <v>150</v>
      </c>
      <c r="ND165">
        <v>150</v>
      </c>
      <c r="NE165">
        <v>150</v>
      </c>
      <c r="NF165">
        <v>150</v>
      </c>
      <c r="NG165">
        <v>150</v>
      </c>
      <c r="NH165">
        <v>150</v>
      </c>
      <c r="NI165">
        <v>150</v>
      </c>
      <c r="NJ165">
        <v>150</v>
      </c>
      <c r="NK165">
        <v>150</v>
      </c>
      <c r="NL165">
        <v>150</v>
      </c>
      <c r="NM165">
        <v>150</v>
      </c>
      <c r="NN165">
        <v>150</v>
      </c>
      <c r="NO165">
        <v>150</v>
      </c>
      <c r="NP165">
        <v>150</v>
      </c>
      <c r="NQ165">
        <v>150</v>
      </c>
      <c r="NR165">
        <v>150</v>
      </c>
      <c r="NS165">
        <v>150</v>
      </c>
      <c r="NT165">
        <v>150</v>
      </c>
      <c r="NU165">
        <v>150</v>
      </c>
      <c r="NV165">
        <v>150</v>
      </c>
      <c r="NW165">
        <v>150</v>
      </c>
      <c r="NX165">
        <v>150</v>
      </c>
      <c r="NY165">
        <v>150</v>
      </c>
      <c r="NZ165">
        <v>150</v>
      </c>
      <c r="OA165">
        <v>150</v>
      </c>
      <c r="OB165">
        <v>150</v>
      </c>
      <c r="OC165">
        <v>150</v>
      </c>
      <c r="OD165">
        <v>150</v>
      </c>
      <c r="OE165">
        <v>150</v>
      </c>
      <c r="OF165">
        <v>150</v>
      </c>
      <c r="OG165">
        <v>150</v>
      </c>
      <c r="OH165">
        <v>150</v>
      </c>
      <c r="OI165">
        <v>150</v>
      </c>
      <c r="OJ165">
        <v>150</v>
      </c>
      <c r="OK165">
        <v>150</v>
      </c>
      <c r="OL165">
        <v>150</v>
      </c>
      <c r="OM165">
        <v>150</v>
      </c>
    </row>
    <row r="166" spans="2:403" x14ac:dyDescent="0.25">
      <c r="B166">
        <v>0.39</v>
      </c>
      <c r="C166">
        <v>150</v>
      </c>
      <c r="D166">
        <v>150</v>
      </c>
      <c r="E166">
        <v>150</v>
      </c>
      <c r="F166">
        <v>150</v>
      </c>
      <c r="G166">
        <v>150</v>
      </c>
      <c r="H166">
        <v>150</v>
      </c>
      <c r="I166">
        <v>150</v>
      </c>
      <c r="J166">
        <v>150</v>
      </c>
      <c r="K166">
        <v>150</v>
      </c>
      <c r="L166">
        <v>150</v>
      </c>
      <c r="M166">
        <v>150</v>
      </c>
      <c r="N166">
        <v>150</v>
      </c>
      <c r="O166">
        <v>150</v>
      </c>
      <c r="P166">
        <v>150</v>
      </c>
      <c r="Q166">
        <v>150</v>
      </c>
      <c r="R166">
        <v>150</v>
      </c>
      <c r="S166">
        <v>150</v>
      </c>
      <c r="T166">
        <v>150</v>
      </c>
      <c r="U166">
        <v>150</v>
      </c>
      <c r="V166">
        <v>150</v>
      </c>
      <c r="W166">
        <v>150</v>
      </c>
      <c r="X166">
        <v>150</v>
      </c>
      <c r="Y166">
        <v>150</v>
      </c>
      <c r="Z166">
        <v>150</v>
      </c>
      <c r="AA166">
        <v>150</v>
      </c>
      <c r="AB166">
        <v>150</v>
      </c>
      <c r="AC166">
        <v>150</v>
      </c>
      <c r="AD166">
        <v>150</v>
      </c>
      <c r="AE166">
        <v>150</v>
      </c>
      <c r="AF166">
        <v>150</v>
      </c>
      <c r="AG166">
        <v>150</v>
      </c>
      <c r="AH166">
        <v>150</v>
      </c>
      <c r="AI166">
        <v>150</v>
      </c>
      <c r="AJ166">
        <v>150</v>
      </c>
      <c r="AK166">
        <v>150</v>
      </c>
      <c r="AL166">
        <v>150</v>
      </c>
      <c r="AM166">
        <v>150</v>
      </c>
      <c r="AN166">
        <v>150</v>
      </c>
      <c r="AO166">
        <v>150</v>
      </c>
      <c r="AP166">
        <v>150</v>
      </c>
      <c r="AQ166">
        <v>150</v>
      </c>
      <c r="AR166">
        <v>150</v>
      </c>
      <c r="AS166">
        <v>145.35079999999999</v>
      </c>
      <c r="AT166">
        <v>134.99691999999999</v>
      </c>
      <c r="AU166">
        <v>125.52495999999999</v>
      </c>
      <c r="AV166">
        <v>116.40451</v>
      </c>
      <c r="AW166">
        <v>108.40165</v>
      </c>
      <c r="AX166">
        <v>100.5318</v>
      </c>
      <c r="AY166">
        <v>93.842695000000006</v>
      </c>
      <c r="AZ166">
        <v>87.362513000000007</v>
      </c>
      <c r="BA166">
        <v>81.470412999999994</v>
      </c>
      <c r="BB166">
        <v>76.061559000000003</v>
      </c>
      <c r="BC166">
        <v>71.310738999999998</v>
      </c>
      <c r="BD166">
        <v>66.799153000000004</v>
      </c>
      <c r="BE166">
        <v>62.973472000000001</v>
      </c>
      <c r="BF166">
        <v>59.119646000000003</v>
      </c>
      <c r="BG166">
        <v>56.042802000000002</v>
      </c>
      <c r="BH166">
        <v>53.66001</v>
      </c>
      <c r="BI166">
        <v>51.125625999999997</v>
      </c>
      <c r="BJ166">
        <v>49.456597000000002</v>
      </c>
      <c r="BK166">
        <v>48.199430999999997</v>
      </c>
      <c r="BL166">
        <v>46.743324999999999</v>
      </c>
      <c r="BM166">
        <v>45.849041</v>
      </c>
      <c r="BN166">
        <v>45.738714000000002</v>
      </c>
      <c r="BO166">
        <v>45.897621999999998</v>
      </c>
      <c r="BP166">
        <v>45.979300000000002</v>
      </c>
      <c r="BQ166">
        <v>46.496828999999998</v>
      </c>
      <c r="BR166">
        <v>47.415111000000003</v>
      </c>
      <c r="BS166">
        <v>48.553764999999999</v>
      </c>
      <c r="BT166">
        <v>50.017077999999998</v>
      </c>
      <c r="BU166">
        <v>51.632165999999998</v>
      </c>
      <c r="BV166">
        <v>53.978726000000002</v>
      </c>
      <c r="BW166">
        <v>56.129541000000003</v>
      </c>
      <c r="BX166">
        <v>59.213135999999999</v>
      </c>
      <c r="BY166">
        <v>61.643523999999999</v>
      </c>
      <c r="BZ166">
        <v>65.024889000000002</v>
      </c>
      <c r="CA166">
        <v>68.410522999999998</v>
      </c>
      <c r="CB166">
        <v>71.973381000000003</v>
      </c>
      <c r="CC166">
        <v>76.012262000000007</v>
      </c>
      <c r="CD166">
        <v>80.194485</v>
      </c>
      <c r="CE166">
        <v>84.639409999999998</v>
      </c>
      <c r="CF166">
        <v>89.293898999999996</v>
      </c>
      <c r="CG166">
        <v>94.214596</v>
      </c>
      <c r="CH166">
        <v>99.634118000000001</v>
      </c>
      <c r="CI166">
        <v>105.10026000000001</v>
      </c>
      <c r="CJ166">
        <v>110.65057</v>
      </c>
      <c r="CK166">
        <v>116.98797999999999</v>
      </c>
      <c r="CL166">
        <v>122.97939</v>
      </c>
      <c r="CM166">
        <v>129.53116</v>
      </c>
      <c r="CN166">
        <v>135.94168999999999</v>
      </c>
      <c r="CO166">
        <v>142.85391999999999</v>
      </c>
      <c r="CP166">
        <v>150</v>
      </c>
      <c r="CQ166">
        <v>150</v>
      </c>
      <c r="CR166">
        <v>150</v>
      </c>
      <c r="CS166">
        <v>150</v>
      </c>
      <c r="CT166">
        <v>150</v>
      </c>
      <c r="CU166">
        <v>150</v>
      </c>
      <c r="CV166">
        <v>150</v>
      </c>
      <c r="CW166">
        <v>150</v>
      </c>
      <c r="CX166">
        <v>150</v>
      </c>
      <c r="CY166">
        <v>150</v>
      </c>
      <c r="CZ166">
        <v>150</v>
      </c>
      <c r="DA166">
        <v>150</v>
      </c>
      <c r="DB166">
        <v>150</v>
      </c>
      <c r="DC166">
        <v>150</v>
      </c>
      <c r="DD166">
        <v>150</v>
      </c>
      <c r="DE166">
        <v>150</v>
      </c>
      <c r="DF166">
        <v>150</v>
      </c>
      <c r="DG166">
        <v>150</v>
      </c>
      <c r="DH166">
        <v>150</v>
      </c>
      <c r="DI166">
        <v>150</v>
      </c>
      <c r="DJ166">
        <v>150</v>
      </c>
      <c r="DK166">
        <v>150</v>
      </c>
      <c r="DL166">
        <v>150</v>
      </c>
      <c r="DM166">
        <v>150</v>
      </c>
      <c r="DN166">
        <v>150</v>
      </c>
      <c r="DO166">
        <v>150</v>
      </c>
      <c r="DP166">
        <v>150</v>
      </c>
      <c r="DQ166">
        <v>150</v>
      </c>
      <c r="DR166">
        <v>150</v>
      </c>
      <c r="DS166">
        <v>150</v>
      </c>
      <c r="DT166">
        <v>150</v>
      </c>
      <c r="DU166">
        <v>150</v>
      </c>
      <c r="DV166">
        <v>150</v>
      </c>
      <c r="DW166">
        <v>150</v>
      </c>
      <c r="DX166">
        <v>150</v>
      </c>
      <c r="DY166">
        <v>150</v>
      </c>
      <c r="DZ166">
        <v>150</v>
      </c>
      <c r="EA166">
        <v>150</v>
      </c>
      <c r="EB166">
        <v>150</v>
      </c>
      <c r="EC166">
        <v>150</v>
      </c>
      <c r="ED166">
        <v>150</v>
      </c>
      <c r="EE166">
        <v>150</v>
      </c>
      <c r="EF166">
        <v>150</v>
      </c>
      <c r="EG166">
        <v>150</v>
      </c>
      <c r="EH166">
        <v>150</v>
      </c>
      <c r="EI166">
        <v>150</v>
      </c>
      <c r="EJ166">
        <v>150</v>
      </c>
      <c r="EK166">
        <v>150</v>
      </c>
      <c r="EL166">
        <v>150</v>
      </c>
      <c r="EM166">
        <v>150</v>
      </c>
      <c r="EN166">
        <v>150</v>
      </c>
      <c r="EO166">
        <v>150</v>
      </c>
      <c r="EP166">
        <v>150</v>
      </c>
      <c r="EQ166">
        <v>150</v>
      </c>
      <c r="ER166">
        <v>150</v>
      </c>
      <c r="ES166">
        <v>150</v>
      </c>
      <c r="ET166">
        <v>150</v>
      </c>
      <c r="EU166">
        <v>150</v>
      </c>
      <c r="EV166">
        <v>150</v>
      </c>
      <c r="EW166">
        <v>150</v>
      </c>
      <c r="EX166">
        <v>150</v>
      </c>
      <c r="EY166">
        <v>150</v>
      </c>
      <c r="EZ166">
        <v>150</v>
      </c>
      <c r="FA166">
        <v>150</v>
      </c>
      <c r="FB166">
        <v>150</v>
      </c>
      <c r="FC166">
        <v>150</v>
      </c>
      <c r="FD166">
        <v>150</v>
      </c>
      <c r="FE166">
        <v>150</v>
      </c>
      <c r="FF166">
        <v>150</v>
      </c>
      <c r="FG166">
        <v>150</v>
      </c>
      <c r="FH166">
        <v>150</v>
      </c>
      <c r="FI166">
        <v>150</v>
      </c>
      <c r="FJ166">
        <v>150</v>
      </c>
      <c r="FK166">
        <v>150</v>
      </c>
      <c r="FL166">
        <v>150</v>
      </c>
      <c r="FM166">
        <v>150</v>
      </c>
      <c r="FN166">
        <v>150</v>
      </c>
      <c r="FO166">
        <v>150</v>
      </c>
      <c r="FP166">
        <v>150</v>
      </c>
      <c r="FQ166">
        <v>150</v>
      </c>
      <c r="FR166">
        <v>150</v>
      </c>
      <c r="FS166">
        <v>150</v>
      </c>
      <c r="FT166">
        <v>150</v>
      </c>
      <c r="FU166">
        <v>150</v>
      </c>
      <c r="FV166">
        <v>150</v>
      </c>
      <c r="FW166">
        <v>150</v>
      </c>
      <c r="FX166">
        <v>150</v>
      </c>
      <c r="FY166">
        <v>150</v>
      </c>
      <c r="FZ166">
        <v>150</v>
      </c>
      <c r="GA166">
        <v>150</v>
      </c>
      <c r="GB166">
        <v>150</v>
      </c>
      <c r="GC166">
        <v>150</v>
      </c>
      <c r="GD166">
        <v>150</v>
      </c>
      <c r="GE166">
        <v>150</v>
      </c>
      <c r="GF166">
        <v>150</v>
      </c>
      <c r="GG166">
        <v>150</v>
      </c>
      <c r="GH166">
        <v>150</v>
      </c>
      <c r="GI166">
        <v>150</v>
      </c>
      <c r="GJ166">
        <v>150</v>
      </c>
      <c r="GK166">
        <v>150</v>
      </c>
      <c r="GL166">
        <v>150</v>
      </c>
      <c r="GM166">
        <v>150</v>
      </c>
      <c r="GN166">
        <v>150</v>
      </c>
      <c r="GO166">
        <v>150</v>
      </c>
      <c r="GP166">
        <v>150</v>
      </c>
      <c r="GQ166">
        <v>150</v>
      </c>
      <c r="GR166">
        <v>150</v>
      </c>
      <c r="GS166">
        <v>150</v>
      </c>
      <c r="GT166">
        <v>150</v>
      </c>
      <c r="GU166">
        <v>150</v>
      </c>
      <c r="GV166">
        <v>150</v>
      </c>
      <c r="GW166">
        <v>150</v>
      </c>
      <c r="GX166">
        <v>150</v>
      </c>
      <c r="GY166">
        <v>150</v>
      </c>
      <c r="GZ166">
        <v>150</v>
      </c>
      <c r="HA166">
        <v>150</v>
      </c>
      <c r="HB166">
        <v>150</v>
      </c>
      <c r="HC166">
        <v>150</v>
      </c>
      <c r="HD166">
        <v>150</v>
      </c>
      <c r="HE166">
        <v>150</v>
      </c>
      <c r="HF166">
        <v>150</v>
      </c>
      <c r="HG166">
        <v>150</v>
      </c>
      <c r="HH166">
        <v>150</v>
      </c>
      <c r="HI166">
        <v>150</v>
      </c>
      <c r="HJ166">
        <v>150</v>
      </c>
      <c r="HK166">
        <v>150</v>
      </c>
      <c r="HL166">
        <v>150</v>
      </c>
      <c r="HM166">
        <v>150</v>
      </c>
      <c r="HN166">
        <v>150</v>
      </c>
      <c r="HO166">
        <v>150</v>
      </c>
      <c r="HP166">
        <v>150</v>
      </c>
      <c r="HQ166">
        <v>150</v>
      </c>
      <c r="HR166">
        <v>150</v>
      </c>
      <c r="HS166">
        <v>150</v>
      </c>
      <c r="HT166">
        <v>150</v>
      </c>
      <c r="HU166">
        <v>150</v>
      </c>
      <c r="HV166">
        <v>150</v>
      </c>
      <c r="HW166">
        <v>150</v>
      </c>
      <c r="HX166">
        <v>150</v>
      </c>
      <c r="HY166">
        <v>150</v>
      </c>
      <c r="HZ166">
        <v>150</v>
      </c>
      <c r="IA166">
        <v>150</v>
      </c>
      <c r="IB166">
        <v>150</v>
      </c>
      <c r="IC166">
        <v>150</v>
      </c>
      <c r="ID166">
        <v>150</v>
      </c>
      <c r="IE166">
        <v>150</v>
      </c>
      <c r="IF166">
        <v>150</v>
      </c>
      <c r="IG166">
        <v>150</v>
      </c>
      <c r="IH166">
        <v>150</v>
      </c>
      <c r="II166">
        <v>150</v>
      </c>
      <c r="IJ166">
        <v>150</v>
      </c>
      <c r="IK166">
        <v>150</v>
      </c>
      <c r="IL166">
        <v>150</v>
      </c>
      <c r="IM166">
        <v>150</v>
      </c>
      <c r="IN166">
        <v>150</v>
      </c>
      <c r="IO166">
        <v>150</v>
      </c>
      <c r="IP166">
        <v>150</v>
      </c>
      <c r="IQ166">
        <v>150</v>
      </c>
      <c r="IR166">
        <v>150</v>
      </c>
      <c r="IS166">
        <v>150</v>
      </c>
      <c r="IT166">
        <v>150</v>
      </c>
      <c r="IU166">
        <v>150</v>
      </c>
      <c r="IV166">
        <v>150</v>
      </c>
      <c r="IW166">
        <v>150</v>
      </c>
      <c r="IX166">
        <v>150</v>
      </c>
      <c r="IY166">
        <v>150</v>
      </c>
      <c r="IZ166">
        <v>150</v>
      </c>
      <c r="JA166">
        <v>150</v>
      </c>
      <c r="JB166">
        <v>150</v>
      </c>
      <c r="JC166">
        <v>150</v>
      </c>
      <c r="JD166">
        <v>150</v>
      </c>
      <c r="JE166">
        <v>150</v>
      </c>
      <c r="JF166">
        <v>150</v>
      </c>
      <c r="JG166">
        <v>150</v>
      </c>
      <c r="JH166">
        <v>150</v>
      </c>
      <c r="JI166">
        <v>150</v>
      </c>
      <c r="JJ166">
        <v>150</v>
      </c>
      <c r="JK166">
        <v>150</v>
      </c>
      <c r="JL166">
        <v>150</v>
      </c>
      <c r="JM166">
        <v>150</v>
      </c>
      <c r="JN166">
        <v>150</v>
      </c>
      <c r="JO166">
        <v>150</v>
      </c>
      <c r="JP166">
        <v>150</v>
      </c>
      <c r="JQ166">
        <v>150</v>
      </c>
      <c r="JR166">
        <v>150</v>
      </c>
      <c r="JS166">
        <v>150</v>
      </c>
      <c r="JT166">
        <v>150</v>
      </c>
      <c r="JU166">
        <v>150</v>
      </c>
      <c r="JV166">
        <v>150</v>
      </c>
      <c r="JW166">
        <v>150</v>
      </c>
      <c r="JX166">
        <v>150</v>
      </c>
      <c r="JY166">
        <v>150</v>
      </c>
      <c r="JZ166">
        <v>150</v>
      </c>
      <c r="KA166">
        <v>150</v>
      </c>
      <c r="KB166">
        <v>150</v>
      </c>
      <c r="KC166">
        <v>150</v>
      </c>
      <c r="KD166">
        <v>150</v>
      </c>
      <c r="KE166">
        <v>150</v>
      </c>
      <c r="KF166">
        <v>150</v>
      </c>
      <c r="KG166">
        <v>150</v>
      </c>
      <c r="KH166">
        <v>150</v>
      </c>
      <c r="KI166">
        <v>150</v>
      </c>
      <c r="KJ166">
        <v>150</v>
      </c>
      <c r="KK166">
        <v>150</v>
      </c>
      <c r="KL166">
        <v>150</v>
      </c>
      <c r="KM166">
        <v>150</v>
      </c>
      <c r="KN166">
        <v>150</v>
      </c>
      <c r="KO166">
        <v>150</v>
      </c>
      <c r="KP166">
        <v>150</v>
      </c>
      <c r="KQ166">
        <v>150</v>
      </c>
      <c r="KR166">
        <v>150</v>
      </c>
      <c r="KS166">
        <v>150</v>
      </c>
      <c r="KT166">
        <v>150</v>
      </c>
      <c r="KU166">
        <v>150</v>
      </c>
      <c r="KV166">
        <v>150</v>
      </c>
      <c r="KW166">
        <v>150</v>
      </c>
      <c r="KX166">
        <v>150</v>
      </c>
      <c r="KY166">
        <v>150</v>
      </c>
      <c r="KZ166">
        <v>150</v>
      </c>
      <c r="LA166">
        <v>150</v>
      </c>
      <c r="LB166">
        <v>150</v>
      </c>
      <c r="LC166">
        <v>150</v>
      </c>
      <c r="LD166">
        <v>150</v>
      </c>
      <c r="LE166">
        <v>150</v>
      </c>
      <c r="LF166">
        <v>150</v>
      </c>
      <c r="LG166">
        <v>150</v>
      </c>
      <c r="LH166">
        <v>150</v>
      </c>
      <c r="LI166">
        <v>150</v>
      </c>
      <c r="LJ166">
        <v>150</v>
      </c>
      <c r="LK166">
        <v>150</v>
      </c>
      <c r="LL166">
        <v>150</v>
      </c>
      <c r="LM166">
        <v>150</v>
      </c>
      <c r="LN166">
        <v>150</v>
      </c>
      <c r="LO166">
        <v>150</v>
      </c>
      <c r="LP166">
        <v>150</v>
      </c>
      <c r="LQ166">
        <v>150</v>
      </c>
      <c r="LR166">
        <v>150</v>
      </c>
      <c r="LS166">
        <v>150</v>
      </c>
      <c r="LT166">
        <v>150</v>
      </c>
      <c r="LU166">
        <v>150</v>
      </c>
      <c r="LV166">
        <v>150</v>
      </c>
      <c r="LW166">
        <v>150</v>
      </c>
      <c r="LX166">
        <v>150</v>
      </c>
      <c r="LY166">
        <v>150</v>
      </c>
      <c r="LZ166">
        <v>150</v>
      </c>
      <c r="MA166">
        <v>150</v>
      </c>
      <c r="MB166">
        <v>150</v>
      </c>
      <c r="MC166">
        <v>150</v>
      </c>
      <c r="MD166">
        <v>150</v>
      </c>
      <c r="ME166">
        <v>150</v>
      </c>
      <c r="MF166">
        <v>150</v>
      </c>
      <c r="MG166">
        <v>150</v>
      </c>
      <c r="MH166">
        <v>150</v>
      </c>
      <c r="MI166">
        <v>150</v>
      </c>
      <c r="MJ166">
        <v>150</v>
      </c>
      <c r="MK166">
        <v>150</v>
      </c>
      <c r="ML166">
        <v>150</v>
      </c>
      <c r="MM166">
        <v>150</v>
      </c>
      <c r="MN166">
        <v>150</v>
      </c>
      <c r="MO166">
        <v>150</v>
      </c>
      <c r="MP166">
        <v>150</v>
      </c>
      <c r="MQ166">
        <v>150</v>
      </c>
      <c r="MR166">
        <v>150</v>
      </c>
      <c r="MS166">
        <v>150</v>
      </c>
      <c r="MT166">
        <v>150</v>
      </c>
      <c r="MU166">
        <v>150</v>
      </c>
      <c r="MV166">
        <v>150</v>
      </c>
      <c r="MW166">
        <v>150</v>
      </c>
      <c r="MX166">
        <v>150</v>
      </c>
      <c r="MY166">
        <v>150</v>
      </c>
      <c r="MZ166">
        <v>150</v>
      </c>
      <c r="NA166">
        <v>150</v>
      </c>
      <c r="NB166">
        <v>150</v>
      </c>
      <c r="NC166">
        <v>150</v>
      </c>
      <c r="ND166">
        <v>150</v>
      </c>
      <c r="NE166">
        <v>150</v>
      </c>
      <c r="NF166">
        <v>150</v>
      </c>
      <c r="NG166">
        <v>150</v>
      </c>
      <c r="NH166">
        <v>150</v>
      </c>
      <c r="NI166">
        <v>150</v>
      </c>
      <c r="NJ166">
        <v>150</v>
      </c>
      <c r="NK166">
        <v>150</v>
      </c>
      <c r="NL166">
        <v>150</v>
      </c>
      <c r="NM166">
        <v>150</v>
      </c>
      <c r="NN166">
        <v>150</v>
      </c>
      <c r="NO166">
        <v>150</v>
      </c>
      <c r="NP166">
        <v>150</v>
      </c>
      <c r="NQ166">
        <v>150</v>
      </c>
      <c r="NR166">
        <v>150</v>
      </c>
      <c r="NS166">
        <v>150</v>
      </c>
      <c r="NT166">
        <v>150</v>
      </c>
      <c r="NU166">
        <v>150</v>
      </c>
      <c r="NV166">
        <v>150</v>
      </c>
      <c r="NW166">
        <v>150</v>
      </c>
      <c r="NX166">
        <v>150</v>
      </c>
      <c r="NY166">
        <v>150</v>
      </c>
      <c r="NZ166">
        <v>150</v>
      </c>
      <c r="OA166">
        <v>150</v>
      </c>
      <c r="OB166">
        <v>150</v>
      </c>
      <c r="OC166">
        <v>150</v>
      </c>
      <c r="OD166">
        <v>150</v>
      </c>
      <c r="OE166">
        <v>150</v>
      </c>
      <c r="OF166">
        <v>150</v>
      </c>
      <c r="OG166">
        <v>150</v>
      </c>
      <c r="OH166">
        <v>150</v>
      </c>
      <c r="OI166">
        <v>150</v>
      </c>
      <c r="OJ166">
        <v>150</v>
      </c>
      <c r="OK166">
        <v>150</v>
      </c>
      <c r="OL166">
        <v>150</v>
      </c>
      <c r="OM166">
        <v>150</v>
      </c>
    </row>
    <row r="167" spans="2:403" x14ac:dyDescent="0.25">
      <c r="B167">
        <v>0.39250000000000002</v>
      </c>
      <c r="C167">
        <v>150</v>
      </c>
      <c r="D167">
        <v>150</v>
      </c>
      <c r="E167">
        <v>150</v>
      </c>
      <c r="F167">
        <v>150</v>
      </c>
      <c r="G167">
        <v>150</v>
      </c>
      <c r="H167">
        <v>150</v>
      </c>
      <c r="I167">
        <v>150</v>
      </c>
      <c r="J167">
        <v>150</v>
      </c>
      <c r="K167">
        <v>150</v>
      </c>
      <c r="L167">
        <v>150</v>
      </c>
      <c r="M167">
        <v>150</v>
      </c>
      <c r="N167">
        <v>150</v>
      </c>
      <c r="O167">
        <v>150</v>
      </c>
      <c r="P167">
        <v>150</v>
      </c>
      <c r="Q167">
        <v>150</v>
      </c>
      <c r="R167">
        <v>150</v>
      </c>
      <c r="S167">
        <v>150</v>
      </c>
      <c r="T167">
        <v>150</v>
      </c>
      <c r="U167">
        <v>150</v>
      </c>
      <c r="V167">
        <v>150</v>
      </c>
      <c r="W167">
        <v>150</v>
      </c>
      <c r="X167">
        <v>150</v>
      </c>
      <c r="Y167">
        <v>150</v>
      </c>
      <c r="Z167">
        <v>150</v>
      </c>
      <c r="AA167">
        <v>150</v>
      </c>
      <c r="AB167">
        <v>150</v>
      </c>
      <c r="AC167">
        <v>150</v>
      </c>
      <c r="AD167">
        <v>150</v>
      </c>
      <c r="AE167">
        <v>150</v>
      </c>
      <c r="AF167">
        <v>150</v>
      </c>
      <c r="AG167">
        <v>150</v>
      </c>
      <c r="AH167">
        <v>150</v>
      </c>
      <c r="AI167">
        <v>150</v>
      </c>
      <c r="AJ167">
        <v>150</v>
      </c>
      <c r="AK167">
        <v>150</v>
      </c>
      <c r="AL167">
        <v>150</v>
      </c>
      <c r="AM167">
        <v>150</v>
      </c>
      <c r="AN167">
        <v>150</v>
      </c>
      <c r="AO167">
        <v>150</v>
      </c>
      <c r="AP167">
        <v>150</v>
      </c>
      <c r="AQ167">
        <v>150</v>
      </c>
      <c r="AR167">
        <v>150</v>
      </c>
      <c r="AS167">
        <v>145.95652999999999</v>
      </c>
      <c r="AT167">
        <v>135.83697000000001</v>
      </c>
      <c r="AU167">
        <v>126.07767</v>
      </c>
      <c r="AV167">
        <v>116.95663</v>
      </c>
      <c r="AW167">
        <v>108.9502</v>
      </c>
      <c r="AX167">
        <v>101.65745</v>
      </c>
      <c r="AY167">
        <v>94.747746000000006</v>
      </c>
      <c r="AZ167">
        <v>88.088818000000003</v>
      </c>
      <c r="BA167">
        <v>82.320995999999994</v>
      </c>
      <c r="BB167">
        <v>76.565529999999995</v>
      </c>
      <c r="BC167">
        <v>71.925649000000007</v>
      </c>
      <c r="BD167">
        <v>67.412325999999993</v>
      </c>
      <c r="BE167">
        <v>63.373243000000002</v>
      </c>
      <c r="BF167">
        <v>60.141744000000003</v>
      </c>
      <c r="BG167">
        <v>56.534035000000003</v>
      </c>
      <c r="BH167">
        <v>54.333058999999999</v>
      </c>
      <c r="BI167">
        <v>52.020758000000001</v>
      </c>
      <c r="BJ167">
        <v>50.072054999999999</v>
      </c>
      <c r="BK167">
        <v>48.744601000000003</v>
      </c>
      <c r="BL167">
        <v>47.170234999999998</v>
      </c>
      <c r="BM167">
        <v>46.831010999999997</v>
      </c>
      <c r="BN167">
        <v>46.399828999999997</v>
      </c>
      <c r="BO167">
        <v>46.490738999999998</v>
      </c>
      <c r="BP167">
        <v>46.435825000000001</v>
      </c>
      <c r="BQ167">
        <v>46.965304000000003</v>
      </c>
      <c r="BR167">
        <v>47.96725</v>
      </c>
      <c r="BS167">
        <v>49.140469000000003</v>
      </c>
      <c r="BT167">
        <v>50.410235999999998</v>
      </c>
      <c r="BU167">
        <v>52.091396000000003</v>
      </c>
      <c r="BV167">
        <v>54.098438999999999</v>
      </c>
      <c r="BW167">
        <v>56.591183999999998</v>
      </c>
      <c r="BX167">
        <v>59.141480999999999</v>
      </c>
      <c r="BY167">
        <v>61.971263999999998</v>
      </c>
      <c r="BZ167">
        <v>65.187017999999995</v>
      </c>
      <c r="CA167">
        <v>68.832924000000006</v>
      </c>
      <c r="CB167">
        <v>72.393047999999993</v>
      </c>
      <c r="CC167">
        <v>76.207991000000007</v>
      </c>
      <c r="CD167">
        <v>80.586284000000006</v>
      </c>
      <c r="CE167">
        <v>85.198509000000001</v>
      </c>
      <c r="CF167">
        <v>89.649957999999998</v>
      </c>
      <c r="CG167">
        <v>94.565228000000005</v>
      </c>
      <c r="CH167">
        <v>99.788743999999994</v>
      </c>
      <c r="CI167">
        <v>105.41428000000001</v>
      </c>
      <c r="CJ167">
        <v>110.88682</v>
      </c>
      <c r="CK167">
        <v>117.07923</v>
      </c>
      <c r="CL167">
        <v>123.17792</v>
      </c>
      <c r="CM167">
        <v>129.4315</v>
      </c>
      <c r="CN167">
        <v>136.02816000000001</v>
      </c>
      <c r="CO167">
        <v>142.84927999999999</v>
      </c>
      <c r="CP167">
        <v>150</v>
      </c>
      <c r="CQ167">
        <v>150</v>
      </c>
      <c r="CR167">
        <v>150</v>
      </c>
      <c r="CS167">
        <v>150</v>
      </c>
      <c r="CT167">
        <v>150</v>
      </c>
      <c r="CU167">
        <v>150</v>
      </c>
      <c r="CV167">
        <v>150</v>
      </c>
      <c r="CW167">
        <v>150</v>
      </c>
      <c r="CX167">
        <v>150</v>
      </c>
      <c r="CY167">
        <v>150</v>
      </c>
      <c r="CZ167">
        <v>150</v>
      </c>
      <c r="DA167">
        <v>150</v>
      </c>
      <c r="DB167">
        <v>150</v>
      </c>
      <c r="DC167">
        <v>150</v>
      </c>
      <c r="DD167">
        <v>150</v>
      </c>
      <c r="DE167">
        <v>150</v>
      </c>
      <c r="DF167">
        <v>150</v>
      </c>
      <c r="DG167">
        <v>150</v>
      </c>
      <c r="DH167">
        <v>150</v>
      </c>
      <c r="DI167">
        <v>150</v>
      </c>
      <c r="DJ167">
        <v>150</v>
      </c>
      <c r="DK167">
        <v>150</v>
      </c>
      <c r="DL167">
        <v>150</v>
      </c>
      <c r="DM167">
        <v>150</v>
      </c>
      <c r="DN167">
        <v>150</v>
      </c>
      <c r="DO167">
        <v>150</v>
      </c>
      <c r="DP167">
        <v>150</v>
      </c>
      <c r="DQ167">
        <v>150</v>
      </c>
      <c r="DR167">
        <v>150</v>
      </c>
      <c r="DS167">
        <v>150</v>
      </c>
      <c r="DT167">
        <v>150</v>
      </c>
      <c r="DU167">
        <v>150</v>
      </c>
      <c r="DV167">
        <v>150</v>
      </c>
      <c r="DW167">
        <v>150</v>
      </c>
      <c r="DX167">
        <v>150</v>
      </c>
      <c r="DY167">
        <v>150</v>
      </c>
      <c r="DZ167">
        <v>150</v>
      </c>
      <c r="EA167">
        <v>150</v>
      </c>
      <c r="EB167">
        <v>150</v>
      </c>
      <c r="EC167">
        <v>150</v>
      </c>
      <c r="ED167">
        <v>150</v>
      </c>
      <c r="EE167">
        <v>150</v>
      </c>
      <c r="EF167">
        <v>150</v>
      </c>
      <c r="EG167">
        <v>150</v>
      </c>
      <c r="EH167">
        <v>150</v>
      </c>
      <c r="EI167">
        <v>150</v>
      </c>
      <c r="EJ167">
        <v>150</v>
      </c>
      <c r="EK167">
        <v>150</v>
      </c>
      <c r="EL167">
        <v>150</v>
      </c>
      <c r="EM167">
        <v>150</v>
      </c>
      <c r="EN167">
        <v>150</v>
      </c>
      <c r="EO167">
        <v>150</v>
      </c>
      <c r="EP167">
        <v>150</v>
      </c>
      <c r="EQ167">
        <v>150</v>
      </c>
      <c r="ER167">
        <v>150</v>
      </c>
      <c r="ES167">
        <v>150</v>
      </c>
      <c r="ET167">
        <v>150</v>
      </c>
      <c r="EU167">
        <v>150</v>
      </c>
      <c r="EV167">
        <v>150</v>
      </c>
      <c r="EW167">
        <v>150</v>
      </c>
      <c r="EX167">
        <v>150</v>
      </c>
      <c r="EY167">
        <v>150</v>
      </c>
      <c r="EZ167">
        <v>150</v>
      </c>
      <c r="FA167">
        <v>150</v>
      </c>
      <c r="FB167">
        <v>150</v>
      </c>
      <c r="FC167">
        <v>150</v>
      </c>
      <c r="FD167">
        <v>150</v>
      </c>
      <c r="FE167">
        <v>150</v>
      </c>
      <c r="FF167">
        <v>150</v>
      </c>
      <c r="FG167">
        <v>150</v>
      </c>
      <c r="FH167">
        <v>150</v>
      </c>
      <c r="FI167">
        <v>150</v>
      </c>
      <c r="FJ167">
        <v>150</v>
      </c>
      <c r="FK167">
        <v>150</v>
      </c>
      <c r="FL167">
        <v>150</v>
      </c>
      <c r="FM167">
        <v>150</v>
      </c>
      <c r="FN167">
        <v>150</v>
      </c>
      <c r="FO167">
        <v>150</v>
      </c>
      <c r="FP167">
        <v>150</v>
      </c>
      <c r="FQ167">
        <v>150</v>
      </c>
      <c r="FR167">
        <v>150</v>
      </c>
      <c r="FS167">
        <v>150</v>
      </c>
      <c r="FT167">
        <v>150</v>
      </c>
      <c r="FU167">
        <v>150</v>
      </c>
      <c r="FV167">
        <v>150</v>
      </c>
      <c r="FW167">
        <v>150</v>
      </c>
      <c r="FX167">
        <v>150</v>
      </c>
      <c r="FY167">
        <v>150</v>
      </c>
      <c r="FZ167">
        <v>150</v>
      </c>
      <c r="GA167">
        <v>150</v>
      </c>
      <c r="GB167">
        <v>150</v>
      </c>
      <c r="GC167">
        <v>150</v>
      </c>
      <c r="GD167">
        <v>150</v>
      </c>
      <c r="GE167">
        <v>150</v>
      </c>
      <c r="GF167">
        <v>150</v>
      </c>
      <c r="GG167">
        <v>150</v>
      </c>
      <c r="GH167">
        <v>150</v>
      </c>
      <c r="GI167">
        <v>150</v>
      </c>
      <c r="GJ167">
        <v>150</v>
      </c>
      <c r="GK167">
        <v>150</v>
      </c>
      <c r="GL167">
        <v>150</v>
      </c>
      <c r="GM167">
        <v>150</v>
      </c>
      <c r="GN167">
        <v>150</v>
      </c>
      <c r="GO167">
        <v>150</v>
      </c>
      <c r="GP167">
        <v>150</v>
      </c>
      <c r="GQ167">
        <v>150</v>
      </c>
      <c r="GR167">
        <v>150</v>
      </c>
      <c r="GS167">
        <v>150</v>
      </c>
      <c r="GT167">
        <v>150</v>
      </c>
      <c r="GU167">
        <v>150</v>
      </c>
      <c r="GV167">
        <v>150</v>
      </c>
      <c r="GW167">
        <v>150</v>
      </c>
      <c r="GX167">
        <v>150</v>
      </c>
      <c r="GY167">
        <v>150</v>
      </c>
      <c r="GZ167">
        <v>150</v>
      </c>
      <c r="HA167">
        <v>150</v>
      </c>
      <c r="HB167">
        <v>150</v>
      </c>
      <c r="HC167">
        <v>150</v>
      </c>
      <c r="HD167">
        <v>150</v>
      </c>
      <c r="HE167">
        <v>150</v>
      </c>
      <c r="HF167">
        <v>150</v>
      </c>
      <c r="HG167">
        <v>150</v>
      </c>
      <c r="HH167">
        <v>150</v>
      </c>
      <c r="HI167">
        <v>150</v>
      </c>
      <c r="HJ167">
        <v>150</v>
      </c>
      <c r="HK167">
        <v>150</v>
      </c>
      <c r="HL167">
        <v>150</v>
      </c>
      <c r="HM167">
        <v>150</v>
      </c>
      <c r="HN167">
        <v>150</v>
      </c>
      <c r="HO167">
        <v>150</v>
      </c>
      <c r="HP167">
        <v>150</v>
      </c>
      <c r="HQ167">
        <v>150</v>
      </c>
      <c r="HR167">
        <v>150</v>
      </c>
      <c r="HS167">
        <v>150</v>
      </c>
      <c r="HT167">
        <v>150</v>
      </c>
      <c r="HU167">
        <v>150</v>
      </c>
      <c r="HV167">
        <v>150</v>
      </c>
      <c r="HW167">
        <v>150</v>
      </c>
      <c r="HX167">
        <v>150</v>
      </c>
      <c r="HY167">
        <v>150</v>
      </c>
      <c r="HZ167">
        <v>150</v>
      </c>
      <c r="IA167">
        <v>150</v>
      </c>
      <c r="IB167">
        <v>150</v>
      </c>
      <c r="IC167">
        <v>150</v>
      </c>
      <c r="ID167">
        <v>150</v>
      </c>
      <c r="IE167">
        <v>150</v>
      </c>
      <c r="IF167">
        <v>150</v>
      </c>
      <c r="IG167">
        <v>150</v>
      </c>
      <c r="IH167">
        <v>150</v>
      </c>
      <c r="II167">
        <v>150</v>
      </c>
      <c r="IJ167">
        <v>150</v>
      </c>
      <c r="IK167">
        <v>150</v>
      </c>
      <c r="IL167">
        <v>150</v>
      </c>
      <c r="IM167">
        <v>150</v>
      </c>
      <c r="IN167">
        <v>150</v>
      </c>
      <c r="IO167">
        <v>150</v>
      </c>
      <c r="IP167">
        <v>150</v>
      </c>
      <c r="IQ167">
        <v>150</v>
      </c>
      <c r="IR167">
        <v>150</v>
      </c>
      <c r="IS167">
        <v>150</v>
      </c>
      <c r="IT167">
        <v>150</v>
      </c>
      <c r="IU167">
        <v>150</v>
      </c>
      <c r="IV167">
        <v>150</v>
      </c>
      <c r="IW167">
        <v>150</v>
      </c>
      <c r="IX167">
        <v>150</v>
      </c>
      <c r="IY167">
        <v>150</v>
      </c>
      <c r="IZ167">
        <v>150</v>
      </c>
      <c r="JA167">
        <v>150</v>
      </c>
      <c r="JB167">
        <v>150</v>
      </c>
      <c r="JC167">
        <v>150</v>
      </c>
      <c r="JD167">
        <v>150</v>
      </c>
      <c r="JE167">
        <v>150</v>
      </c>
      <c r="JF167">
        <v>150</v>
      </c>
      <c r="JG167">
        <v>150</v>
      </c>
      <c r="JH167">
        <v>150</v>
      </c>
      <c r="JI167">
        <v>150</v>
      </c>
      <c r="JJ167">
        <v>150</v>
      </c>
      <c r="JK167">
        <v>150</v>
      </c>
      <c r="JL167">
        <v>150</v>
      </c>
      <c r="JM167">
        <v>150</v>
      </c>
      <c r="JN167">
        <v>150</v>
      </c>
      <c r="JO167">
        <v>150</v>
      </c>
      <c r="JP167">
        <v>150</v>
      </c>
      <c r="JQ167">
        <v>150</v>
      </c>
      <c r="JR167">
        <v>150</v>
      </c>
      <c r="JS167">
        <v>150</v>
      </c>
      <c r="JT167">
        <v>150</v>
      </c>
      <c r="JU167">
        <v>150</v>
      </c>
      <c r="JV167">
        <v>150</v>
      </c>
      <c r="JW167">
        <v>150</v>
      </c>
      <c r="JX167">
        <v>150</v>
      </c>
      <c r="JY167">
        <v>150</v>
      </c>
      <c r="JZ167">
        <v>150</v>
      </c>
      <c r="KA167">
        <v>150</v>
      </c>
      <c r="KB167">
        <v>150</v>
      </c>
      <c r="KC167">
        <v>150</v>
      </c>
      <c r="KD167">
        <v>150</v>
      </c>
      <c r="KE167">
        <v>150</v>
      </c>
      <c r="KF167">
        <v>150</v>
      </c>
      <c r="KG167">
        <v>150</v>
      </c>
      <c r="KH167">
        <v>150</v>
      </c>
      <c r="KI167">
        <v>150</v>
      </c>
      <c r="KJ167">
        <v>150</v>
      </c>
      <c r="KK167">
        <v>150</v>
      </c>
      <c r="KL167">
        <v>150</v>
      </c>
      <c r="KM167">
        <v>150</v>
      </c>
      <c r="KN167">
        <v>150</v>
      </c>
      <c r="KO167">
        <v>150</v>
      </c>
      <c r="KP167">
        <v>150</v>
      </c>
      <c r="KQ167">
        <v>150</v>
      </c>
      <c r="KR167">
        <v>150</v>
      </c>
      <c r="KS167">
        <v>150</v>
      </c>
      <c r="KT167">
        <v>150</v>
      </c>
      <c r="KU167">
        <v>150</v>
      </c>
      <c r="KV167">
        <v>150</v>
      </c>
      <c r="KW167">
        <v>150</v>
      </c>
      <c r="KX167">
        <v>150</v>
      </c>
      <c r="KY167">
        <v>150</v>
      </c>
      <c r="KZ167">
        <v>150</v>
      </c>
      <c r="LA167">
        <v>150</v>
      </c>
      <c r="LB167">
        <v>150</v>
      </c>
      <c r="LC167">
        <v>150</v>
      </c>
      <c r="LD167">
        <v>150</v>
      </c>
      <c r="LE167">
        <v>150</v>
      </c>
      <c r="LF167">
        <v>150</v>
      </c>
      <c r="LG167">
        <v>150</v>
      </c>
      <c r="LH167">
        <v>150</v>
      </c>
      <c r="LI167">
        <v>150</v>
      </c>
      <c r="LJ167">
        <v>150</v>
      </c>
      <c r="LK167">
        <v>150</v>
      </c>
      <c r="LL167">
        <v>150</v>
      </c>
      <c r="LM167">
        <v>150</v>
      </c>
      <c r="LN167">
        <v>150</v>
      </c>
      <c r="LO167">
        <v>150</v>
      </c>
      <c r="LP167">
        <v>150</v>
      </c>
      <c r="LQ167">
        <v>150</v>
      </c>
      <c r="LR167">
        <v>150</v>
      </c>
      <c r="LS167">
        <v>150</v>
      </c>
      <c r="LT167">
        <v>150</v>
      </c>
      <c r="LU167">
        <v>150</v>
      </c>
      <c r="LV167">
        <v>150</v>
      </c>
      <c r="LW167">
        <v>150</v>
      </c>
      <c r="LX167">
        <v>150</v>
      </c>
      <c r="LY167">
        <v>150</v>
      </c>
      <c r="LZ167">
        <v>150</v>
      </c>
      <c r="MA167">
        <v>150</v>
      </c>
      <c r="MB167">
        <v>150</v>
      </c>
      <c r="MC167">
        <v>150</v>
      </c>
      <c r="MD167">
        <v>150</v>
      </c>
      <c r="ME167">
        <v>150</v>
      </c>
      <c r="MF167">
        <v>150</v>
      </c>
      <c r="MG167">
        <v>150</v>
      </c>
      <c r="MH167">
        <v>150</v>
      </c>
      <c r="MI167">
        <v>150</v>
      </c>
      <c r="MJ167">
        <v>150</v>
      </c>
      <c r="MK167">
        <v>150</v>
      </c>
      <c r="ML167">
        <v>150</v>
      </c>
      <c r="MM167">
        <v>150</v>
      </c>
      <c r="MN167">
        <v>150</v>
      </c>
      <c r="MO167">
        <v>150</v>
      </c>
      <c r="MP167">
        <v>150</v>
      </c>
      <c r="MQ167">
        <v>150</v>
      </c>
      <c r="MR167">
        <v>150</v>
      </c>
      <c r="MS167">
        <v>150</v>
      </c>
      <c r="MT167">
        <v>150</v>
      </c>
      <c r="MU167">
        <v>150</v>
      </c>
      <c r="MV167">
        <v>150</v>
      </c>
      <c r="MW167">
        <v>150</v>
      </c>
      <c r="MX167">
        <v>150</v>
      </c>
      <c r="MY167">
        <v>150</v>
      </c>
      <c r="MZ167">
        <v>150</v>
      </c>
      <c r="NA167">
        <v>150</v>
      </c>
      <c r="NB167">
        <v>150</v>
      </c>
      <c r="NC167">
        <v>150</v>
      </c>
      <c r="ND167">
        <v>150</v>
      </c>
      <c r="NE167">
        <v>150</v>
      </c>
      <c r="NF167">
        <v>150</v>
      </c>
      <c r="NG167">
        <v>150</v>
      </c>
      <c r="NH167">
        <v>150</v>
      </c>
      <c r="NI167">
        <v>150</v>
      </c>
      <c r="NJ167">
        <v>150</v>
      </c>
      <c r="NK167">
        <v>150</v>
      </c>
      <c r="NL167">
        <v>150</v>
      </c>
      <c r="NM167">
        <v>150</v>
      </c>
      <c r="NN167">
        <v>150</v>
      </c>
      <c r="NO167">
        <v>150</v>
      </c>
      <c r="NP167">
        <v>150</v>
      </c>
      <c r="NQ167">
        <v>150</v>
      </c>
      <c r="NR167">
        <v>150</v>
      </c>
      <c r="NS167">
        <v>150</v>
      </c>
      <c r="NT167">
        <v>150</v>
      </c>
      <c r="NU167">
        <v>150</v>
      </c>
      <c r="NV167">
        <v>150</v>
      </c>
      <c r="NW167">
        <v>150</v>
      </c>
      <c r="NX167">
        <v>150</v>
      </c>
      <c r="NY167">
        <v>150</v>
      </c>
      <c r="NZ167">
        <v>150</v>
      </c>
      <c r="OA167">
        <v>150</v>
      </c>
      <c r="OB167">
        <v>150</v>
      </c>
      <c r="OC167">
        <v>150</v>
      </c>
      <c r="OD167">
        <v>150</v>
      </c>
      <c r="OE167">
        <v>150</v>
      </c>
      <c r="OF167">
        <v>150</v>
      </c>
      <c r="OG167">
        <v>150</v>
      </c>
      <c r="OH167">
        <v>150</v>
      </c>
      <c r="OI167">
        <v>150</v>
      </c>
      <c r="OJ167">
        <v>150</v>
      </c>
      <c r="OK167">
        <v>150</v>
      </c>
      <c r="OL167">
        <v>150</v>
      </c>
      <c r="OM167">
        <v>150</v>
      </c>
    </row>
    <row r="168" spans="2:403" x14ac:dyDescent="0.25">
      <c r="B168">
        <v>0.39500000000000002</v>
      </c>
      <c r="C168">
        <v>150</v>
      </c>
      <c r="D168">
        <v>150</v>
      </c>
      <c r="E168">
        <v>150</v>
      </c>
      <c r="F168">
        <v>150</v>
      </c>
      <c r="G168">
        <v>150</v>
      </c>
      <c r="H168">
        <v>150</v>
      </c>
      <c r="I168">
        <v>150</v>
      </c>
      <c r="J168">
        <v>150</v>
      </c>
      <c r="K168">
        <v>150</v>
      </c>
      <c r="L168">
        <v>150</v>
      </c>
      <c r="M168">
        <v>150</v>
      </c>
      <c r="N168">
        <v>150</v>
      </c>
      <c r="O168">
        <v>150</v>
      </c>
      <c r="P168">
        <v>150</v>
      </c>
      <c r="Q168">
        <v>150</v>
      </c>
      <c r="R168">
        <v>150</v>
      </c>
      <c r="S168">
        <v>150</v>
      </c>
      <c r="T168">
        <v>150</v>
      </c>
      <c r="U168">
        <v>150</v>
      </c>
      <c r="V168">
        <v>150</v>
      </c>
      <c r="W168">
        <v>150</v>
      </c>
      <c r="X168">
        <v>150</v>
      </c>
      <c r="Y168">
        <v>150</v>
      </c>
      <c r="Z168">
        <v>150</v>
      </c>
      <c r="AA168">
        <v>150</v>
      </c>
      <c r="AB168">
        <v>150</v>
      </c>
      <c r="AC168">
        <v>150</v>
      </c>
      <c r="AD168">
        <v>150</v>
      </c>
      <c r="AE168">
        <v>150</v>
      </c>
      <c r="AF168">
        <v>150</v>
      </c>
      <c r="AG168">
        <v>150</v>
      </c>
      <c r="AH168">
        <v>150</v>
      </c>
      <c r="AI168">
        <v>150</v>
      </c>
      <c r="AJ168">
        <v>150</v>
      </c>
      <c r="AK168">
        <v>150</v>
      </c>
      <c r="AL168">
        <v>150</v>
      </c>
      <c r="AM168">
        <v>150</v>
      </c>
      <c r="AN168">
        <v>150</v>
      </c>
      <c r="AO168">
        <v>150</v>
      </c>
      <c r="AP168">
        <v>150</v>
      </c>
      <c r="AQ168">
        <v>150</v>
      </c>
      <c r="AR168">
        <v>150</v>
      </c>
      <c r="AS168">
        <v>146.78474</v>
      </c>
      <c r="AT168">
        <v>136.26084</v>
      </c>
      <c r="AU168">
        <v>126.67409000000001</v>
      </c>
      <c r="AV168">
        <v>117.71599999999999</v>
      </c>
      <c r="AW168">
        <v>109.90096</v>
      </c>
      <c r="AX168">
        <v>102.28916</v>
      </c>
      <c r="AY168">
        <v>95.196135999999996</v>
      </c>
      <c r="AZ168">
        <v>88.656767000000002</v>
      </c>
      <c r="BA168">
        <v>83.031530000000004</v>
      </c>
      <c r="BB168">
        <v>77.194815000000006</v>
      </c>
      <c r="BC168">
        <v>72.303983000000002</v>
      </c>
      <c r="BD168">
        <v>68.148876999999999</v>
      </c>
      <c r="BE168">
        <v>64.299888999999993</v>
      </c>
      <c r="BF168">
        <v>60.290281999999998</v>
      </c>
      <c r="BG168">
        <v>57.489708999999998</v>
      </c>
      <c r="BH168">
        <v>54.502513999999998</v>
      </c>
      <c r="BI168">
        <v>52.604585999999998</v>
      </c>
      <c r="BJ168">
        <v>50.746488999999997</v>
      </c>
      <c r="BK168">
        <v>49.247627000000001</v>
      </c>
      <c r="BL168">
        <v>47.921678999999997</v>
      </c>
      <c r="BM168">
        <v>47.163511</v>
      </c>
      <c r="BN168">
        <v>46.994272000000002</v>
      </c>
      <c r="BO168">
        <v>47.120244</v>
      </c>
      <c r="BP168">
        <v>46.965722999999997</v>
      </c>
      <c r="BQ168">
        <v>47.421903</v>
      </c>
      <c r="BR168">
        <v>48.055933000000003</v>
      </c>
      <c r="BS168">
        <v>49.467469999999999</v>
      </c>
      <c r="BT168">
        <v>51.020888999999997</v>
      </c>
      <c r="BU168">
        <v>52.788832999999997</v>
      </c>
      <c r="BV168">
        <v>54.516779</v>
      </c>
      <c r="BW168">
        <v>57.212809999999998</v>
      </c>
      <c r="BX168">
        <v>59.658292000000003</v>
      </c>
      <c r="BY168">
        <v>62.559741000000002</v>
      </c>
      <c r="BZ168">
        <v>65.664130999999998</v>
      </c>
      <c r="CA168">
        <v>68.906377000000006</v>
      </c>
      <c r="CB168">
        <v>72.571556000000001</v>
      </c>
      <c r="CC168">
        <v>76.634037000000006</v>
      </c>
      <c r="CD168">
        <v>80.718918000000002</v>
      </c>
      <c r="CE168">
        <v>85.299002999999999</v>
      </c>
      <c r="CF168">
        <v>89.869731999999999</v>
      </c>
      <c r="CG168">
        <v>94.910659999999993</v>
      </c>
      <c r="CH168">
        <v>99.981153000000006</v>
      </c>
      <c r="CI168">
        <v>105.29774</v>
      </c>
      <c r="CJ168">
        <v>111.04123</v>
      </c>
      <c r="CK168">
        <v>117.0283</v>
      </c>
      <c r="CL168">
        <v>122.97664</v>
      </c>
      <c r="CM168">
        <v>129.59057000000001</v>
      </c>
      <c r="CN168">
        <v>136.23407</v>
      </c>
      <c r="CO168">
        <v>142.91501</v>
      </c>
      <c r="CP168">
        <v>150</v>
      </c>
      <c r="CQ168">
        <v>150</v>
      </c>
      <c r="CR168">
        <v>150</v>
      </c>
      <c r="CS168">
        <v>150</v>
      </c>
      <c r="CT168">
        <v>150</v>
      </c>
      <c r="CU168">
        <v>150</v>
      </c>
      <c r="CV168">
        <v>150</v>
      </c>
      <c r="CW168">
        <v>150</v>
      </c>
      <c r="CX168">
        <v>150</v>
      </c>
      <c r="CY168">
        <v>150</v>
      </c>
      <c r="CZ168">
        <v>150</v>
      </c>
      <c r="DA168">
        <v>150</v>
      </c>
      <c r="DB168">
        <v>150</v>
      </c>
      <c r="DC168">
        <v>150</v>
      </c>
      <c r="DD168">
        <v>150</v>
      </c>
      <c r="DE168">
        <v>150</v>
      </c>
      <c r="DF168">
        <v>150</v>
      </c>
      <c r="DG168">
        <v>150</v>
      </c>
      <c r="DH168">
        <v>150</v>
      </c>
      <c r="DI168">
        <v>150</v>
      </c>
      <c r="DJ168">
        <v>150</v>
      </c>
      <c r="DK168">
        <v>150</v>
      </c>
      <c r="DL168">
        <v>150</v>
      </c>
      <c r="DM168">
        <v>150</v>
      </c>
      <c r="DN168">
        <v>150</v>
      </c>
      <c r="DO168">
        <v>150</v>
      </c>
      <c r="DP168">
        <v>150</v>
      </c>
      <c r="DQ168">
        <v>150</v>
      </c>
      <c r="DR168">
        <v>150</v>
      </c>
      <c r="DS168">
        <v>150</v>
      </c>
      <c r="DT168">
        <v>150</v>
      </c>
      <c r="DU168">
        <v>150</v>
      </c>
      <c r="DV168">
        <v>150</v>
      </c>
      <c r="DW168">
        <v>150</v>
      </c>
      <c r="DX168">
        <v>150</v>
      </c>
      <c r="DY168">
        <v>150</v>
      </c>
      <c r="DZ168">
        <v>150</v>
      </c>
      <c r="EA168">
        <v>150</v>
      </c>
      <c r="EB168">
        <v>150</v>
      </c>
      <c r="EC168">
        <v>150</v>
      </c>
      <c r="ED168">
        <v>150</v>
      </c>
      <c r="EE168">
        <v>150</v>
      </c>
      <c r="EF168">
        <v>150</v>
      </c>
      <c r="EG168">
        <v>150</v>
      </c>
      <c r="EH168">
        <v>150</v>
      </c>
      <c r="EI168">
        <v>150</v>
      </c>
      <c r="EJ168">
        <v>150</v>
      </c>
      <c r="EK168">
        <v>150</v>
      </c>
      <c r="EL168">
        <v>150</v>
      </c>
      <c r="EM168">
        <v>150</v>
      </c>
      <c r="EN168">
        <v>150</v>
      </c>
      <c r="EO168">
        <v>150</v>
      </c>
      <c r="EP168">
        <v>150</v>
      </c>
      <c r="EQ168">
        <v>150</v>
      </c>
      <c r="ER168">
        <v>150</v>
      </c>
      <c r="ES168">
        <v>150</v>
      </c>
      <c r="ET168">
        <v>150</v>
      </c>
      <c r="EU168">
        <v>150</v>
      </c>
      <c r="EV168">
        <v>150</v>
      </c>
      <c r="EW168">
        <v>150</v>
      </c>
      <c r="EX168">
        <v>150</v>
      </c>
      <c r="EY168">
        <v>150</v>
      </c>
      <c r="EZ168">
        <v>150</v>
      </c>
      <c r="FA168">
        <v>150</v>
      </c>
      <c r="FB168">
        <v>150</v>
      </c>
      <c r="FC168">
        <v>150</v>
      </c>
      <c r="FD168">
        <v>150</v>
      </c>
      <c r="FE168">
        <v>150</v>
      </c>
      <c r="FF168">
        <v>150</v>
      </c>
      <c r="FG168">
        <v>150</v>
      </c>
      <c r="FH168">
        <v>150</v>
      </c>
      <c r="FI168">
        <v>150</v>
      </c>
      <c r="FJ168">
        <v>150</v>
      </c>
      <c r="FK168">
        <v>150</v>
      </c>
      <c r="FL168">
        <v>150</v>
      </c>
      <c r="FM168">
        <v>150</v>
      </c>
      <c r="FN168">
        <v>150</v>
      </c>
      <c r="FO168">
        <v>150</v>
      </c>
      <c r="FP168">
        <v>150</v>
      </c>
      <c r="FQ168">
        <v>150</v>
      </c>
      <c r="FR168">
        <v>150</v>
      </c>
      <c r="FS168">
        <v>150</v>
      </c>
      <c r="FT168">
        <v>150</v>
      </c>
      <c r="FU168">
        <v>150</v>
      </c>
      <c r="FV168">
        <v>150</v>
      </c>
      <c r="FW168">
        <v>150</v>
      </c>
      <c r="FX168">
        <v>150</v>
      </c>
      <c r="FY168">
        <v>150</v>
      </c>
      <c r="FZ168">
        <v>150</v>
      </c>
      <c r="GA168">
        <v>150</v>
      </c>
      <c r="GB168">
        <v>150</v>
      </c>
      <c r="GC168">
        <v>150</v>
      </c>
      <c r="GD168">
        <v>150</v>
      </c>
      <c r="GE168">
        <v>150</v>
      </c>
      <c r="GF168">
        <v>150</v>
      </c>
      <c r="GG168">
        <v>150</v>
      </c>
      <c r="GH168">
        <v>150</v>
      </c>
      <c r="GI168">
        <v>150</v>
      </c>
      <c r="GJ168">
        <v>150</v>
      </c>
      <c r="GK168">
        <v>150</v>
      </c>
      <c r="GL168">
        <v>150</v>
      </c>
      <c r="GM168">
        <v>150</v>
      </c>
      <c r="GN168">
        <v>150</v>
      </c>
      <c r="GO168">
        <v>150</v>
      </c>
      <c r="GP168">
        <v>150</v>
      </c>
      <c r="GQ168">
        <v>150</v>
      </c>
      <c r="GR168">
        <v>150</v>
      </c>
      <c r="GS168">
        <v>150</v>
      </c>
      <c r="GT168">
        <v>150</v>
      </c>
      <c r="GU168">
        <v>150</v>
      </c>
      <c r="GV168">
        <v>150</v>
      </c>
      <c r="GW168">
        <v>150</v>
      </c>
      <c r="GX168">
        <v>150</v>
      </c>
      <c r="GY168">
        <v>150</v>
      </c>
      <c r="GZ168">
        <v>150</v>
      </c>
      <c r="HA168">
        <v>150</v>
      </c>
      <c r="HB168">
        <v>150</v>
      </c>
      <c r="HC168">
        <v>150</v>
      </c>
      <c r="HD168">
        <v>150</v>
      </c>
      <c r="HE168">
        <v>150</v>
      </c>
      <c r="HF168">
        <v>150</v>
      </c>
      <c r="HG168">
        <v>150</v>
      </c>
      <c r="HH168">
        <v>150</v>
      </c>
      <c r="HI168">
        <v>150</v>
      </c>
      <c r="HJ168">
        <v>150</v>
      </c>
      <c r="HK168">
        <v>150</v>
      </c>
      <c r="HL168">
        <v>150</v>
      </c>
      <c r="HM168">
        <v>150</v>
      </c>
      <c r="HN168">
        <v>150</v>
      </c>
      <c r="HO168">
        <v>150</v>
      </c>
      <c r="HP168">
        <v>150</v>
      </c>
      <c r="HQ168">
        <v>150</v>
      </c>
      <c r="HR168">
        <v>150</v>
      </c>
      <c r="HS168">
        <v>150</v>
      </c>
      <c r="HT168">
        <v>150</v>
      </c>
      <c r="HU168">
        <v>150</v>
      </c>
      <c r="HV168">
        <v>150</v>
      </c>
      <c r="HW168">
        <v>150</v>
      </c>
      <c r="HX168">
        <v>150</v>
      </c>
      <c r="HY168">
        <v>150</v>
      </c>
      <c r="HZ168">
        <v>150</v>
      </c>
      <c r="IA168">
        <v>150</v>
      </c>
      <c r="IB168">
        <v>150</v>
      </c>
      <c r="IC168">
        <v>150</v>
      </c>
      <c r="ID168">
        <v>150</v>
      </c>
      <c r="IE168">
        <v>150</v>
      </c>
      <c r="IF168">
        <v>150</v>
      </c>
      <c r="IG168">
        <v>150</v>
      </c>
      <c r="IH168">
        <v>150</v>
      </c>
      <c r="II168">
        <v>150</v>
      </c>
      <c r="IJ168">
        <v>150</v>
      </c>
      <c r="IK168">
        <v>150</v>
      </c>
      <c r="IL168">
        <v>150</v>
      </c>
      <c r="IM168">
        <v>150</v>
      </c>
      <c r="IN168">
        <v>150</v>
      </c>
      <c r="IO168">
        <v>150</v>
      </c>
      <c r="IP168">
        <v>150</v>
      </c>
      <c r="IQ168">
        <v>150</v>
      </c>
      <c r="IR168">
        <v>150</v>
      </c>
      <c r="IS168">
        <v>150</v>
      </c>
      <c r="IT168">
        <v>150</v>
      </c>
      <c r="IU168">
        <v>150</v>
      </c>
      <c r="IV168">
        <v>150</v>
      </c>
      <c r="IW168">
        <v>150</v>
      </c>
      <c r="IX168">
        <v>150</v>
      </c>
      <c r="IY168">
        <v>150</v>
      </c>
      <c r="IZ168">
        <v>150</v>
      </c>
      <c r="JA168">
        <v>150</v>
      </c>
      <c r="JB168">
        <v>150</v>
      </c>
      <c r="JC168">
        <v>150</v>
      </c>
      <c r="JD168">
        <v>150</v>
      </c>
      <c r="JE168">
        <v>150</v>
      </c>
      <c r="JF168">
        <v>150</v>
      </c>
      <c r="JG168">
        <v>150</v>
      </c>
      <c r="JH168">
        <v>150</v>
      </c>
      <c r="JI168">
        <v>150</v>
      </c>
      <c r="JJ168">
        <v>150</v>
      </c>
      <c r="JK168">
        <v>150</v>
      </c>
      <c r="JL168">
        <v>150</v>
      </c>
      <c r="JM168">
        <v>150</v>
      </c>
      <c r="JN168">
        <v>150</v>
      </c>
      <c r="JO168">
        <v>150</v>
      </c>
      <c r="JP168">
        <v>150</v>
      </c>
      <c r="JQ168">
        <v>150</v>
      </c>
      <c r="JR168">
        <v>150</v>
      </c>
      <c r="JS168">
        <v>150</v>
      </c>
      <c r="JT168">
        <v>150</v>
      </c>
      <c r="JU168">
        <v>150</v>
      </c>
      <c r="JV168">
        <v>150</v>
      </c>
      <c r="JW168">
        <v>150</v>
      </c>
      <c r="JX168">
        <v>150</v>
      </c>
      <c r="JY168">
        <v>150</v>
      </c>
      <c r="JZ168">
        <v>150</v>
      </c>
      <c r="KA168">
        <v>150</v>
      </c>
      <c r="KB168">
        <v>150</v>
      </c>
      <c r="KC168">
        <v>150</v>
      </c>
      <c r="KD168">
        <v>150</v>
      </c>
      <c r="KE168">
        <v>150</v>
      </c>
      <c r="KF168">
        <v>150</v>
      </c>
      <c r="KG168">
        <v>150</v>
      </c>
      <c r="KH168">
        <v>150</v>
      </c>
      <c r="KI168">
        <v>150</v>
      </c>
      <c r="KJ168">
        <v>150</v>
      </c>
      <c r="KK168">
        <v>150</v>
      </c>
      <c r="KL168">
        <v>150</v>
      </c>
      <c r="KM168">
        <v>150</v>
      </c>
      <c r="KN168">
        <v>150</v>
      </c>
      <c r="KO168">
        <v>150</v>
      </c>
      <c r="KP168">
        <v>150</v>
      </c>
      <c r="KQ168">
        <v>150</v>
      </c>
      <c r="KR168">
        <v>150</v>
      </c>
      <c r="KS168">
        <v>150</v>
      </c>
      <c r="KT168">
        <v>150</v>
      </c>
      <c r="KU168">
        <v>150</v>
      </c>
      <c r="KV168">
        <v>150</v>
      </c>
      <c r="KW168">
        <v>150</v>
      </c>
      <c r="KX168">
        <v>150</v>
      </c>
      <c r="KY168">
        <v>150</v>
      </c>
      <c r="KZ168">
        <v>150</v>
      </c>
      <c r="LA168">
        <v>150</v>
      </c>
      <c r="LB168">
        <v>150</v>
      </c>
      <c r="LC168">
        <v>150</v>
      </c>
      <c r="LD168">
        <v>150</v>
      </c>
      <c r="LE168">
        <v>150</v>
      </c>
      <c r="LF168">
        <v>150</v>
      </c>
      <c r="LG168">
        <v>150</v>
      </c>
      <c r="LH168">
        <v>150</v>
      </c>
      <c r="LI168">
        <v>150</v>
      </c>
      <c r="LJ168">
        <v>150</v>
      </c>
      <c r="LK168">
        <v>150</v>
      </c>
      <c r="LL168">
        <v>150</v>
      </c>
      <c r="LM168">
        <v>150</v>
      </c>
      <c r="LN168">
        <v>150</v>
      </c>
      <c r="LO168">
        <v>150</v>
      </c>
      <c r="LP168">
        <v>150</v>
      </c>
      <c r="LQ168">
        <v>150</v>
      </c>
      <c r="LR168">
        <v>150</v>
      </c>
      <c r="LS168">
        <v>150</v>
      </c>
      <c r="LT168">
        <v>150</v>
      </c>
      <c r="LU168">
        <v>150</v>
      </c>
      <c r="LV168">
        <v>150</v>
      </c>
      <c r="LW168">
        <v>150</v>
      </c>
      <c r="LX168">
        <v>150</v>
      </c>
      <c r="LY168">
        <v>150</v>
      </c>
      <c r="LZ168">
        <v>150</v>
      </c>
      <c r="MA168">
        <v>150</v>
      </c>
      <c r="MB168">
        <v>150</v>
      </c>
      <c r="MC168">
        <v>150</v>
      </c>
      <c r="MD168">
        <v>150</v>
      </c>
      <c r="ME168">
        <v>150</v>
      </c>
      <c r="MF168">
        <v>150</v>
      </c>
      <c r="MG168">
        <v>150</v>
      </c>
      <c r="MH168">
        <v>150</v>
      </c>
      <c r="MI168">
        <v>150</v>
      </c>
      <c r="MJ168">
        <v>150</v>
      </c>
      <c r="MK168">
        <v>150</v>
      </c>
      <c r="ML168">
        <v>150</v>
      </c>
      <c r="MM168">
        <v>150</v>
      </c>
      <c r="MN168">
        <v>150</v>
      </c>
      <c r="MO168">
        <v>150</v>
      </c>
      <c r="MP168">
        <v>150</v>
      </c>
      <c r="MQ168">
        <v>150</v>
      </c>
      <c r="MR168">
        <v>150</v>
      </c>
      <c r="MS168">
        <v>150</v>
      </c>
      <c r="MT168">
        <v>150</v>
      </c>
      <c r="MU168">
        <v>150</v>
      </c>
      <c r="MV168">
        <v>150</v>
      </c>
      <c r="MW168">
        <v>150</v>
      </c>
      <c r="MX168">
        <v>150</v>
      </c>
      <c r="MY168">
        <v>150</v>
      </c>
      <c r="MZ168">
        <v>150</v>
      </c>
      <c r="NA168">
        <v>150</v>
      </c>
      <c r="NB168">
        <v>150</v>
      </c>
      <c r="NC168">
        <v>150</v>
      </c>
      <c r="ND168">
        <v>150</v>
      </c>
      <c r="NE168">
        <v>150</v>
      </c>
      <c r="NF168">
        <v>150</v>
      </c>
      <c r="NG168">
        <v>150</v>
      </c>
      <c r="NH168">
        <v>150</v>
      </c>
      <c r="NI168">
        <v>150</v>
      </c>
      <c r="NJ168">
        <v>150</v>
      </c>
      <c r="NK168">
        <v>150</v>
      </c>
      <c r="NL168">
        <v>150</v>
      </c>
      <c r="NM168">
        <v>150</v>
      </c>
      <c r="NN168">
        <v>150</v>
      </c>
      <c r="NO168">
        <v>150</v>
      </c>
      <c r="NP168">
        <v>150</v>
      </c>
      <c r="NQ168">
        <v>150</v>
      </c>
      <c r="NR168">
        <v>150</v>
      </c>
      <c r="NS168">
        <v>150</v>
      </c>
      <c r="NT168">
        <v>150</v>
      </c>
      <c r="NU168">
        <v>150</v>
      </c>
      <c r="NV168">
        <v>150</v>
      </c>
      <c r="NW168">
        <v>150</v>
      </c>
      <c r="NX168">
        <v>150</v>
      </c>
      <c r="NY168">
        <v>150</v>
      </c>
      <c r="NZ168">
        <v>150</v>
      </c>
      <c r="OA168">
        <v>150</v>
      </c>
      <c r="OB168">
        <v>150</v>
      </c>
      <c r="OC168">
        <v>150</v>
      </c>
      <c r="OD168">
        <v>150</v>
      </c>
      <c r="OE168">
        <v>150</v>
      </c>
      <c r="OF168">
        <v>150</v>
      </c>
      <c r="OG168">
        <v>150</v>
      </c>
      <c r="OH168">
        <v>150</v>
      </c>
      <c r="OI168">
        <v>150</v>
      </c>
      <c r="OJ168">
        <v>150</v>
      </c>
      <c r="OK168">
        <v>150</v>
      </c>
      <c r="OL168">
        <v>150</v>
      </c>
      <c r="OM168">
        <v>150</v>
      </c>
    </row>
    <row r="169" spans="2:403" x14ac:dyDescent="0.25">
      <c r="B169">
        <v>0.39750000000000002</v>
      </c>
      <c r="C169">
        <v>150</v>
      </c>
      <c r="D169">
        <v>150</v>
      </c>
      <c r="E169">
        <v>150</v>
      </c>
      <c r="F169">
        <v>150</v>
      </c>
      <c r="G169">
        <v>150</v>
      </c>
      <c r="H169">
        <v>150</v>
      </c>
      <c r="I169">
        <v>150</v>
      </c>
      <c r="J169">
        <v>150</v>
      </c>
      <c r="K169">
        <v>150</v>
      </c>
      <c r="L169">
        <v>150</v>
      </c>
      <c r="M169">
        <v>150</v>
      </c>
      <c r="N169">
        <v>150</v>
      </c>
      <c r="O169">
        <v>150</v>
      </c>
      <c r="P169">
        <v>150</v>
      </c>
      <c r="Q169">
        <v>150</v>
      </c>
      <c r="R169">
        <v>150</v>
      </c>
      <c r="S169">
        <v>150</v>
      </c>
      <c r="T169">
        <v>150</v>
      </c>
      <c r="U169">
        <v>150</v>
      </c>
      <c r="V169">
        <v>150</v>
      </c>
      <c r="W169">
        <v>150</v>
      </c>
      <c r="X169">
        <v>150</v>
      </c>
      <c r="Y169">
        <v>150</v>
      </c>
      <c r="Z169">
        <v>150</v>
      </c>
      <c r="AA169">
        <v>150</v>
      </c>
      <c r="AB169">
        <v>150</v>
      </c>
      <c r="AC169">
        <v>150</v>
      </c>
      <c r="AD169">
        <v>150</v>
      </c>
      <c r="AE169">
        <v>150</v>
      </c>
      <c r="AF169">
        <v>150</v>
      </c>
      <c r="AG169">
        <v>150</v>
      </c>
      <c r="AH169">
        <v>150</v>
      </c>
      <c r="AI169">
        <v>150</v>
      </c>
      <c r="AJ169">
        <v>150</v>
      </c>
      <c r="AK169">
        <v>150</v>
      </c>
      <c r="AL169">
        <v>150</v>
      </c>
      <c r="AM169">
        <v>150</v>
      </c>
      <c r="AN169">
        <v>150</v>
      </c>
      <c r="AO169">
        <v>150</v>
      </c>
      <c r="AP169">
        <v>150</v>
      </c>
      <c r="AQ169">
        <v>150</v>
      </c>
      <c r="AR169">
        <v>150</v>
      </c>
      <c r="AS169">
        <v>147.26113000000001</v>
      </c>
      <c r="AT169">
        <v>136.95822999999999</v>
      </c>
      <c r="AU169">
        <v>127.45837</v>
      </c>
      <c r="AV169">
        <v>118.32062000000001</v>
      </c>
      <c r="AW169">
        <v>110.29474999999999</v>
      </c>
      <c r="AX169">
        <v>103.14249</v>
      </c>
      <c r="AY169">
        <v>95.704888999999994</v>
      </c>
      <c r="AZ169">
        <v>89.539190000000005</v>
      </c>
      <c r="BA169">
        <v>83.639109000000005</v>
      </c>
      <c r="BB169">
        <v>78.128122000000005</v>
      </c>
      <c r="BC169">
        <v>72.847781999999995</v>
      </c>
      <c r="BD169">
        <v>68.573145999999994</v>
      </c>
      <c r="BE169">
        <v>64.657962999999995</v>
      </c>
      <c r="BF169">
        <v>61.148626999999998</v>
      </c>
      <c r="BG169">
        <v>58.145538000000002</v>
      </c>
      <c r="BH169">
        <v>55.133814999999998</v>
      </c>
      <c r="BI169">
        <v>52.943438999999998</v>
      </c>
      <c r="BJ169">
        <v>51.299644000000001</v>
      </c>
      <c r="BK169">
        <v>49.834108000000001</v>
      </c>
      <c r="BL169">
        <v>48.519370000000002</v>
      </c>
      <c r="BM169">
        <v>47.621647000000003</v>
      </c>
      <c r="BN169">
        <v>47.531635000000001</v>
      </c>
      <c r="BO169">
        <v>47.238911000000002</v>
      </c>
      <c r="BP169">
        <v>47.524875999999999</v>
      </c>
      <c r="BQ169">
        <v>48.041040000000002</v>
      </c>
      <c r="BR169">
        <v>48.635196999999998</v>
      </c>
      <c r="BS169">
        <v>49.888373000000001</v>
      </c>
      <c r="BT169">
        <v>51.431820000000002</v>
      </c>
      <c r="BU169">
        <v>53.109034999999999</v>
      </c>
      <c r="BV169">
        <v>55.020367999999998</v>
      </c>
      <c r="BW169">
        <v>57.202413</v>
      </c>
      <c r="BX169">
        <v>60.178828000000003</v>
      </c>
      <c r="BY169">
        <v>63.149752999999997</v>
      </c>
      <c r="BZ169">
        <v>65.837725000000006</v>
      </c>
      <c r="CA169">
        <v>69.151684000000003</v>
      </c>
      <c r="CB169">
        <v>73.072637999999998</v>
      </c>
      <c r="CC169">
        <v>76.928034999999994</v>
      </c>
      <c r="CD169">
        <v>81.115002000000004</v>
      </c>
      <c r="CE169">
        <v>85.351104000000007</v>
      </c>
      <c r="CF169">
        <v>89.941098999999994</v>
      </c>
      <c r="CG169">
        <v>94.976524999999995</v>
      </c>
      <c r="CH169">
        <v>100.12409</v>
      </c>
      <c r="CI169">
        <v>105.38836999999999</v>
      </c>
      <c r="CJ169">
        <v>111.16079000000001</v>
      </c>
      <c r="CK169">
        <v>117.01772</v>
      </c>
      <c r="CL169">
        <v>123.10759</v>
      </c>
      <c r="CM169">
        <v>129.61410000000001</v>
      </c>
      <c r="CN169">
        <v>136.16067000000001</v>
      </c>
      <c r="CO169">
        <v>142.95355000000001</v>
      </c>
      <c r="CP169">
        <v>150</v>
      </c>
      <c r="CQ169">
        <v>150</v>
      </c>
      <c r="CR169">
        <v>150</v>
      </c>
      <c r="CS169">
        <v>150</v>
      </c>
      <c r="CT169">
        <v>150</v>
      </c>
      <c r="CU169">
        <v>150</v>
      </c>
      <c r="CV169">
        <v>150</v>
      </c>
      <c r="CW169">
        <v>150</v>
      </c>
      <c r="CX169">
        <v>150</v>
      </c>
      <c r="CY169">
        <v>150</v>
      </c>
      <c r="CZ169">
        <v>150</v>
      </c>
      <c r="DA169">
        <v>150</v>
      </c>
      <c r="DB169">
        <v>150</v>
      </c>
      <c r="DC169">
        <v>150</v>
      </c>
      <c r="DD169">
        <v>150</v>
      </c>
      <c r="DE169">
        <v>150</v>
      </c>
      <c r="DF169">
        <v>150</v>
      </c>
      <c r="DG169">
        <v>150</v>
      </c>
      <c r="DH169">
        <v>150</v>
      </c>
      <c r="DI169">
        <v>150</v>
      </c>
      <c r="DJ169">
        <v>150</v>
      </c>
      <c r="DK169">
        <v>150</v>
      </c>
      <c r="DL169">
        <v>150</v>
      </c>
      <c r="DM169">
        <v>150</v>
      </c>
      <c r="DN169">
        <v>150</v>
      </c>
      <c r="DO169">
        <v>150</v>
      </c>
      <c r="DP169">
        <v>150</v>
      </c>
      <c r="DQ169">
        <v>150</v>
      </c>
      <c r="DR169">
        <v>150</v>
      </c>
      <c r="DS169">
        <v>150</v>
      </c>
      <c r="DT169">
        <v>150</v>
      </c>
      <c r="DU169">
        <v>150</v>
      </c>
      <c r="DV169">
        <v>150</v>
      </c>
      <c r="DW169">
        <v>150</v>
      </c>
      <c r="DX169">
        <v>150</v>
      </c>
      <c r="DY169">
        <v>150</v>
      </c>
      <c r="DZ169">
        <v>150</v>
      </c>
      <c r="EA169">
        <v>150</v>
      </c>
      <c r="EB169">
        <v>150</v>
      </c>
      <c r="EC169">
        <v>150</v>
      </c>
      <c r="ED169">
        <v>150</v>
      </c>
      <c r="EE169">
        <v>150</v>
      </c>
      <c r="EF169">
        <v>150</v>
      </c>
      <c r="EG169">
        <v>150</v>
      </c>
      <c r="EH169">
        <v>150</v>
      </c>
      <c r="EI169">
        <v>150</v>
      </c>
      <c r="EJ169">
        <v>150</v>
      </c>
      <c r="EK169">
        <v>150</v>
      </c>
      <c r="EL169">
        <v>150</v>
      </c>
      <c r="EM169">
        <v>150</v>
      </c>
      <c r="EN169">
        <v>150</v>
      </c>
      <c r="EO169">
        <v>150</v>
      </c>
      <c r="EP169">
        <v>150</v>
      </c>
      <c r="EQ169">
        <v>150</v>
      </c>
      <c r="ER169">
        <v>150</v>
      </c>
      <c r="ES169">
        <v>150</v>
      </c>
      <c r="ET169">
        <v>150</v>
      </c>
      <c r="EU169">
        <v>150</v>
      </c>
      <c r="EV169">
        <v>150</v>
      </c>
      <c r="EW169">
        <v>150</v>
      </c>
      <c r="EX169">
        <v>150</v>
      </c>
      <c r="EY169">
        <v>150</v>
      </c>
      <c r="EZ169">
        <v>150</v>
      </c>
      <c r="FA169">
        <v>150</v>
      </c>
      <c r="FB169">
        <v>150</v>
      </c>
      <c r="FC169">
        <v>150</v>
      </c>
      <c r="FD169">
        <v>150</v>
      </c>
      <c r="FE169">
        <v>150</v>
      </c>
      <c r="FF169">
        <v>150</v>
      </c>
      <c r="FG169">
        <v>150</v>
      </c>
      <c r="FH169">
        <v>150</v>
      </c>
      <c r="FI169">
        <v>150</v>
      </c>
      <c r="FJ169">
        <v>150</v>
      </c>
      <c r="FK169">
        <v>150</v>
      </c>
      <c r="FL169">
        <v>150</v>
      </c>
      <c r="FM169">
        <v>150</v>
      </c>
      <c r="FN169">
        <v>150</v>
      </c>
      <c r="FO169">
        <v>150</v>
      </c>
      <c r="FP169">
        <v>150</v>
      </c>
      <c r="FQ169">
        <v>150</v>
      </c>
      <c r="FR169">
        <v>150</v>
      </c>
      <c r="FS169">
        <v>150</v>
      </c>
      <c r="FT169">
        <v>150</v>
      </c>
      <c r="FU169">
        <v>150</v>
      </c>
      <c r="FV169">
        <v>150</v>
      </c>
      <c r="FW169">
        <v>150</v>
      </c>
      <c r="FX169">
        <v>150</v>
      </c>
      <c r="FY169">
        <v>150</v>
      </c>
      <c r="FZ169">
        <v>150</v>
      </c>
      <c r="GA169">
        <v>150</v>
      </c>
      <c r="GB169">
        <v>150</v>
      </c>
      <c r="GC169">
        <v>150</v>
      </c>
      <c r="GD169">
        <v>150</v>
      </c>
      <c r="GE169">
        <v>150</v>
      </c>
      <c r="GF169">
        <v>150</v>
      </c>
      <c r="GG169">
        <v>150</v>
      </c>
      <c r="GH169">
        <v>150</v>
      </c>
      <c r="GI169">
        <v>150</v>
      </c>
      <c r="GJ169">
        <v>150</v>
      </c>
      <c r="GK169">
        <v>150</v>
      </c>
      <c r="GL169">
        <v>150</v>
      </c>
      <c r="GM169">
        <v>150</v>
      </c>
      <c r="GN169">
        <v>150</v>
      </c>
      <c r="GO169">
        <v>150</v>
      </c>
      <c r="GP169">
        <v>150</v>
      </c>
      <c r="GQ169">
        <v>150</v>
      </c>
      <c r="GR169">
        <v>150</v>
      </c>
      <c r="GS169">
        <v>150</v>
      </c>
      <c r="GT169">
        <v>150</v>
      </c>
      <c r="GU169">
        <v>150</v>
      </c>
      <c r="GV169">
        <v>150</v>
      </c>
      <c r="GW169">
        <v>150</v>
      </c>
      <c r="GX169">
        <v>150</v>
      </c>
      <c r="GY169">
        <v>150</v>
      </c>
      <c r="GZ169">
        <v>150</v>
      </c>
      <c r="HA169">
        <v>150</v>
      </c>
      <c r="HB169">
        <v>150</v>
      </c>
      <c r="HC169">
        <v>150</v>
      </c>
      <c r="HD169">
        <v>150</v>
      </c>
      <c r="HE169">
        <v>150</v>
      </c>
      <c r="HF169">
        <v>150</v>
      </c>
      <c r="HG169">
        <v>150</v>
      </c>
      <c r="HH169">
        <v>150</v>
      </c>
      <c r="HI169">
        <v>150</v>
      </c>
      <c r="HJ169">
        <v>150</v>
      </c>
      <c r="HK169">
        <v>150</v>
      </c>
      <c r="HL169">
        <v>150</v>
      </c>
      <c r="HM169">
        <v>150</v>
      </c>
      <c r="HN169">
        <v>150</v>
      </c>
      <c r="HO169">
        <v>150</v>
      </c>
      <c r="HP169">
        <v>150</v>
      </c>
      <c r="HQ169">
        <v>150</v>
      </c>
      <c r="HR169">
        <v>150</v>
      </c>
      <c r="HS169">
        <v>150</v>
      </c>
      <c r="HT169">
        <v>150</v>
      </c>
      <c r="HU169">
        <v>150</v>
      </c>
      <c r="HV169">
        <v>150</v>
      </c>
      <c r="HW169">
        <v>150</v>
      </c>
      <c r="HX169">
        <v>150</v>
      </c>
      <c r="HY169">
        <v>150</v>
      </c>
      <c r="HZ169">
        <v>150</v>
      </c>
      <c r="IA169">
        <v>150</v>
      </c>
      <c r="IB169">
        <v>150</v>
      </c>
      <c r="IC169">
        <v>150</v>
      </c>
      <c r="ID169">
        <v>150</v>
      </c>
      <c r="IE169">
        <v>150</v>
      </c>
      <c r="IF169">
        <v>150</v>
      </c>
      <c r="IG169">
        <v>150</v>
      </c>
      <c r="IH169">
        <v>150</v>
      </c>
      <c r="II169">
        <v>150</v>
      </c>
      <c r="IJ169">
        <v>150</v>
      </c>
      <c r="IK169">
        <v>150</v>
      </c>
      <c r="IL169">
        <v>150</v>
      </c>
      <c r="IM169">
        <v>150</v>
      </c>
      <c r="IN169">
        <v>150</v>
      </c>
      <c r="IO169">
        <v>150</v>
      </c>
      <c r="IP169">
        <v>150</v>
      </c>
      <c r="IQ169">
        <v>150</v>
      </c>
      <c r="IR169">
        <v>150</v>
      </c>
      <c r="IS169">
        <v>150</v>
      </c>
      <c r="IT169">
        <v>150</v>
      </c>
      <c r="IU169">
        <v>150</v>
      </c>
      <c r="IV169">
        <v>150</v>
      </c>
      <c r="IW169">
        <v>150</v>
      </c>
      <c r="IX169">
        <v>150</v>
      </c>
      <c r="IY169">
        <v>150</v>
      </c>
      <c r="IZ169">
        <v>150</v>
      </c>
      <c r="JA169">
        <v>150</v>
      </c>
      <c r="JB169">
        <v>150</v>
      </c>
      <c r="JC169">
        <v>150</v>
      </c>
      <c r="JD169">
        <v>150</v>
      </c>
      <c r="JE169">
        <v>150</v>
      </c>
      <c r="JF169">
        <v>150</v>
      </c>
      <c r="JG169">
        <v>150</v>
      </c>
      <c r="JH169">
        <v>150</v>
      </c>
      <c r="JI169">
        <v>150</v>
      </c>
      <c r="JJ169">
        <v>150</v>
      </c>
      <c r="JK169">
        <v>150</v>
      </c>
      <c r="JL169">
        <v>150</v>
      </c>
      <c r="JM169">
        <v>150</v>
      </c>
      <c r="JN169">
        <v>150</v>
      </c>
      <c r="JO169">
        <v>150</v>
      </c>
      <c r="JP169">
        <v>150</v>
      </c>
      <c r="JQ169">
        <v>150</v>
      </c>
      <c r="JR169">
        <v>150</v>
      </c>
      <c r="JS169">
        <v>150</v>
      </c>
      <c r="JT169">
        <v>150</v>
      </c>
      <c r="JU169">
        <v>150</v>
      </c>
      <c r="JV169">
        <v>150</v>
      </c>
      <c r="JW169">
        <v>150</v>
      </c>
      <c r="JX169">
        <v>150</v>
      </c>
      <c r="JY169">
        <v>150</v>
      </c>
      <c r="JZ169">
        <v>150</v>
      </c>
      <c r="KA169">
        <v>150</v>
      </c>
      <c r="KB169">
        <v>150</v>
      </c>
      <c r="KC169">
        <v>150</v>
      </c>
      <c r="KD169">
        <v>150</v>
      </c>
      <c r="KE169">
        <v>150</v>
      </c>
      <c r="KF169">
        <v>150</v>
      </c>
      <c r="KG169">
        <v>150</v>
      </c>
      <c r="KH169">
        <v>150</v>
      </c>
      <c r="KI169">
        <v>150</v>
      </c>
      <c r="KJ169">
        <v>150</v>
      </c>
      <c r="KK169">
        <v>150</v>
      </c>
      <c r="KL169">
        <v>150</v>
      </c>
      <c r="KM169">
        <v>150</v>
      </c>
      <c r="KN169">
        <v>150</v>
      </c>
      <c r="KO169">
        <v>150</v>
      </c>
      <c r="KP169">
        <v>150</v>
      </c>
      <c r="KQ169">
        <v>150</v>
      </c>
      <c r="KR169">
        <v>150</v>
      </c>
      <c r="KS169">
        <v>150</v>
      </c>
      <c r="KT169">
        <v>150</v>
      </c>
      <c r="KU169">
        <v>150</v>
      </c>
      <c r="KV169">
        <v>150</v>
      </c>
      <c r="KW169">
        <v>150</v>
      </c>
      <c r="KX169">
        <v>150</v>
      </c>
      <c r="KY169">
        <v>150</v>
      </c>
      <c r="KZ169">
        <v>150</v>
      </c>
      <c r="LA169">
        <v>150</v>
      </c>
      <c r="LB169">
        <v>150</v>
      </c>
      <c r="LC169">
        <v>150</v>
      </c>
      <c r="LD169">
        <v>150</v>
      </c>
      <c r="LE169">
        <v>150</v>
      </c>
      <c r="LF169">
        <v>150</v>
      </c>
      <c r="LG169">
        <v>150</v>
      </c>
      <c r="LH169">
        <v>150</v>
      </c>
      <c r="LI169">
        <v>150</v>
      </c>
      <c r="LJ169">
        <v>150</v>
      </c>
      <c r="LK169">
        <v>150</v>
      </c>
      <c r="LL169">
        <v>150</v>
      </c>
      <c r="LM169">
        <v>150</v>
      </c>
      <c r="LN169">
        <v>150</v>
      </c>
      <c r="LO169">
        <v>150</v>
      </c>
      <c r="LP169">
        <v>150</v>
      </c>
      <c r="LQ169">
        <v>150</v>
      </c>
      <c r="LR169">
        <v>150</v>
      </c>
      <c r="LS169">
        <v>150</v>
      </c>
      <c r="LT169">
        <v>150</v>
      </c>
      <c r="LU169">
        <v>150</v>
      </c>
      <c r="LV169">
        <v>150</v>
      </c>
      <c r="LW169">
        <v>150</v>
      </c>
      <c r="LX169">
        <v>150</v>
      </c>
      <c r="LY169">
        <v>150</v>
      </c>
      <c r="LZ169">
        <v>150</v>
      </c>
      <c r="MA169">
        <v>150</v>
      </c>
      <c r="MB169">
        <v>150</v>
      </c>
      <c r="MC169">
        <v>150</v>
      </c>
      <c r="MD169">
        <v>150</v>
      </c>
      <c r="ME169">
        <v>150</v>
      </c>
      <c r="MF169">
        <v>150</v>
      </c>
      <c r="MG169">
        <v>150</v>
      </c>
      <c r="MH169">
        <v>150</v>
      </c>
      <c r="MI169">
        <v>150</v>
      </c>
      <c r="MJ169">
        <v>150</v>
      </c>
      <c r="MK169">
        <v>150</v>
      </c>
      <c r="ML169">
        <v>150</v>
      </c>
      <c r="MM169">
        <v>150</v>
      </c>
      <c r="MN169">
        <v>150</v>
      </c>
      <c r="MO169">
        <v>150</v>
      </c>
      <c r="MP169">
        <v>150</v>
      </c>
      <c r="MQ169">
        <v>150</v>
      </c>
      <c r="MR169">
        <v>150</v>
      </c>
      <c r="MS169">
        <v>150</v>
      </c>
      <c r="MT169">
        <v>150</v>
      </c>
      <c r="MU169">
        <v>150</v>
      </c>
      <c r="MV169">
        <v>150</v>
      </c>
      <c r="MW169">
        <v>150</v>
      </c>
      <c r="MX169">
        <v>150</v>
      </c>
      <c r="MY169">
        <v>150</v>
      </c>
      <c r="MZ169">
        <v>150</v>
      </c>
      <c r="NA169">
        <v>150</v>
      </c>
      <c r="NB169">
        <v>150</v>
      </c>
      <c r="NC169">
        <v>150</v>
      </c>
      <c r="ND169">
        <v>150</v>
      </c>
      <c r="NE169">
        <v>150</v>
      </c>
      <c r="NF169">
        <v>150</v>
      </c>
      <c r="NG169">
        <v>150</v>
      </c>
      <c r="NH169">
        <v>150</v>
      </c>
      <c r="NI169">
        <v>150</v>
      </c>
      <c r="NJ169">
        <v>150</v>
      </c>
      <c r="NK169">
        <v>150</v>
      </c>
      <c r="NL169">
        <v>150</v>
      </c>
      <c r="NM169">
        <v>150</v>
      </c>
      <c r="NN169">
        <v>150</v>
      </c>
      <c r="NO169">
        <v>150</v>
      </c>
      <c r="NP169">
        <v>150</v>
      </c>
      <c r="NQ169">
        <v>150</v>
      </c>
      <c r="NR169">
        <v>150</v>
      </c>
      <c r="NS169">
        <v>150</v>
      </c>
      <c r="NT169">
        <v>150</v>
      </c>
      <c r="NU169">
        <v>150</v>
      </c>
      <c r="NV169">
        <v>150</v>
      </c>
      <c r="NW169">
        <v>150</v>
      </c>
      <c r="NX169">
        <v>150</v>
      </c>
      <c r="NY169">
        <v>150</v>
      </c>
      <c r="NZ169">
        <v>150</v>
      </c>
      <c r="OA169">
        <v>150</v>
      </c>
      <c r="OB169">
        <v>150</v>
      </c>
      <c r="OC169">
        <v>150</v>
      </c>
      <c r="OD169">
        <v>150</v>
      </c>
      <c r="OE169">
        <v>150</v>
      </c>
      <c r="OF169">
        <v>150</v>
      </c>
      <c r="OG169">
        <v>150</v>
      </c>
      <c r="OH169">
        <v>150</v>
      </c>
      <c r="OI169">
        <v>150</v>
      </c>
      <c r="OJ169">
        <v>150</v>
      </c>
      <c r="OK169">
        <v>150</v>
      </c>
      <c r="OL169">
        <v>150</v>
      </c>
      <c r="OM169">
        <v>150</v>
      </c>
    </row>
    <row r="170" spans="2:403" x14ac:dyDescent="0.25">
      <c r="B170">
        <v>0.4</v>
      </c>
      <c r="C170">
        <v>150</v>
      </c>
      <c r="D170">
        <v>150</v>
      </c>
      <c r="E170">
        <v>150</v>
      </c>
      <c r="F170">
        <v>150</v>
      </c>
      <c r="G170">
        <v>150</v>
      </c>
      <c r="H170">
        <v>150</v>
      </c>
      <c r="I170">
        <v>150</v>
      </c>
      <c r="J170">
        <v>150</v>
      </c>
      <c r="K170">
        <v>150</v>
      </c>
      <c r="L170">
        <v>150</v>
      </c>
      <c r="M170">
        <v>150</v>
      </c>
      <c r="N170">
        <v>150</v>
      </c>
      <c r="O170">
        <v>150</v>
      </c>
      <c r="P170">
        <v>150</v>
      </c>
      <c r="Q170">
        <v>150</v>
      </c>
      <c r="R170">
        <v>150</v>
      </c>
      <c r="S170">
        <v>150</v>
      </c>
      <c r="T170">
        <v>150</v>
      </c>
      <c r="U170">
        <v>150</v>
      </c>
      <c r="V170">
        <v>150</v>
      </c>
      <c r="W170">
        <v>150</v>
      </c>
      <c r="X170">
        <v>150</v>
      </c>
      <c r="Y170">
        <v>150</v>
      </c>
      <c r="Z170">
        <v>150</v>
      </c>
      <c r="AA170">
        <v>150</v>
      </c>
      <c r="AB170">
        <v>150</v>
      </c>
      <c r="AC170">
        <v>150</v>
      </c>
      <c r="AD170">
        <v>150</v>
      </c>
      <c r="AE170">
        <v>150</v>
      </c>
      <c r="AF170">
        <v>150</v>
      </c>
      <c r="AG170">
        <v>150</v>
      </c>
      <c r="AH170">
        <v>150</v>
      </c>
      <c r="AI170">
        <v>150</v>
      </c>
      <c r="AJ170">
        <v>150</v>
      </c>
      <c r="AK170">
        <v>150</v>
      </c>
      <c r="AL170">
        <v>150</v>
      </c>
      <c r="AM170">
        <v>150</v>
      </c>
      <c r="AN170">
        <v>150</v>
      </c>
      <c r="AO170">
        <v>150</v>
      </c>
      <c r="AP170">
        <v>150</v>
      </c>
      <c r="AQ170">
        <v>150</v>
      </c>
      <c r="AR170">
        <v>150</v>
      </c>
      <c r="AS170">
        <v>147.44946999999999</v>
      </c>
      <c r="AT170">
        <v>137.61984000000001</v>
      </c>
      <c r="AU170">
        <v>127.90944</v>
      </c>
      <c r="AV170">
        <v>118.64525999999999</v>
      </c>
      <c r="AW170">
        <v>110.9735</v>
      </c>
      <c r="AX170">
        <v>103.53184</v>
      </c>
      <c r="AY170">
        <v>96.645071999999999</v>
      </c>
      <c r="AZ170">
        <v>90.242521999999994</v>
      </c>
      <c r="BA170">
        <v>83.980515999999994</v>
      </c>
      <c r="BB170">
        <v>78.455203999999995</v>
      </c>
      <c r="BC170">
        <v>73.668052000000003</v>
      </c>
      <c r="BD170">
        <v>68.879158000000004</v>
      </c>
      <c r="BE170">
        <v>65.434400999999994</v>
      </c>
      <c r="BF170">
        <v>61.566243999999998</v>
      </c>
      <c r="BG170">
        <v>58.907463999999997</v>
      </c>
      <c r="BH170">
        <v>56.003214999999997</v>
      </c>
      <c r="BI170">
        <v>53.488467999999997</v>
      </c>
      <c r="BJ170">
        <v>51.775283000000002</v>
      </c>
      <c r="BK170">
        <v>50.384394999999998</v>
      </c>
      <c r="BL170">
        <v>49.092896000000003</v>
      </c>
      <c r="BM170">
        <v>48.535842000000002</v>
      </c>
      <c r="BN170">
        <v>47.991602999999998</v>
      </c>
      <c r="BO170">
        <v>47.738135</v>
      </c>
      <c r="BP170">
        <v>47.916269999999997</v>
      </c>
      <c r="BQ170">
        <v>48.338234999999997</v>
      </c>
      <c r="BR170">
        <v>49.369808999999997</v>
      </c>
      <c r="BS170">
        <v>50.253334000000002</v>
      </c>
      <c r="BT170">
        <v>51.796128000000003</v>
      </c>
      <c r="BU170">
        <v>53.414302999999997</v>
      </c>
      <c r="BV170">
        <v>55.620665000000002</v>
      </c>
      <c r="BW170">
        <v>57.843471999999998</v>
      </c>
      <c r="BX170">
        <v>60.562542000000001</v>
      </c>
      <c r="BY170">
        <v>63.296275999999999</v>
      </c>
      <c r="BZ170">
        <v>66.428707000000003</v>
      </c>
      <c r="CA170">
        <v>69.809780000000003</v>
      </c>
      <c r="CB170">
        <v>73.353392999999997</v>
      </c>
      <c r="CC170">
        <v>77.174304000000006</v>
      </c>
      <c r="CD170">
        <v>81.350421999999995</v>
      </c>
      <c r="CE170">
        <v>85.589601000000002</v>
      </c>
      <c r="CF170">
        <v>90.186850000000007</v>
      </c>
      <c r="CG170">
        <v>95.186425</v>
      </c>
      <c r="CH170">
        <v>100.38578</v>
      </c>
      <c r="CI170">
        <v>105.72896</v>
      </c>
      <c r="CJ170">
        <v>111.27224</v>
      </c>
      <c r="CK170">
        <v>117.08589000000001</v>
      </c>
      <c r="CL170">
        <v>123.32046</v>
      </c>
      <c r="CM170">
        <v>129.69730999999999</v>
      </c>
      <c r="CN170">
        <v>136.34421</v>
      </c>
      <c r="CO170">
        <v>143.08713</v>
      </c>
      <c r="CP170">
        <v>150</v>
      </c>
      <c r="CQ170">
        <v>150</v>
      </c>
      <c r="CR170">
        <v>150</v>
      </c>
      <c r="CS170">
        <v>150</v>
      </c>
      <c r="CT170">
        <v>150</v>
      </c>
      <c r="CU170">
        <v>150</v>
      </c>
      <c r="CV170">
        <v>150</v>
      </c>
      <c r="CW170">
        <v>150</v>
      </c>
      <c r="CX170">
        <v>150</v>
      </c>
      <c r="CY170">
        <v>150</v>
      </c>
      <c r="CZ170">
        <v>150</v>
      </c>
      <c r="DA170">
        <v>150</v>
      </c>
      <c r="DB170">
        <v>150</v>
      </c>
      <c r="DC170">
        <v>150</v>
      </c>
      <c r="DD170">
        <v>150</v>
      </c>
      <c r="DE170">
        <v>150</v>
      </c>
      <c r="DF170">
        <v>150</v>
      </c>
      <c r="DG170">
        <v>150</v>
      </c>
      <c r="DH170">
        <v>150</v>
      </c>
      <c r="DI170">
        <v>150</v>
      </c>
      <c r="DJ170">
        <v>150</v>
      </c>
      <c r="DK170">
        <v>150</v>
      </c>
      <c r="DL170">
        <v>150</v>
      </c>
      <c r="DM170">
        <v>150</v>
      </c>
      <c r="DN170">
        <v>150</v>
      </c>
      <c r="DO170">
        <v>150</v>
      </c>
      <c r="DP170">
        <v>150</v>
      </c>
      <c r="DQ170">
        <v>150</v>
      </c>
      <c r="DR170">
        <v>150</v>
      </c>
      <c r="DS170">
        <v>150</v>
      </c>
      <c r="DT170">
        <v>150</v>
      </c>
      <c r="DU170">
        <v>150</v>
      </c>
      <c r="DV170">
        <v>150</v>
      </c>
      <c r="DW170">
        <v>150</v>
      </c>
      <c r="DX170">
        <v>150</v>
      </c>
      <c r="DY170">
        <v>150</v>
      </c>
      <c r="DZ170">
        <v>150</v>
      </c>
      <c r="EA170">
        <v>150</v>
      </c>
      <c r="EB170">
        <v>150</v>
      </c>
      <c r="EC170">
        <v>150</v>
      </c>
      <c r="ED170">
        <v>150</v>
      </c>
      <c r="EE170">
        <v>150</v>
      </c>
      <c r="EF170">
        <v>150</v>
      </c>
      <c r="EG170">
        <v>150</v>
      </c>
      <c r="EH170">
        <v>150</v>
      </c>
      <c r="EI170">
        <v>150</v>
      </c>
      <c r="EJ170">
        <v>150</v>
      </c>
      <c r="EK170">
        <v>150</v>
      </c>
      <c r="EL170">
        <v>150</v>
      </c>
      <c r="EM170">
        <v>150</v>
      </c>
      <c r="EN170">
        <v>150</v>
      </c>
      <c r="EO170">
        <v>150</v>
      </c>
      <c r="EP170">
        <v>150</v>
      </c>
      <c r="EQ170">
        <v>150</v>
      </c>
      <c r="ER170">
        <v>150</v>
      </c>
      <c r="ES170">
        <v>150</v>
      </c>
      <c r="ET170">
        <v>150</v>
      </c>
      <c r="EU170">
        <v>150</v>
      </c>
      <c r="EV170">
        <v>150</v>
      </c>
      <c r="EW170">
        <v>150</v>
      </c>
      <c r="EX170">
        <v>150</v>
      </c>
      <c r="EY170">
        <v>150</v>
      </c>
      <c r="EZ170">
        <v>150</v>
      </c>
      <c r="FA170">
        <v>150</v>
      </c>
      <c r="FB170">
        <v>150</v>
      </c>
      <c r="FC170">
        <v>150</v>
      </c>
      <c r="FD170">
        <v>150</v>
      </c>
      <c r="FE170">
        <v>150</v>
      </c>
      <c r="FF170">
        <v>150</v>
      </c>
      <c r="FG170">
        <v>150</v>
      </c>
      <c r="FH170">
        <v>150</v>
      </c>
      <c r="FI170">
        <v>150</v>
      </c>
      <c r="FJ170">
        <v>150</v>
      </c>
      <c r="FK170">
        <v>150</v>
      </c>
      <c r="FL170">
        <v>150</v>
      </c>
      <c r="FM170">
        <v>150</v>
      </c>
      <c r="FN170">
        <v>150</v>
      </c>
      <c r="FO170">
        <v>150</v>
      </c>
      <c r="FP170">
        <v>150</v>
      </c>
      <c r="FQ170">
        <v>150</v>
      </c>
      <c r="FR170">
        <v>150</v>
      </c>
      <c r="FS170">
        <v>150</v>
      </c>
      <c r="FT170">
        <v>150</v>
      </c>
      <c r="FU170">
        <v>150</v>
      </c>
      <c r="FV170">
        <v>150</v>
      </c>
      <c r="FW170">
        <v>150</v>
      </c>
      <c r="FX170">
        <v>150</v>
      </c>
      <c r="FY170">
        <v>150</v>
      </c>
      <c r="FZ170">
        <v>150</v>
      </c>
      <c r="GA170">
        <v>150</v>
      </c>
      <c r="GB170">
        <v>150</v>
      </c>
      <c r="GC170">
        <v>150</v>
      </c>
      <c r="GD170">
        <v>150</v>
      </c>
      <c r="GE170">
        <v>150</v>
      </c>
      <c r="GF170">
        <v>150</v>
      </c>
      <c r="GG170">
        <v>150</v>
      </c>
      <c r="GH170">
        <v>150</v>
      </c>
      <c r="GI170">
        <v>150</v>
      </c>
      <c r="GJ170">
        <v>150</v>
      </c>
      <c r="GK170">
        <v>150</v>
      </c>
      <c r="GL170">
        <v>150</v>
      </c>
      <c r="GM170">
        <v>150</v>
      </c>
      <c r="GN170">
        <v>150</v>
      </c>
      <c r="GO170">
        <v>150</v>
      </c>
      <c r="GP170">
        <v>150</v>
      </c>
      <c r="GQ170">
        <v>150</v>
      </c>
      <c r="GR170">
        <v>150</v>
      </c>
      <c r="GS170">
        <v>150</v>
      </c>
      <c r="GT170">
        <v>150</v>
      </c>
      <c r="GU170">
        <v>150</v>
      </c>
      <c r="GV170">
        <v>150</v>
      </c>
      <c r="GW170">
        <v>150</v>
      </c>
      <c r="GX170">
        <v>150</v>
      </c>
      <c r="GY170">
        <v>150</v>
      </c>
      <c r="GZ170">
        <v>150</v>
      </c>
      <c r="HA170">
        <v>150</v>
      </c>
      <c r="HB170">
        <v>150</v>
      </c>
      <c r="HC170">
        <v>150</v>
      </c>
      <c r="HD170">
        <v>150</v>
      </c>
      <c r="HE170">
        <v>150</v>
      </c>
      <c r="HF170">
        <v>150</v>
      </c>
      <c r="HG170">
        <v>150</v>
      </c>
      <c r="HH170">
        <v>150</v>
      </c>
      <c r="HI170">
        <v>150</v>
      </c>
      <c r="HJ170">
        <v>150</v>
      </c>
      <c r="HK170">
        <v>150</v>
      </c>
      <c r="HL170">
        <v>150</v>
      </c>
      <c r="HM170">
        <v>150</v>
      </c>
      <c r="HN170">
        <v>150</v>
      </c>
      <c r="HO170">
        <v>150</v>
      </c>
      <c r="HP170">
        <v>150</v>
      </c>
      <c r="HQ170">
        <v>150</v>
      </c>
      <c r="HR170">
        <v>150</v>
      </c>
      <c r="HS170">
        <v>150</v>
      </c>
      <c r="HT170">
        <v>150</v>
      </c>
      <c r="HU170">
        <v>150</v>
      </c>
      <c r="HV170">
        <v>150</v>
      </c>
      <c r="HW170">
        <v>150</v>
      </c>
      <c r="HX170">
        <v>150</v>
      </c>
      <c r="HY170">
        <v>150</v>
      </c>
      <c r="HZ170">
        <v>150</v>
      </c>
      <c r="IA170">
        <v>150</v>
      </c>
      <c r="IB170">
        <v>150</v>
      </c>
      <c r="IC170">
        <v>150</v>
      </c>
      <c r="ID170">
        <v>150</v>
      </c>
      <c r="IE170">
        <v>150</v>
      </c>
      <c r="IF170">
        <v>150</v>
      </c>
      <c r="IG170">
        <v>150</v>
      </c>
      <c r="IH170">
        <v>150</v>
      </c>
      <c r="II170">
        <v>150</v>
      </c>
      <c r="IJ170">
        <v>150</v>
      </c>
      <c r="IK170">
        <v>150</v>
      </c>
      <c r="IL170">
        <v>150</v>
      </c>
      <c r="IM170">
        <v>150</v>
      </c>
      <c r="IN170">
        <v>150</v>
      </c>
      <c r="IO170">
        <v>150</v>
      </c>
      <c r="IP170">
        <v>150</v>
      </c>
      <c r="IQ170">
        <v>150</v>
      </c>
      <c r="IR170">
        <v>150</v>
      </c>
      <c r="IS170">
        <v>150</v>
      </c>
      <c r="IT170">
        <v>150</v>
      </c>
      <c r="IU170">
        <v>150</v>
      </c>
      <c r="IV170">
        <v>150</v>
      </c>
      <c r="IW170">
        <v>150</v>
      </c>
      <c r="IX170">
        <v>150</v>
      </c>
      <c r="IY170">
        <v>150</v>
      </c>
      <c r="IZ170">
        <v>150</v>
      </c>
      <c r="JA170">
        <v>150</v>
      </c>
      <c r="JB170">
        <v>150</v>
      </c>
      <c r="JC170">
        <v>150</v>
      </c>
      <c r="JD170">
        <v>150</v>
      </c>
      <c r="JE170">
        <v>150</v>
      </c>
      <c r="JF170">
        <v>150</v>
      </c>
      <c r="JG170">
        <v>150</v>
      </c>
      <c r="JH170">
        <v>150</v>
      </c>
      <c r="JI170">
        <v>150</v>
      </c>
      <c r="JJ170">
        <v>150</v>
      </c>
      <c r="JK170">
        <v>150</v>
      </c>
      <c r="JL170">
        <v>150</v>
      </c>
      <c r="JM170">
        <v>150</v>
      </c>
      <c r="JN170">
        <v>150</v>
      </c>
      <c r="JO170">
        <v>150</v>
      </c>
      <c r="JP170">
        <v>150</v>
      </c>
      <c r="JQ170">
        <v>150</v>
      </c>
      <c r="JR170">
        <v>150</v>
      </c>
      <c r="JS170">
        <v>150</v>
      </c>
      <c r="JT170">
        <v>150</v>
      </c>
      <c r="JU170">
        <v>150</v>
      </c>
      <c r="JV170">
        <v>150</v>
      </c>
      <c r="JW170">
        <v>150</v>
      </c>
      <c r="JX170">
        <v>150</v>
      </c>
      <c r="JY170">
        <v>150</v>
      </c>
      <c r="JZ170">
        <v>150</v>
      </c>
      <c r="KA170">
        <v>150</v>
      </c>
      <c r="KB170">
        <v>150</v>
      </c>
      <c r="KC170">
        <v>150</v>
      </c>
      <c r="KD170">
        <v>150</v>
      </c>
      <c r="KE170">
        <v>150</v>
      </c>
      <c r="KF170">
        <v>150</v>
      </c>
      <c r="KG170">
        <v>150</v>
      </c>
      <c r="KH170">
        <v>150</v>
      </c>
      <c r="KI170">
        <v>150</v>
      </c>
      <c r="KJ170">
        <v>150</v>
      </c>
      <c r="KK170">
        <v>150</v>
      </c>
      <c r="KL170">
        <v>150</v>
      </c>
      <c r="KM170">
        <v>150</v>
      </c>
      <c r="KN170">
        <v>150</v>
      </c>
      <c r="KO170">
        <v>150</v>
      </c>
      <c r="KP170">
        <v>150</v>
      </c>
      <c r="KQ170">
        <v>150</v>
      </c>
      <c r="KR170">
        <v>150</v>
      </c>
      <c r="KS170">
        <v>150</v>
      </c>
      <c r="KT170">
        <v>150</v>
      </c>
      <c r="KU170">
        <v>150</v>
      </c>
      <c r="KV170">
        <v>150</v>
      </c>
      <c r="KW170">
        <v>150</v>
      </c>
      <c r="KX170">
        <v>150</v>
      </c>
      <c r="KY170">
        <v>150</v>
      </c>
      <c r="KZ170">
        <v>150</v>
      </c>
      <c r="LA170">
        <v>150</v>
      </c>
      <c r="LB170">
        <v>150</v>
      </c>
      <c r="LC170">
        <v>150</v>
      </c>
      <c r="LD170">
        <v>150</v>
      </c>
      <c r="LE170">
        <v>150</v>
      </c>
      <c r="LF170">
        <v>150</v>
      </c>
      <c r="LG170">
        <v>150</v>
      </c>
      <c r="LH170">
        <v>150</v>
      </c>
      <c r="LI170">
        <v>150</v>
      </c>
      <c r="LJ170">
        <v>150</v>
      </c>
      <c r="LK170">
        <v>150</v>
      </c>
      <c r="LL170">
        <v>150</v>
      </c>
      <c r="LM170">
        <v>150</v>
      </c>
      <c r="LN170">
        <v>150</v>
      </c>
      <c r="LO170">
        <v>150</v>
      </c>
      <c r="LP170">
        <v>150</v>
      </c>
      <c r="LQ170">
        <v>150</v>
      </c>
      <c r="LR170">
        <v>150</v>
      </c>
      <c r="LS170">
        <v>150</v>
      </c>
      <c r="LT170">
        <v>150</v>
      </c>
      <c r="LU170">
        <v>150</v>
      </c>
      <c r="LV170">
        <v>150</v>
      </c>
      <c r="LW170">
        <v>150</v>
      </c>
      <c r="LX170">
        <v>150</v>
      </c>
      <c r="LY170">
        <v>150</v>
      </c>
      <c r="LZ170">
        <v>150</v>
      </c>
      <c r="MA170">
        <v>150</v>
      </c>
      <c r="MB170">
        <v>150</v>
      </c>
      <c r="MC170">
        <v>150</v>
      </c>
      <c r="MD170">
        <v>150</v>
      </c>
      <c r="ME170">
        <v>150</v>
      </c>
      <c r="MF170">
        <v>150</v>
      </c>
      <c r="MG170">
        <v>150</v>
      </c>
      <c r="MH170">
        <v>150</v>
      </c>
      <c r="MI170">
        <v>150</v>
      </c>
      <c r="MJ170">
        <v>150</v>
      </c>
      <c r="MK170">
        <v>150</v>
      </c>
      <c r="ML170">
        <v>150</v>
      </c>
      <c r="MM170">
        <v>150</v>
      </c>
      <c r="MN170">
        <v>150</v>
      </c>
      <c r="MO170">
        <v>150</v>
      </c>
      <c r="MP170">
        <v>150</v>
      </c>
      <c r="MQ170">
        <v>150</v>
      </c>
      <c r="MR170">
        <v>150</v>
      </c>
      <c r="MS170">
        <v>150</v>
      </c>
      <c r="MT170">
        <v>150</v>
      </c>
      <c r="MU170">
        <v>150</v>
      </c>
      <c r="MV170">
        <v>150</v>
      </c>
      <c r="MW170">
        <v>150</v>
      </c>
      <c r="MX170">
        <v>150</v>
      </c>
      <c r="MY170">
        <v>150</v>
      </c>
      <c r="MZ170">
        <v>150</v>
      </c>
      <c r="NA170">
        <v>150</v>
      </c>
      <c r="NB170">
        <v>150</v>
      </c>
      <c r="NC170">
        <v>150</v>
      </c>
      <c r="ND170">
        <v>150</v>
      </c>
      <c r="NE170">
        <v>150</v>
      </c>
      <c r="NF170">
        <v>150</v>
      </c>
      <c r="NG170">
        <v>150</v>
      </c>
      <c r="NH170">
        <v>150</v>
      </c>
      <c r="NI170">
        <v>150</v>
      </c>
      <c r="NJ170">
        <v>150</v>
      </c>
      <c r="NK170">
        <v>150</v>
      </c>
      <c r="NL170">
        <v>150</v>
      </c>
      <c r="NM170">
        <v>150</v>
      </c>
      <c r="NN170">
        <v>150</v>
      </c>
      <c r="NO170">
        <v>150</v>
      </c>
      <c r="NP170">
        <v>150</v>
      </c>
      <c r="NQ170">
        <v>150</v>
      </c>
      <c r="NR170">
        <v>150</v>
      </c>
      <c r="NS170">
        <v>150</v>
      </c>
      <c r="NT170">
        <v>150</v>
      </c>
      <c r="NU170">
        <v>150</v>
      </c>
      <c r="NV170">
        <v>150</v>
      </c>
      <c r="NW170">
        <v>150</v>
      </c>
      <c r="NX170">
        <v>150</v>
      </c>
      <c r="NY170">
        <v>150</v>
      </c>
      <c r="NZ170">
        <v>150</v>
      </c>
      <c r="OA170">
        <v>150</v>
      </c>
      <c r="OB170">
        <v>150</v>
      </c>
      <c r="OC170">
        <v>150</v>
      </c>
      <c r="OD170">
        <v>150</v>
      </c>
      <c r="OE170">
        <v>150</v>
      </c>
      <c r="OF170">
        <v>150</v>
      </c>
      <c r="OG170">
        <v>150</v>
      </c>
      <c r="OH170">
        <v>150</v>
      </c>
      <c r="OI170">
        <v>150</v>
      </c>
      <c r="OJ170">
        <v>150</v>
      </c>
      <c r="OK170">
        <v>150</v>
      </c>
      <c r="OL170">
        <v>150</v>
      </c>
      <c r="OM170">
        <v>150</v>
      </c>
    </row>
    <row r="171" spans="2:403" x14ac:dyDescent="0.25">
      <c r="B171">
        <v>0.40250000000000002</v>
      </c>
      <c r="C171">
        <v>150</v>
      </c>
      <c r="D171">
        <v>150</v>
      </c>
      <c r="E171">
        <v>150</v>
      </c>
      <c r="F171">
        <v>150</v>
      </c>
      <c r="G171">
        <v>150</v>
      </c>
      <c r="H171">
        <v>150</v>
      </c>
      <c r="I171">
        <v>150</v>
      </c>
      <c r="J171">
        <v>150</v>
      </c>
      <c r="K171">
        <v>150</v>
      </c>
      <c r="L171">
        <v>150</v>
      </c>
      <c r="M171">
        <v>150</v>
      </c>
      <c r="N171">
        <v>150</v>
      </c>
      <c r="O171">
        <v>150</v>
      </c>
      <c r="P171">
        <v>150</v>
      </c>
      <c r="Q171">
        <v>150</v>
      </c>
      <c r="R171">
        <v>150</v>
      </c>
      <c r="S171">
        <v>150</v>
      </c>
      <c r="T171">
        <v>150</v>
      </c>
      <c r="U171">
        <v>150</v>
      </c>
      <c r="V171">
        <v>150</v>
      </c>
      <c r="W171">
        <v>150</v>
      </c>
      <c r="X171">
        <v>150</v>
      </c>
      <c r="Y171">
        <v>150</v>
      </c>
      <c r="Z171">
        <v>150</v>
      </c>
      <c r="AA171">
        <v>150</v>
      </c>
      <c r="AB171">
        <v>150</v>
      </c>
      <c r="AC171">
        <v>150</v>
      </c>
      <c r="AD171">
        <v>150</v>
      </c>
      <c r="AE171">
        <v>150</v>
      </c>
      <c r="AF171">
        <v>150</v>
      </c>
      <c r="AG171">
        <v>150</v>
      </c>
      <c r="AH171">
        <v>150</v>
      </c>
      <c r="AI171">
        <v>150</v>
      </c>
      <c r="AJ171">
        <v>150</v>
      </c>
      <c r="AK171">
        <v>150</v>
      </c>
      <c r="AL171">
        <v>150</v>
      </c>
      <c r="AM171">
        <v>150</v>
      </c>
      <c r="AN171">
        <v>150</v>
      </c>
      <c r="AO171">
        <v>150</v>
      </c>
      <c r="AP171">
        <v>150</v>
      </c>
      <c r="AQ171">
        <v>150</v>
      </c>
      <c r="AR171">
        <v>150</v>
      </c>
      <c r="AS171">
        <v>147.86649</v>
      </c>
      <c r="AT171">
        <v>138.26534000000001</v>
      </c>
      <c r="AU171">
        <v>128.27826999999999</v>
      </c>
      <c r="AV171">
        <v>119.38321000000001</v>
      </c>
      <c r="AW171">
        <v>111.31321</v>
      </c>
      <c r="AX171">
        <v>104.17440999999999</v>
      </c>
      <c r="AY171">
        <v>97.106217000000001</v>
      </c>
      <c r="AZ171">
        <v>90.947818999999996</v>
      </c>
      <c r="BA171">
        <v>84.574718000000004</v>
      </c>
      <c r="BB171">
        <v>79.332766000000007</v>
      </c>
      <c r="BC171">
        <v>73.862954999999999</v>
      </c>
      <c r="BD171">
        <v>69.927193000000003</v>
      </c>
      <c r="BE171">
        <v>65.669884999999994</v>
      </c>
      <c r="BF171">
        <v>62.131829000000003</v>
      </c>
      <c r="BG171">
        <v>59.617804</v>
      </c>
      <c r="BH171">
        <v>56.664906000000002</v>
      </c>
      <c r="BI171">
        <v>54.189413999999999</v>
      </c>
      <c r="BJ171">
        <v>52.400959</v>
      </c>
      <c r="BK171">
        <v>50.779243999999998</v>
      </c>
      <c r="BL171">
        <v>49.419777000000003</v>
      </c>
      <c r="BM171">
        <v>49.007739999999998</v>
      </c>
      <c r="BN171">
        <v>48.363591999999997</v>
      </c>
      <c r="BO171">
        <v>48.011356999999997</v>
      </c>
      <c r="BP171">
        <v>48.652275000000003</v>
      </c>
      <c r="BQ171">
        <v>48.735886999999998</v>
      </c>
      <c r="BR171">
        <v>50.004246999999999</v>
      </c>
      <c r="BS171">
        <v>51.009991999999997</v>
      </c>
      <c r="BT171">
        <v>52.240712000000002</v>
      </c>
      <c r="BU171">
        <v>54.291528</v>
      </c>
      <c r="BV171">
        <v>55.998606000000002</v>
      </c>
      <c r="BW171">
        <v>58.354273999999997</v>
      </c>
      <c r="BX171">
        <v>60.798358999999998</v>
      </c>
      <c r="BY171">
        <v>63.618158000000001</v>
      </c>
      <c r="BZ171">
        <v>66.840916000000007</v>
      </c>
      <c r="CA171">
        <v>70.053916000000001</v>
      </c>
      <c r="CB171">
        <v>73.733866000000006</v>
      </c>
      <c r="CC171">
        <v>77.553372999999993</v>
      </c>
      <c r="CD171">
        <v>81.810300999999995</v>
      </c>
      <c r="CE171">
        <v>86.040118000000007</v>
      </c>
      <c r="CF171">
        <v>90.392262000000002</v>
      </c>
      <c r="CG171">
        <v>95.376109999999997</v>
      </c>
      <c r="CH171">
        <v>100.53737</v>
      </c>
      <c r="CI171">
        <v>105.84453999999999</v>
      </c>
      <c r="CJ171">
        <v>111.70026</v>
      </c>
      <c r="CK171">
        <v>117.4178</v>
      </c>
      <c r="CL171">
        <v>123.32495</v>
      </c>
      <c r="CM171">
        <v>129.59638000000001</v>
      </c>
      <c r="CN171">
        <v>136.40280000000001</v>
      </c>
      <c r="CO171">
        <v>143.36006</v>
      </c>
      <c r="CP171">
        <v>150</v>
      </c>
      <c r="CQ171">
        <v>150</v>
      </c>
      <c r="CR171">
        <v>150</v>
      </c>
      <c r="CS171">
        <v>150</v>
      </c>
      <c r="CT171">
        <v>150</v>
      </c>
      <c r="CU171">
        <v>150</v>
      </c>
      <c r="CV171">
        <v>150</v>
      </c>
      <c r="CW171">
        <v>150</v>
      </c>
      <c r="CX171">
        <v>150</v>
      </c>
      <c r="CY171">
        <v>150</v>
      </c>
      <c r="CZ171">
        <v>150</v>
      </c>
      <c r="DA171">
        <v>150</v>
      </c>
      <c r="DB171">
        <v>150</v>
      </c>
      <c r="DC171">
        <v>150</v>
      </c>
      <c r="DD171">
        <v>150</v>
      </c>
      <c r="DE171">
        <v>150</v>
      </c>
      <c r="DF171">
        <v>150</v>
      </c>
      <c r="DG171">
        <v>150</v>
      </c>
      <c r="DH171">
        <v>150</v>
      </c>
      <c r="DI171">
        <v>150</v>
      </c>
      <c r="DJ171">
        <v>150</v>
      </c>
      <c r="DK171">
        <v>150</v>
      </c>
      <c r="DL171">
        <v>150</v>
      </c>
      <c r="DM171">
        <v>150</v>
      </c>
      <c r="DN171">
        <v>150</v>
      </c>
      <c r="DO171">
        <v>150</v>
      </c>
      <c r="DP171">
        <v>150</v>
      </c>
      <c r="DQ171">
        <v>150</v>
      </c>
      <c r="DR171">
        <v>150</v>
      </c>
      <c r="DS171">
        <v>150</v>
      </c>
      <c r="DT171">
        <v>150</v>
      </c>
      <c r="DU171">
        <v>150</v>
      </c>
      <c r="DV171">
        <v>150</v>
      </c>
      <c r="DW171">
        <v>150</v>
      </c>
      <c r="DX171">
        <v>150</v>
      </c>
      <c r="DY171">
        <v>150</v>
      </c>
      <c r="DZ171">
        <v>150</v>
      </c>
      <c r="EA171">
        <v>150</v>
      </c>
      <c r="EB171">
        <v>150</v>
      </c>
      <c r="EC171">
        <v>150</v>
      </c>
      <c r="ED171">
        <v>150</v>
      </c>
      <c r="EE171">
        <v>150</v>
      </c>
      <c r="EF171">
        <v>150</v>
      </c>
      <c r="EG171">
        <v>150</v>
      </c>
      <c r="EH171">
        <v>150</v>
      </c>
      <c r="EI171">
        <v>150</v>
      </c>
      <c r="EJ171">
        <v>150</v>
      </c>
      <c r="EK171">
        <v>150</v>
      </c>
      <c r="EL171">
        <v>150</v>
      </c>
      <c r="EM171">
        <v>150</v>
      </c>
      <c r="EN171">
        <v>150</v>
      </c>
      <c r="EO171">
        <v>150</v>
      </c>
      <c r="EP171">
        <v>150</v>
      </c>
      <c r="EQ171">
        <v>150</v>
      </c>
      <c r="ER171">
        <v>150</v>
      </c>
      <c r="ES171">
        <v>150</v>
      </c>
      <c r="ET171">
        <v>150</v>
      </c>
      <c r="EU171">
        <v>150</v>
      </c>
      <c r="EV171">
        <v>150</v>
      </c>
      <c r="EW171">
        <v>150</v>
      </c>
      <c r="EX171">
        <v>150</v>
      </c>
      <c r="EY171">
        <v>150</v>
      </c>
      <c r="EZ171">
        <v>150</v>
      </c>
      <c r="FA171">
        <v>150</v>
      </c>
      <c r="FB171">
        <v>150</v>
      </c>
      <c r="FC171">
        <v>150</v>
      </c>
      <c r="FD171">
        <v>150</v>
      </c>
      <c r="FE171">
        <v>150</v>
      </c>
      <c r="FF171">
        <v>150</v>
      </c>
      <c r="FG171">
        <v>150</v>
      </c>
      <c r="FH171">
        <v>150</v>
      </c>
      <c r="FI171">
        <v>150</v>
      </c>
      <c r="FJ171">
        <v>150</v>
      </c>
      <c r="FK171">
        <v>150</v>
      </c>
      <c r="FL171">
        <v>150</v>
      </c>
      <c r="FM171">
        <v>150</v>
      </c>
      <c r="FN171">
        <v>150</v>
      </c>
      <c r="FO171">
        <v>150</v>
      </c>
      <c r="FP171">
        <v>150</v>
      </c>
      <c r="FQ171">
        <v>150</v>
      </c>
      <c r="FR171">
        <v>150</v>
      </c>
      <c r="FS171">
        <v>150</v>
      </c>
      <c r="FT171">
        <v>150</v>
      </c>
      <c r="FU171">
        <v>150</v>
      </c>
      <c r="FV171">
        <v>150</v>
      </c>
      <c r="FW171">
        <v>150</v>
      </c>
      <c r="FX171">
        <v>150</v>
      </c>
      <c r="FY171">
        <v>150</v>
      </c>
      <c r="FZ171">
        <v>150</v>
      </c>
      <c r="GA171">
        <v>150</v>
      </c>
      <c r="GB171">
        <v>150</v>
      </c>
      <c r="GC171">
        <v>150</v>
      </c>
      <c r="GD171">
        <v>150</v>
      </c>
      <c r="GE171">
        <v>150</v>
      </c>
      <c r="GF171">
        <v>150</v>
      </c>
      <c r="GG171">
        <v>150</v>
      </c>
      <c r="GH171">
        <v>150</v>
      </c>
      <c r="GI171">
        <v>150</v>
      </c>
      <c r="GJ171">
        <v>150</v>
      </c>
      <c r="GK171">
        <v>150</v>
      </c>
      <c r="GL171">
        <v>150</v>
      </c>
      <c r="GM171">
        <v>150</v>
      </c>
      <c r="GN171">
        <v>150</v>
      </c>
      <c r="GO171">
        <v>150</v>
      </c>
      <c r="GP171">
        <v>150</v>
      </c>
      <c r="GQ171">
        <v>150</v>
      </c>
      <c r="GR171">
        <v>150</v>
      </c>
      <c r="GS171">
        <v>150</v>
      </c>
      <c r="GT171">
        <v>150</v>
      </c>
      <c r="GU171">
        <v>150</v>
      </c>
      <c r="GV171">
        <v>150</v>
      </c>
      <c r="GW171">
        <v>150</v>
      </c>
      <c r="GX171">
        <v>150</v>
      </c>
      <c r="GY171">
        <v>150</v>
      </c>
      <c r="GZ171">
        <v>150</v>
      </c>
      <c r="HA171">
        <v>150</v>
      </c>
      <c r="HB171">
        <v>150</v>
      </c>
      <c r="HC171">
        <v>150</v>
      </c>
      <c r="HD171">
        <v>150</v>
      </c>
      <c r="HE171">
        <v>150</v>
      </c>
      <c r="HF171">
        <v>150</v>
      </c>
      <c r="HG171">
        <v>150</v>
      </c>
      <c r="HH171">
        <v>150</v>
      </c>
      <c r="HI171">
        <v>150</v>
      </c>
      <c r="HJ171">
        <v>150</v>
      </c>
      <c r="HK171">
        <v>150</v>
      </c>
      <c r="HL171">
        <v>150</v>
      </c>
      <c r="HM171">
        <v>150</v>
      </c>
      <c r="HN171">
        <v>150</v>
      </c>
      <c r="HO171">
        <v>150</v>
      </c>
      <c r="HP171">
        <v>150</v>
      </c>
      <c r="HQ171">
        <v>150</v>
      </c>
      <c r="HR171">
        <v>150</v>
      </c>
      <c r="HS171">
        <v>150</v>
      </c>
      <c r="HT171">
        <v>150</v>
      </c>
      <c r="HU171">
        <v>150</v>
      </c>
      <c r="HV171">
        <v>150</v>
      </c>
      <c r="HW171">
        <v>150</v>
      </c>
      <c r="HX171">
        <v>150</v>
      </c>
      <c r="HY171">
        <v>150</v>
      </c>
      <c r="HZ171">
        <v>150</v>
      </c>
      <c r="IA171">
        <v>150</v>
      </c>
      <c r="IB171">
        <v>150</v>
      </c>
      <c r="IC171">
        <v>150</v>
      </c>
      <c r="ID171">
        <v>150</v>
      </c>
      <c r="IE171">
        <v>150</v>
      </c>
      <c r="IF171">
        <v>150</v>
      </c>
      <c r="IG171">
        <v>150</v>
      </c>
      <c r="IH171">
        <v>150</v>
      </c>
      <c r="II171">
        <v>150</v>
      </c>
      <c r="IJ171">
        <v>150</v>
      </c>
      <c r="IK171">
        <v>150</v>
      </c>
      <c r="IL171">
        <v>150</v>
      </c>
      <c r="IM171">
        <v>150</v>
      </c>
      <c r="IN171">
        <v>150</v>
      </c>
      <c r="IO171">
        <v>150</v>
      </c>
      <c r="IP171">
        <v>150</v>
      </c>
      <c r="IQ171">
        <v>150</v>
      </c>
      <c r="IR171">
        <v>150</v>
      </c>
      <c r="IS171">
        <v>150</v>
      </c>
      <c r="IT171">
        <v>150</v>
      </c>
      <c r="IU171">
        <v>150</v>
      </c>
      <c r="IV171">
        <v>150</v>
      </c>
      <c r="IW171">
        <v>150</v>
      </c>
      <c r="IX171">
        <v>150</v>
      </c>
      <c r="IY171">
        <v>150</v>
      </c>
      <c r="IZ171">
        <v>150</v>
      </c>
      <c r="JA171">
        <v>150</v>
      </c>
      <c r="JB171">
        <v>150</v>
      </c>
      <c r="JC171">
        <v>150</v>
      </c>
      <c r="JD171">
        <v>150</v>
      </c>
      <c r="JE171">
        <v>150</v>
      </c>
      <c r="JF171">
        <v>150</v>
      </c>
      <c r="JG171">
        <v>150</v>
      </c>
      <c r="JH171">
        <v>150</v>
      </c>
      <c r="JI171">
        <v>150</v>
      </c>
      <c r="JJ171">
        <v>150</v>
      </c>
      <c r="JK171">
        <v>150</v>
      </c>
      <c r="JL171">
        <v>150</v>
      </c>
      <c r="JM171">
        <v>150</v>
      </c>
      <c r="JN171">
        <v>150</v>
      </c>
      <c r="JO171">
        <v>150</v>
      </c>
      <c r="JP171">
        <v>150</v>
      </c>
      <c r="JQ171">
        <v>150</v>
      </c>
      <c r="JR171">
        <v>150</v>
      </c>
      <c r="JS171">
        <v>150</v>
      </c>
      <c r="JT171">
        <v>150</v>
      </c>
      <c r="JU171">
        <v>150</v>
      </c>
      <c r="JV171">
        <v>150</v>
      </c>
      <c r="JW171">
        <v>150</v>
      </c>
      <c r="JX171">
        <v>150</v>
      </c>
      <c r="JY171">
        <v>150</v>
      </c>
      <c r="JZ171">
        <v>150</v>
      </c>
      <c r="KA171">
        <v>150</v>
      </c>
      <c r="KB171">
        <v>150</v>
      </c>
      <c r="KC171">
        <v>150</v>
      </c>
      <c r="KD171">
        <v>150</v>
      </c>
      <c r="KE171">
        <v>150</v>
      </c>
      <c r="KF171">
        <v>150</v>
      </c>
      <c r="KG171">
        <v>150</v>
      </c>
      <c r="KH171">
        <v>150</v>
      </c>
      <c r="KI171">
        <v>150</v>
      </c>
      <c r="KJ171">
        <v>150</v>
      </c>
      <c r="KK171">
        <v>150</v>
      </c>
      <c r="KL171">
        <v>150</v>
      </c>
      <c r="KM171">
        <v>150</v>
      </c>
      <c r="KN171">
        <v>150</v>
      </c>
      <c r="KO171">
        <v>150</v>
      </c>
      <c r="KP171">
        <v>150</v>
      </c>
      <c r="KQ171">
        <v>150</v>
      </c>
      <c r="KR171">
        <v>150</v>
      </c>
      <c r="KS171">
        <v>150</v>
      </c>
      <c r="KT171">
        <v>150</v>
      </c>
      <c r="KU171">
        <v>150</v>
      </c>
      <c r="KV171">
        <v>150</v>
      </c>
      <c r="KW171">
        <v>150</v>
      </c>
      <c r="KX171">
        <v>150</v>
      </c>
      <c r="KY171">
        <v>150</v>
      </c>
      <c r="KZ171">
        <v>150</v>
      </c>
      <c r="LA171">
        <v>150</v>
      </c>
      <c r="LB171">
        <v>150</v>
      </c>
      <c r="LC171">
        <v>150</v>
      </c>
      <c r="LD171">
        <v>150</v>
      </c>
      <c r="LE171">
        <v>150</v>
      </c>
      <c r="LF171">
        <v>150</v>
      </c>
      <c r="LG171">
        <v>150</v>
      </c>
      <c r="LH171">
        <v>150</v>
      </c>
      <c r="LI171">
        <v>150</v>
      </c>
      <c r="LJ171">
        <v>150</v>
      </c>
      <c r="LK171">
        <v>150</v>
      </c>
      <c r="LL171">
        <v>150</v>
      </c>
      <c r="LM171">
        <v>150</v>
      </c>
      <c r="LN171">
        <v>150</v>
      </c>
      <c r="LO171">
        <v>150</v>
      </c>
      <c r="LP171">
        <v>150</v>
      </c>
      <c r="LQ171">
        <v>150</v>
      </c>
      <c r="LR171">
        <v>150</v>
      </c>
      <c r="LS171">
        <v>150</v>
      </c>
      <c r="LT171">
        <v>150</v>
      </c>
      <c r="LU171">
        <v>150</v>
      </c>
      <c r="LV171">
        <v>150</v>
      </c>
      <c r="LW171">
        <v>150</v>
      </c>
      <c r="LX171">
        <v>150</v>
      </c>
      <c r="LY171">
        <v>150</v>
      </c>
      <c r="LZ171">
        <v>150</v>
      </c>
      <c r="MA171">
        <v>150</v>
      </c>
      <c r="MB171">
        <v>150</v>
      </c>
      <c r="MC171">
        <v>150</v>
      </c>
      <c r="MD171">
        <v>150</v>
      </c>
      <c r="ME171">
        <v>150</v>
      </c>
      <c r="MF171">
        <v>150</v>
      </c>
      <c r="MG171">
        <v>150</v>
      </c>
      <c r="MH171">
        <v>150</v>
      </c>
      <c r="MI171">
        <v>150</v>
      </c>
      <c r="MJ171">
        <v>150</v>
      </c>
      <c r="MK171">
        <v>150</v>
      </c>
      <c r="ML171">
        <v>150</v>
      </c>
      <c r="MM171">
        <v>150</v>
      </c>
      <c r="MN171">
        <v>150</v>
      </c>
      <c r="MO171">
        <v>150</v>
      </c>
      <c r="MP171">
        <v>150</v>
      </c>
      <c r="MQ171">
        <v>150</v>
      </c>
      <c r="MR171">
        <v>150</v>
      </c>
      <c r="MS171">
        <v>150</v>
      </c>
      <c r="MT171">
        <v>150</v>
      </c>
      <c r="MU171">
        <v>150</v>
      </c>
      <c r="MV171">
        <v>150</v>
      </c>
      <c r="MW171">
        <v>150</v>
      </c>
      <c r="MX171">
        <v>150</v>
      </c>
      <c r="MY171">
        <v>150</v>
      </c>
      <c r="MZ171">
        <v>150</v>
      </c>
      <c r="NA171">
        <v>150</v>
      </c>
      <c r="NB171">
        <v>150</v>
      </c>
      <c r="NC171">
        <v>150</v>
      </c>
      <c r="ND171">
        <v>150</v>
      </c>
      <c r="NE171">
        <v>150</v>
      </c>
      <c r="NF171">
        <v>150</v>
      </c>
      <c r="NG171">
        <v>150</v>
      </c>
      <c r="NH171">
        <v>150</v>
      </c>
      <c r="NI171">
        <v>150</v>
      </c>
      <c r="NJ171">
        <v>150</v>
      </c>
      <c r="NK171">
        <v>150</v>
      </c>
      <c r="NL171">
        <v>150</v>
      </c>
      <c r="NM171">
        <v>150</v>
      </c>
      <c r="NN171">
        <v>150</v>
      </c>
      <c r="NO171">
        <v>150</v>
      </c>
      <c r="NP171">
        <v>150</v>
      </c>
      <c r="NQ171">
        <v>150</v>
      </c>
      <c r="NR171">
        <v>150</v>
      </c>
      <c r="NS171">
        <v>150</v>
      </c>
      <c r="NT171">
        <v>150</v>
      </c>
      <c r="NU171">
        <v>150</v>
      </c>
      <c r="NV171">
        <v>150</v>
      </c>
      <c r="NW171">
        <v>150</v>
      </c>
      <c r="NX171">
        <v>150</v>
      </c>
      <c r="NY171">
        <v>150</v>
      </c>
      <c r="NZ171">
        <v>150</v>
      </c>
      <c r="OA171">
        <v>150</v>
      </c>
      <c r="OB171">
        <v>150</v>
      </c>
      <c r="OC171">
        <v>150</v>
      </c>
      <c r="OD171">
        <v>150</v>
      </c>
      <c r="OE171">
        <v>150</v>
      </c>
      <c r="OF171">
        <v>150</v>
      </c>
      <c r="OG171">
        <v>150</v>
      </c>
      <c r="OH171">
        <v>150</v>
      </c>
      <c r="OI171">
        <v>150</v>
      </c>
      <c r="OJ171">
        <v>150</v>
      </c>
      <c r="OK171">
        <v>150</v>
      </c>
      <c r="OL171">
        <v>150</v>
      </c>
      <c r="OM171">
        <v>150</v>
      </c>
    </row>
    <row r="172" spans="2:403" x14ac:dyDescent="0.25">
      <c r="B172">
        <v>0.40500000000000003</v>
      </c>
      <c r="C172">
        <v>150</v>
      </c>
      <c r="D172">
        <v>150</v>
      </c>
      <c r="E172">
        <v>150</v>
      </c>
      <c r="F172">
        <v>150</v>
      </c>
      <c r="G172">
        <v>150</v>
      </c>
      <c r="H172">
        <v>150</v>
      </c>
      <c r="I172">
        <v>150</v>
      </c>
      <c r="J172">
        <v>150</v>
      </c>
      <c r="K172">
        <v>150</v>
      </c>
      <c r="L172">
        <v>150</v>
      </c>
      <c r="M172">
        <v>150</v>
      </c>
      <c r="N172">
        <v>150</v>
      </c>
      <c r="O172">
        <v>150</v>
      </c>
      <c r="P172">
        <v>150</v>
      </c>
      <c r="Q172">
        <v>150</v>
      </c>
      <c r="R172">
        <v>150</v>
      </c>
      <c r="S172">
        <v>150</v>
      </c>
      <c r="T172">
        <v>150</v>
      </c>
      <c r="U172">
        <v>150</v>
      </c>
      <c r="V172">
        <v>150</v>
      </c>
      <c r="W172">
        <v>150</v>
      </c>
      <c r="X172">
        <v>150</v>
      </c>
      <c r="Y172">
        <v>150</v>
      </c>
      <c r="Z172">
        <v>150</v>
      </c>
      <c r="AA172">
        <v>150</v>
      </c>
      <c r="AB172">
        <v>150</v>
      </c>
      <c r="AC172">
        <v>150</v>
      </c>
      <c r="AD172">
        <v>150</v>
      </c>
      <c r="AE172">
        <v>150</v>
      </c>
      <c r="AF172">
        <v>150</v>
      </c>
      <c r="AG172">
        <v>150</v>
      </c>
      <c r="AH172">
        <v>150</v>
      </c>
      <c r="AI172">
        <v>150</v>
      </c>
      <c r="AJ172">
        <v>150</v>
      </c>
      <c r="AK172">
        <v>150</v>
      </c>
      <c r="AL172">
        <v>150</v>
      </c>
      <c r="AM172">
        <v>150</v>
      </c>
      <c r="AN172">
        <v>150</v>
      </c>
      <c r="AO172">
        <v>150</v>
      </c>
      <c r="AP172">
        <v>150</v>
      </c>
      <c r="AQ172">
        <v>150</v>
      </c>
      <c r="AR172">
        <v>150</v>
      </c>
      <c r="AS172">
        <v>148.54536999999999</v>
      </c>
      <c r="AT172">
        <v>138.70787999999999</v>
      </c>
      <c r="AU172">
        <v>128.89644000000001</v>
      </c>
      <c r="AV172">
        <v>120.08490999999999</v>
      </c>
      <c r="AW172">
        <v>111.96876</v>
      </c>
      <c r="AX172">
        <v>104.21080000000001</v>
      </c>
      <c r="AY172">
        <v>97.164728999999994</v>
      </c>
      <c r="AZ172">
        <v>91.136525000000006</v>
      </c>
      <c r="BA172">
        <v>85.141981999999999</v>
      </c>
      <c r="BB172">
        <v>79.570936000000003</v>
      </c>
      <c r="BC172">
        <v>74.566991000000002</v>
      </c>
      <c r="BD172">
        <v>70.318336000000002</v>
      </c>
      <c r="BE172">
        <v>66.170972000000006</v>
      </c>
      <c r="BF172">
        <v>62.701085999999997</v>
      </c>
      <c r="BG172">
        <v>59.908481999999999</v>
      </c>
      <c r="BH172">
        <v>57.197369000000002</v>
      </c>
      <c r="BI172">
        <v>54.893028000000001</v>
      </c>
      <c r="BJ172">
        <v>52.836030999999998</v>
      </c>
      <c r="BK172">
        <v>51.346451000000002</v>
      </c>
      <c r="BL172">
        <v>49.939006999999997</v>
      </c>
      <c r="BM172">
        <v>49.164091999999997</v>
      </c>
      <c r="BN172">
        <v>48.663156000000001</v>
      </c>
      <c r="BO172">
        <v>48.642403000000002</v>
      </c>
      <c r="BP172">
        <v>49.075853000000002</v>
      </c>
      <c r="BQ172">
        <v>49.220247000000001</v>
      </c>
      <c r="BR172">
        <v>50.242998</v>
      </c>
      <c r="BS172">
        <v>51.212845000000002</v>
      </c>
      <c r="BT172">
        <v>52.862625999999999</v>
      </c>
      <c r="BU172">
        <v>54.803547000000002</v>
      </c>
      <c r="BV172">
        <v>56.204813999999999</v>
      </c>
      <c r="BW172">
        <v>58.481788000000002</v>
      </c>
      <c r="BX172">
        <v>61.081071000000001</v>
      </c>
      <c r="BY172">
        <v>63.909844999999997</v>
      </c>
      <c r="BZ172">
        <v>67.02028</v>
      </c>
      <c r="CA172">
        <v>70.416246000000001</v>
      </c>
      <c r="CB172">
        <v>74.023027999999996</v>
      </c>
      <c r="CC172">
        <v>78.033263000000005</v>
      </c>
      <c r="CD172">
        <v>81.664586999999997</v>
      </c>
      <c r="CE172">
        <v>86.141489000000007</v>
      </c>
      <c r="CF172">
        <v>90.739186000000004</v>
      </c>
      <c r="CG172">
        <v>95.534685999999994</v>
      </c>
      <c r="CH172">
        <v>100.68911</v>
      </c>
      <c r="CI172">
        <v>106.13326000000001</v>
      </c>
      <c r="CJ172">
        <v>111.78792</v>
      </c>
      <c r="CK172">
        <v>117.59569</v>
      </c>
      <c r="CL172">
        <v>123.62833000000001</v>
      </c>
      <c r="CM172">
        <v>129.86667</v>
      </c>
      <c r="CN172">
        <v>136.44768999999999</v>
      </c>
      <c r="CO172">
        <v>143.23075</v>
      </c>
      <c r="CP172">
        <v>150</v>
      </c>
      <c r="CQ172">
        <v>150</v>
      </c>
      <c r="CR172">
        <v>150</v>
      </c>
      <c r="CS172">
        <v>150</v>
      </c>
      <c r="CT172">
        <v>150</v>
      </c>
      <c r="CU172">
        <v>150</v>
      </c>
      <c r="CV172">
        <v>150</v>
      </c>
      <c r="CW172">
        <v>150</v>
      </c>
      <c r="CX172">
        <v>150</v>
      </c>
      <c r="CY172">
        <v>150</v>
      </c>
      <c r="CZ172">
        <v>150</v>
      </c>
      <c r="DA172">
        <v>150</v>
      </c>
      <c r="DB172">
        <v>150</v>
      </c>
      <c r="DC172">
        <v>150</v>
      </c>
      <c r="DD172">
        <v>150</v>
      </c>
      <c r="DE172">
        <v>150</v>
      </c>
      <c r="DF172">
        <v>150</v>
      </c>
      <c r="DG172">
        <v>150</v>
      </c>
      <c r="DH172">
        <v>150</v>
      </c>
      <c r="DI172">
        <v>150</v>
      </c>
      <c r="DJ172">
        <v>150</v>
      </c>
      <c r="DK172">
        <v>150</v>
      </c>
      <c r="DL172">
        <v>150</v>
      </c>
      <c r="DM172">
        <v>150</v>
      </c>
      <c r="DN172">
        <v>150</v>
      </c>
      <c r="DO172">
        <v>150</v>
      </c>
      <c r="DP172">
        <v>150</v>
      </c>
      <c r="DQ172">
        <v>150</v>
      </c>
      <c r="DR172">
        <v>150</v>
      </c>
      <c r="DS172">
        <v>150</v>
      </c>
      <c r="DT172">
        <v>150</v>
      </c>
      <c r="DU172">
        <v>150</v>
      </c>
      <c r="DV172">
        <v>150</v>
      </c>
      <c r="DW172">
        <v>150</v>
      </c>
      <c r="DX172">
        <v>150</v>
      </c>
      <c r="DY172">
        <v>150</v>
      </c>
      <c r="DZ172">
        <v>150</v>
      </c>
      <c r="EA172">
        <v>150</v>
      </c>
      <c r="EB172">
        <v>150</v>
      </c>
      <c r="EC172">
        <v>150</v>
      </c>
      <c r="ED172">
        <v>150</v>
      </c>
      <c r="EE172">
        <v>150</v>
      </c>
      <c r="EF172">
        <v>150</v>
      </c>
      <c r="EG172">
        <v>150</v>
      </c>
      <c r="EH172">
        <v>150</v>
      </c>
      <c r="EI172">
        <v>150</v>
      </c>
      <c r="EJ172">
        <v>150</v>
      </c>
      <c r="EK172">
        <v>150</v>
      </c>
      <c r="EL172">
        <v>150</v>
      </c>
      <c r="EM172">
        <v>150</v>
      </c>
      <c r="EN172">
        <v>150</v>
      </c>
      <c r="EO172">
        <v>150</v>
      </c>
      <c r="EP172">
        <v>150</v>
      </c>
      <c r="EQ172">
        <v>150</v>
      </c>
      <c r="ER172">
        <v>150</v>
      </c>
      <c r="ES172">
        <v>150</v>
      </c>
      <c r="ET172">
        <v>150</v>
      </c>
      <c r="EU172">
        <v>150</v>
      </c>
      <c r="EV172">
        <v>150</v>
      </c>
      <c r="EW172">
        <v>150</v>
      </c>
      <c r="EX172">
        <v>150</v>
      </c>
      <c r="EY172">
        <v>150</v>
      </c>
      <c r="EZ172">
        <v>150</v>
      </c>
      <c r="FA172">
        <v>150</v>
      </c>
      <c r="FB172">
        <v>150</v>
      </c>
      <c r="FC172">
        <v>150</v>
      </c>
      <c r="FD172">
        <v>150</v>
      </c>
      <c r="FE172">
        <v>150</v>
      </c>
      <c r="FF172">
        <v>150</v>
      </c>
      <c r="FG172">
        <v>150</v>
      </c>
      <c r="FH172">
        <v>150</v>
      </c>
      <c r="FI172">
        <v>150</v>
      </c>
      <c r="FJ172">
        <v>150</v>
      </c>
      <c r="FK172">
        <v>150</v>
      </c>
      <c r="FL172">
        <v>150</v>
      </c>
      <c r="FM172">
        <v>150</v>
      </c>
      <c r="FN172">
        <v>150</v>
      </c>
      <c r="FO172">
        <v>150</v>
      </c>
      <c r="FP172">
        <v>150</v>
      </c>
      <c r="FQ172">
        <v>150</v>
      </c>
      <c r="FR172">
        <v>150</v>
      </c>
      <c r="FS172">
        <v>150</v>
      </c>
      <c r="FT172">
        <v>150</v>
      </c>
      <c r="FU172">
        <v>150</v>
      </c>
      <c r="FV172">
        <v>150</v>
      </c>
      <c r="FW172">
        <v>150</v>
      </c>
      <c r="FX172">
        <v>150</v>
      </c>
      <c r="FY172">
        <v>150</v>
      </c>
      <c r="FZ172">
        <v>150</v>
      </c>
      <c r="GA172">
        <v>150</v>
      </c>
      <c r="GB172">
        <v>150</v>
      </c>
      <c r="GC172">
        <v>150</v>
      </c>
      <c r="GD172">
        <v>150</v>
      </c>
      <c r="GE172">
        <v>150</v>
      </c>
      <c r="GF172">
        <v>150</v>
      </c>
      <c r="GG172">
        <v>150</v>
      </c>
      <c r="GH172">
        <v>150</v>
      </c>
      <c r="GI172">
        <v>150</v>
      </c>
      <c r="GJ172">
        <v>150</v>
      </c>
      <c r="GK172">
        <v>150</v>
      </c>
      <c r="GL172">
        <v>150</v>
      </c>
      <c r="GM172">
        <v>150</v>
      </c>
      <c r="GN172">
        <v>150</v>
      </c>
      <c r="GO172">
        <v>150</v>
      </c>
      <c r="GP172">
        <v>150</v>
      </c>
      <c r="GQ172">
        <v>150</v>
      </c>
      <c r="GR172">
        <v>150</v>
      </c>
      <c r="GS172">
        <v>150</v>
      </c>
      <c r="GT172">
        <v>150</v>
      </c>
      <c r="GU172">
        <v>150</v>
      </c>
      <c r="GV172">
        <v>150</v>
      </c>
      <c r="GW172">
        <v>150</v>
      </c>
      <c r="GX172">
        <v>150</v>
      </c>
      <c r="GY172">
        <v>150</v>
      </c>
      <c r="GZ172">
        <v>150</v>
      </c>
      <c r="HA172">
        <v>150</v>
      </c>
      <c r="HB172">
        <v>150</v>
      </c>
      <c r="HC172">
        <v>150</v>
      </c>
      <c r="HD172">
        <v>150</v>
      </c>
      <c r="HE172">
        <v>150</v>
      </c>
      <c r="HF172">
        <v>150</v>
      </c>
      <c r="HG172">
        <v>150</v>
      </c>
      <c r="HH172">
        <v>150</v>
      </c>
      <c r="HI172">
        <v>150</v>
      </c>
      <c r="HJ172">
        <v>150</v>
      </c>
      <c r="HK172">
        <v>150</v>
      </c>
      <c r="HL172">
        <v>150</v>
      </c>
      <c r="HM172">
        <v>150</v>
      </c>
      <c r="HN172">
        <v>150</v>
      </c>
      <c r="HO172">
        <v>150</v>
      </c>
      <c r="HP172">
        <v>150</v>
      </c>
      <c r="HQ172">
        <v>150</v>
      </c>
      <c r="HR172">
        <v>150</v>
      </c>
      <c r="HS172">
        <v>150</v>
      </c>
      <c r="HT172">
        <v>150</v>
      </c>
      <c r="HU172">
        <v>150</v>
      </c>
      <c r="HV172">
        <v>150</v>
      </c>
      <c r="HW172">
        <v>150</v>
      </c>
      <c r="HX172">
        <v>150</v>
      </c>
      <c r="HY172">
        <v>150</v>
      </c>
      <c r="HZ172">
        <v>150</v>
      </c>
      <c r="IA172">
        <v>150</v>
      </c>
      <c r="IB172">
        <v>150</v>
      </c>
      <c r="IC172">
        <v>150</v>
      </c>
      <c r="ID172">
        <v>150</v>
      </c>
      <c r="IE172">
        <v>150</v>
      </c>
      <c r="IF172">
        <v>150</v>
      </c>
      <c r="IG172">
        <v>150</v>
      </c>
      <c r="IH172">
        <v>150</v>
      </c>
      <c r="II172">
        <v>150</v>
      </c>
      <c r="IJ172">
        <v>150</v>
      </c>
      <c r="IK172">
        <v>150</v>
      </c>
      <c r="IL172">
        <v>150</v>
      </c>
      <c r="IM172">
        <v>150</v>
      </c>
      <c r="IN172">
        <v>150</v>
      </c>
      <c r="IO172">
        <v>150</v>
      </c>
      <c r="IP172">
        <v>150</v>
      </c>
      <c r="IQ172">
        <v>150</v>
      </c>
      <c r="IR172">
        <v>150</v>
      </c>
      <c r="IS172">
        <v>150</v>
      </c>
      <c r="IT172">
        <v>150</v>
      </c>
      <c r="IU172">
        <v>150</v>
      </c>
      <c r="IV172">
        <v>150</v>
      </c>
      <c r="IW172">
        <v>150</v>
      </c>
      <c r="IX172">
        <v>150</v>
      </c>
      <c r="IY172">
        <v>150</v>
      </c>
      <c r="IZ172">
        <v>150</v>
      </c>
      <c r="JA172">
        <v>150</v>
      </c>
      <c r="JB172">
        <v>150</v>
      </c>
      <c r="JC172">
        <v>150</v>
      </c>
      <c r="JD172">
        <v>150</v>
      </c>
      <c r="JE172">
        <v>150</v>
      </c>
      <c r="JF172">
        <v>150</v>
      </c>
      <c r="JG172">
        <v>150</v>
      </c>
      <c r="JH172">
        <v>150</v>
      </c>
      <c r="JI172">
        <v>150</v>
      </c>
      <c r="JJ172">
        <v>150</v>
      </c>
      <c r="JK172">
        <v>150</v>
      </c>
      <c r="JL172">
        <v>150</v>
      </c>
      <c r="JM172">
        <v>150</v>
      </c>
      <c r="JN172">
        <v>150</v>
      </c>
      <c r="JO172">
        <v>150</v>
      </c>
      <c r="JP172">
        <v>150</v>
      </c>
      <c r="JQ172">
        <v>150</v>
      </c>
      <c r="JR172">
        <v>150</v>
      </c>
      <c r="JS172">
        <v>150</v>
      </c>
      <c r="JT172">
        <v>150</v>
      </c>
      <c r="JU172">
        <v>150</v>
      </c>
      <c r="JV172">
        <v>150</v>
      </c>
      <c r="JW172">
        <v>150</v>
      </c>
      <c r="JX172">
        <v>150</v>
      </c>
      <c r="JY172">
        <v>150</v>
      </c>
      <c r="JZ172">
        <v>150</v>
      </c>
      <c r="KA172">
        <v>150</v>
      </c>
      <c r="KB172">
        <v>150</v>
      </c>
      <c r="KC172">
        <v>150</v>
      </c>
      <c r="KD172">
        <v>150</v>
      </c>
      <c r="KE172">
        <v>150</v>
      </c>
      <c r="KF172">
        <v>150</v>
      </c>
      <c r="KG172">
        <v>150</v>
      </c>
      <c r="KH172">
        <v>150</v>
      </c>
      <c r="KI172">
        <v>150</v>
      </c>
      <c r="KJ172">
        <v>150</v>
      </c>
      <c r="KK172">
        <v>150</v>
      </c>
      <c r="KL172">
        <v>150</v>
      </c>
      <c r="KM172">
        <v>150</v>
      </c>
      <c r="KN172">
        <v>150</v>
      </c>
      <c r="KO172">
        <v>150</v>
      </c>
      <c r="KP172">
        <v>150</v>
      </c>
      <c r="KQ172">
        <v>150</v>
      </c>
      <c r="KR172">
        <v>150</v>
      </c>
      <c r="KS172">
        <v>150</v>
      </c>
      <c r="KT172">
        <v>150</v>
      </c>
      <c r="KU172">
        <v>150</v>
      </c>
      <c r="KV172">
        <v>150</v>
      </c>
      <c r="KW172">
        <v>150</v>
      </c>
      <c r="KX172">
        <v>150</v>
      </c>
      <c r="KY172">
        <v>150</v>
      </c>
      <c r="KZ172">
        <v>150</v>
      </c>
      <c r="LA172">
        <v>150</v>
      </c>
      <c r="LB172">
        <v>150</v>
      </c>
      <c r="LC172">
        <v>150</v>
      </c>
      <c r="LD172">
        <v>150</v>
      </c>
      <c r="LE172">
        <v>150</v>
      </c>
      <c r="LF172">
        <v>150</v>
      </c>
      <c r="LG172">
        <v>150</v>
      </c>
      <c r="LH172">
        <v>150</v>
      </c>
      <c r="LI172">
        <v>150</v>
      </c>
      <c r="LJ172">
        <v>150</v>
      </c>
      <c r="LK172">
        <v>150</v>
      </c>
      <c r="LL172">
        <v>150</v>
      </c>
      <c r="LM172">
        <v>150</v>
      </c>
      <c r="LN172">
        <v>150</v>
      </c>
      <c r="LO172">
        <v>150</v>
      </c>
      <c r="LP172">
        <v>150</v>
      </c>
      <c r="LQ172">
        <v>150</v>
      </c>
      <c r="LR172">
        <v>150</v>
      </c>
      <c r="LS172">
        <v>150</v>
      </c>
      <c r="LT172">
        <v>150</v>
      </c>
      <c r="LU172">
        <v>150</v>
      </c>
      <c r="LV172">
        <v>150</v>
      </c>
      <c r="LW172">
        <v>150</v>
      </c>
      <c r="LX172">
        <v>150</v>
      </c>
      <c r="LY172">
        <v>150</v>
      </c>
      <c r="LZ172">
        <v>150</v>
      </c>
      <c r="MA172">
        <v>150</v>
      </c>
      <c r="MB172">
        <v>150</v>
      </c>
      <c r="MC172">
        <v>150</v>
      </c>
      <c r="MD172">
        <v>150</v>
      </c>
      <c r="ME172">
        <v>150</v>
      </c>
      <c r="MF172">
        <v>150</v>
      </c>
      <c r="MG172">
        <v>150</v>
      </c>
      <c r="MH172">
        <v>150</v>
      </c>
      <c r="MI172">
        <v>150</v>
      </c>
      <c r="MJ172">
        <v>150</v>
      </c>
      <c r="MK172">
        <v>150</v>
      </c>
      <c r="ML172">
        <v>150</v>
      </c>
      <c r="MM172">
        <v>150</v>
      </c>
      <c r="MN172">
        <v>150</v>
      </c>
      <c r="MO172">
        <v>150</v>
      </c>
      <c r="MP172">
        <v>150</v>
      </c>
      <c r="MQ172">
        <v>150</v>
      </c>
      <c r="MR172">
        <v>150</v>
      </c>
      <c r="MS172">
        <v>150</v>
      </c>
      <c r="MT172">
        <v>150</v>
      </c>
      <c r="MU172">
        <v>150</v>
      </c>
      <c r="MV172">
        <v>150</v>
      </c>
      <c r="MW172">
        <v>150</v>
      </c>
      <c r="MX172">
        <v>150</v>
      </c>
      <c r="MY172">
        <v>150</v>
      </c>
      <c r="MZ172">
        <v>150</v>
      </c>
      <c r="NA172">
        <v>150</v>
      </c>
      <c r="NB172">
        <v>150</v>
      </c>
      <c r="NC172">
        <v>150</v>
      </c>
      <c r="ND172">
        <v>150</v>
      </c>
      <c r="NE172">
        <v>150</v>
      </c>
      <c r="NF172">
        <v>150</v>
      </c>
      <c r="NG172">
        <v>150</v>
      </c>
      <c r="NH172">
        <v>150</v>
      </c>
      <c r="NI172">
        <v>150</v>
      </c>
      <c r="NJ172">
        <v>150</v>
      </c>
      <c r="NK172">
        <v>150</v>
      </c>
      <c r="NL172">
        <v>150</v>
      </c>
      <c r="NM172">
        <v>150</v>
      </c>
      <c r="NN172">
        <v>150</v>
      </c>
      <c r="NO172">
        <v>150</v>
      </c>
      <c r="NP172">
        <v>150</v>
      </c>
      <c r="NQ172">
        <v>150</v>
      </c>
      <c r="NR172">
        <v>150</v>
      </c>
      <c r="NS172">
        <v>150</v>
      </c>
      <c r="NT172">
        <v>150</v>
      </c>
      <c r="NU172">
        <v>150</v>
      </c>
      <c r="NV172">
        <v>150</v>
      </c>
      <c r="NW172">
        <v>150</v>
      </c>
      <c r="NX172">
        <v>150</v>
      </c>
      <c r="NY172">
        <v>150</v>
      </c>
      <c r="NZ172">
        <v>150</v>
      </c>
      <c r="OA172">
        <v>150</v>
      </c>
      <c r="OB172">
        <v>150</v>
      </c>
      <c r="OC172">
        <v>150</v>
      </c>
      <c r="OD172">
        <v>150</v>
      </c>
      <c r="OE172">
        <v>150</v>
      </c>
      <c r="OF172">
        <v>150</v>
      </c>
      <c r="OG172">
        <v>150</v>
      </c>
      <c r="OH172">
        <v>150</v>
      </c>
      <c r="OI172">
        <v>150</v>
      </c>
      <c r="OJ172">
        <v>150</v>
      </c>
      <c r="OK172">
        <v>150</v>
      </c>
      <c r="OL172">
        <v>150</v>
      </c>
      <c r="OM172">
        <v>150</v>
      </c>
    </row>
    <row r="173" spans="2:403" x14ac:dyDescent="0.25">
      <c r="B173">
        <v>0.40749999999999997</v>
      </c>
      <c r="C173">
        <v>150</v>
      </c>
      <c r="D173">
        <v>150</v>
      </c>
      <c r="E173">
        <v>150</v>
      </c>
      <c r="F173">
        <v>150</v>
      </c>
      <c r="G173">
        <v>150</v>
      </c>
      <c r="H173">
        <v>150</v>
      </c>
      <c r="I173">
        <v>150</v>
      </c>
      <c r="J173">
        <v>150</v>
      </c>
      <c r="K173">
        <v>150</v>
      </c>
      <c r="L173">
        <v>150</v>
      </c>
      <c r="M173">
        <v>150</v>
      </c>
      <c r="N173">
        <v>150</v>
      </c>
      <c r="O173">
        <v>150</v>
      </c>
      <c r="P173">
        <v>150</v>
      </c>
      <c r="Q173">
        <v>150</v>
      </c>
      <c r="R173">
        <v>150</v>
      </c>
      <c r="S173">
        <v>150</v>
      </c>
      <c r="T173">
        <v>150</v>
      </c>
      <c r="U173">
        <v>150</v>
      </c>
      <c r="V173">
        <v>150</v>
      </c>
      <c r="W173">
        <v>150</v>
      </c>
      <c r="X173">
        <v>150</v>
      </c>
      <c r="Y173">
        <v>150</v>
      </c>
      <c r="Z173">
        <v>150</v>
      </c>
      <c r="AA173">
        <v>150</v>
      </c>
      <c r="AB173">
        <v>150</v>
      </c>
      <c r="AC173">
        <v>150</v>
      </c>
      <c r="AD173">
        <v>150</v>
      </c>
      <c r="AE173">
        <v>150</v>
      </c>
      <c r="AF173">
        <v>150</v>
      </c>
      <c r="AG173">
        <v>150</v>
      </c>
      <c r="AH173">
        <v>150</v>
      </c>
      <c r="AI173">
        <v>150</v>
      </c>
      <c r="AJ173">
        <v>150</v>
      </c>
      <c r="AK173">
        <v>150</v>
      </c>
      <c r="AL173">
        <v>150</v>
      </c>
      <c r="AM173">
        <v>150</v>
      </c>
      <c r="AN173">
        <v>150</v>
      </c>
      <c r="AO173">
        <v>150</v>
      </c>
      <c r="AP173">
        <v>150</v>
      </c>
      <c r="AQ173">
        <v>150</v>
      </c>
      <c r="AR173">
        <v>150</v>
      </c>
      <c r="AS173">
        <v>149.06691000000001</v>
      </c>
      <c r="AT173">
        <v>139.01838000000001</v>
      </c>
      <c r="AU173">
        <v>129.46344999999999</v>
      </c>
      <c r="AV173">
        <v>120.85628</v>
      </c>
      <c r="AW173">
        <v>112.3473</v>
      </c>
      <c r="AX173">
        <v>105.03747</v>
      </c>
      <c r="AY173">
        <v>97.636903000000004</v>
      </c>
      <c r="AZ173">
        <v>90.809809999999999</v>
      </c>
      <c r="BA173">
        <v>85.634882000000005</v>
      </c>
      <c r="BB173">
        <v>79.978081000000003</v>
      </c>
      <c r="BC173">
        <v>75.232979</v>
      </c>
      <c r="BD173">
        <v>70.875203999999997</v>
      </c>
      <c r="BE173">
        <v>66.612973999999994</v>
      </c>
      <c r="BF173">
        <v>63.234302</v>
      </c>
      <c r="BG173">
        <v>60.407741999999999</v>
      </c>
      <c r="BH173">
        <v>57.705165000000001</v>
      </c>
      <c r="BI173">
        <v>55.323551000000002</v>
      </c>
      <c r="BJ173">
        <v>53.454382000000003</v>
      </c>
      <c r="BK173">
        <v>52.044530000000002</v>
      </c>
      <c r="BL173">
        <v>50.628239000000001</v>
      </c>
      <c r="BM173">
        <v>49.411651999999997</v>
      </c>
      <c r="BN173">
        <v>49.279407999999997</v>
      </c>
      <c r="BO173">
        <v>49.020091999999998</v>
      </c>
      <c r="BP173">
        <v>49.265442</v>
      </c>
      <c r="BQ173">
        <v>49.759965999999999</v>
      </c>
      <c r="BR173">
        <v>50.683765000000001</v>
      </c>
      <c r="BS173">
        <v>51.799024000000003</v>
      </c>
      <c r="BT173">
        <v>53.070225000000001</v>
      </c>
      <c r="BU173">
        <v>54.639552000000002</v>
      </c>
      <c r="BV173">
        <v>56.668098999999998</v>
      </c>
      <c r="BW173">
        <v>59.060547999999997</v>
      </c>
      <c r="BX173">
        <v>61.164195999999997</v>
      </c>
      <c r="BY173">
        <v>63.966771000000001</v>
      </c>
      <c r="BZ173">
        <v>67.171850000000006</v>
      </c>
      <c r="CA173">
        <v>70.632870999999994</v>
      </c>
      <c r="CB173">
        <v>74.186152000000007</v>
      </c>
      <c r="CC173">
        <v>78.125828999999996</v>
      </c>
      <c r="CD173">
        <v>82.122951</v>
      </c>
      <c r="CE173">
        <v>86.458552999999995</v>
      </c>
      <c r="CF173">
        <v>90.860472000000001</v>
      </c>
      <c r="CG173">
        <v>95.863517999999999</v>
      </c>
      <c r="CH173">
        <v>100.86915</v>
      </c>
      <c r="CI173">
        <v>106.33158</v>
      </c>
      <c r="CJ173">
        <v>112.053</v>
      </c>
      <c r="CK173">
        <v>117.57322000000001</v>
      </c>
      <c r="CL173">
        <v>123.9166</v>
      </c>
      <c r="CM173">
        <v>130.08029999999999</v>
      </c>
      <c r="CN173">
        <v>136.80177</v>
      </c>
      <c r="CO173">
        <v>143.46564000000001</v>
      </c>
      <c r="CP173">
        <v>150</v>
      </c>
      <c r="CQ173">
        <v>150</v>
      </c>
      <c r="CR173">
        <v>150</v>
      </c>
      <c r="CS173">
        <v>150</v>
      </c>
      <c r="CT173">
        <v>150</v>
      </c>
      <c r="CU173">
        <v>150</v>
      </c>
      <c r="CV173">
        <v>150</v>
      </c>
      <c r="CW173">
        <v>150</v>
      </c>
      <c r="CX173">
        <v>150</v>
      </c>
      <c r="CY173">
        <v>150</v>
      </c>
      <c r="CZ173">
        <v>150</v>
      </c>
      <c r="DA173">
        <v>150</v>
      </c>
      <c r="DB173">
        <v>150</v>
      </c>
      <c r="DC173">
        <v>150</v>
      </c>
      <c r="DD173">
        <v>150</v>
      </c>
      <c r="DE173">
        <v>150</v>
      </c>
      <c r="DF173">
        <v>150</v>
      </c>
      <c r="DG173">
        <v>150</v>
      </c>
      <c r="DH173">
        <v>150</v>
      </c>
      <c r="DI173">
        <v>150</v>
      </c>
      <c r="DJ173">
        <v>150</v>
      </c>
      <c r="DK173">
        <v>150</v>
      </c>
      <c r="DL173">
        <v>150</v>
      </c>
      <c r="DM173">
        <v>150</v>
      </c>
      <c r="DN173">
        <v>150</v>
      </c>
      <c r="DO173">
        <v>150</v>
      </c>
      <c r="DP173">
        <v>150</v>
      </c>
      <c r="DQ173">
        <v>150</v>
      </c>
      <c r="DR173">
        <v>150</v>
      </c>
      <c r="DS173">
        <v>150</v>
      </c>
      <c r="DT173">
        <v>150</v>
      </c>
      <c r="DU173">
        <v>150</v>
      </c>
      <c r="DV173">
        <v>150</v>
      </c>
      <c r="DW173">
        <v>150</v>
      </c>
      <c r="DX173">
        <v>150</v>
      </c>
      <c r="DY173">
        <v>150</v>
      </c>
      <c r="DZ173">
        <v>150</v>
      </c>
      <c r="EA173">
        <v>150</v>
      </c>
      <c r="EB173">
        <v>150</v>
      </c>
      <c r="EC173">
        <v>150</v>
      </c>
      <c r="ED173">
        <v>150</v>
      </c>
      <c r="EE173">
        <v>150</v>
      </c>
      <c r="EF173">
        <v>150</v>
      </c>
      <c r="EG173">
        <v>150</v>
      </c>
      <c r="EH173">
        <v>150</v>
      </c>
      <c r="EI173">
        <v>150</v>
      </c>
      <c r="EJ173">
        <v>150</v>
      </c>
      <c r="EK173">
        <v>150</v>
      </c>
      <c r="EL173">
        <v>150</v>
      </c>
      <c r="EM173">
        <v>150</v>
      </c>
      <c r="EN173">
        <v>150</v>
      </c>
      <c r="EO173">
        <v>150</v>
      </c>
      <c r="EP173">
        <v>150</v>
      </c>
      <c r="EQ173">
        <v>150</v>
      </c>
      <c r="ER173">
        <v>150</v>
      </c>
      <c r="ES173">
        <v>150</v>
      </c>
      <c r="ET173">
        <v>150</v>
      </c>
      <c r="EU173">
        <v>150</v>
      </c>
      <c r="EV173">
        <v>150</v>
      </c>
      <c r="EW173">
        <v>150</v>
      </c>
      <c r="EX173">
        <v>150</v>
      </c>
      <c r="EY173">
        <v>150</v>
      </c>
      <c r="EZ173">
        <v>150</v>
      </c>
      <c r="FA173">
        <v>150</v>
      </c>
      <c r="FB173">
        <v>150</v>
      </c>
      <c r="FC173">
        <v>150</v>
      </c>
      <c r="FD173">
        <v>150</v>
      </c>
      <c r="FE173">
        <v>150</v>
      </c>
      <c r="FF173">
        <v>150</v>
      </c>
      <c r="FG173">
        <v>150</v>
      </c>
      <c r="FH173">
        <v>150</v>
      </c>
      <c r="FI173">
        <v>150</v>
      </c>
      <c r="FJ173">
        <v>150</v>
      </c>
      <c r="FK173">
        <v>150</v>
      </c>
      <c r="FL173">
        <v>150</v>
      </c>
      <c r="FM173">
        <v>150</v>
      </c>
      <c r="FN173">
        <v>150</v>
      </c>
      <c r="FO173">
        <v>150</v>
      </c>
      <c r="FP173">
        <v>150</v>
      </c>
      <c r="FQ173">
        <v>150</v>
      </c>
      <c r="FR173">
        <v>150</v>
      </c>
      <c r="FS173">
        <v>150</v>
      </c>
      <c r="FT173">
        <v>150</v>
      </c>
      <c r="FU173">
        <v>150</v>
      </c>
      <c r="FV173">
        <v>150</v>
      </c>
      <c r="FW173">
        <v>150</v>
      </c>
      <c r="FX173">
        <v>150</v>
      </c>
      <c r="FY173">
        <v>150</v>
      </c>
      <c r="FZ173">
        <v>150</v>
      </c>
      <c r="GA173">
        <v>150</v>
      </c>
      <c r="GB173">
        <v>150</v>
      </c>
      <c r="GC173">
        <v>150</v>
      </c>
      <c r="GD173">
        <v>150</v>
      </c>
      <c r="GE173">
        <v>150</v>
      </c>
      <c r="GF173">
        <v>150</v>
      </c>
      <c r="GG173">
        <v>150</v>
      </c>
      <c r="GH173">
        <v>150</v>
      </c>
      <c r="GI173">
        <v>150</v>
      </c>
      <c r="GJ173">
        <v>150</v>
      </c>
      <c r="GK173">
        <v>150</v>
      </c>
      <c r="GL173">
        <v>150</v>
      </c>
      <c r="GM173">
        <v>150</v>
      </c>
      <c r="GN173">
        <v>150</v>
      </c>
      <c r="GO173">
        <v>150</v>
      </c>
      <c r="GP173">
        <v>150</v>
      </c>
      <c r="GQ173">
        <v>150</v>
      </c>
      <c r="GR173">
        <v>150</v>
      </c>
      <c r="GS173">
        <v>150</v>
      </c>
      <c r="GT173">
        <v>150</v>
      </c>
      <c r="GU173">
        <v>150</v>
      </c>
      <c r="GV173">
        <v>150</v>
      </c>
      <c r="GW173">
        <v>150</v>
      </c>
      <c r="GX173">
        <v>150</v>
      </c>
      <c r="GY173">
        <v>150</v>
      </c>
      <c r="GZ173">
        <v>150</v>
      </c>
      <c r="HA173">
        <v>150</v>
      </c>
      <c r="HB173">
        <v>150</v>
      </c>
      <c r="HC173">
        <v>150</v>
      </c>
      <c r="HD173">
        <v>150</v>
      </c>
      <c r="HE173">
        <v>150</v>
      </c>
      <c r="HF173">
        <v>150</v>
      </c>
      <c r="HG173">
        <v>150</v>
      </c>
      <c r="HH173">
        <v>150</v>
      </c>
      <c r="HI173">
        <v>150</v>
      </c>
      <c r="HJ173">
        <v>150</v>
      </c>
      <c r="HK173">
        <v>150</v>
      </c>
      <c r="HL173">
        <v>150</v>
      </c>
      <c r="HM173">
        <v>150</v>
      </c>
      <c r="HN173">
        <v>150</v>
      </c>
      <c r="HO173">
        <v>150</v>
      </c>
      <c r="HP173">
        <v>150</v>
      </c>
      <c r="HQ173">
        <v>150</v>
      </c>
      <c r="HR173">
        <v>150</v>
      </c>
      <c r="HS173">
        <v>150</v>
      </c>
      <c r="HT173">
        <v>150</v>
      </c>
      <c r="HU173">
        <v>150</v>
      </c>
      <c r="HV173">
        <v>150</v>
      </c>
      <c r="HW173">
        <v>150</v>
      </c>
      <c r="HX173">
        <v>150</v>
      </c>
      <c r="HY173">
        <v>150</v>
      </c>
      <c r="HZ173">
        <v>150</v>
      </c>
      <c r="IA173">
        <v>150</v>
      </c>
      <c r="IB173">
        <v>150</v>
      </c>
      <c r="IC173">
        <v>150</v>
      </c>
      <c r="ID173">
        <v>150</v>
      </c>
      <c r="IE173">
        <v>150</v>
      </c>
      <c r="IF173">
        <v>150</v>
      </c>
      <c r="IG173">
        <v>150</v>
      </c>
      <c r="IH173">
        <v>150</v>
      </c>
      <c r="II173">
        <v>150</v>
      </c>
      <c r="IJ173">
        <v>150</v>
      </c>
      <c r="IK173">
        <v>150</v>
      </c>
      <c r="IL173">
        <v>150</v>
      </c>
      <c r="IM173">
        <v>150</v>
      </c>
      <c r="IN173">
        <v>150</v>
      </c>
      <c r="IO173">
        <v>150</v>
      </c>
      <c r="IP173">
        <v>150</v>
      </c>
      <c r="IQ173">
        <v>150</v>
      </c>
      <c r="IR173">
        <v>150</v>
      </c>
      <c r="IS173">
        <v>150</v>
      </c>
      <c r="IT173">
        <v>150</v>
      </c>
      <c r="IU173">
        <v>150</v>
      </c>
      <c r="IV173">
        <v>150</v>
      </c>
      <c r="IW173">
        <v>150</v>
      </c>
      <c r="IX173">
        <v>150</v>
      </c>
      <c r="IY173">
        <v>150</v>
      </c>
      <c r="IZ173">
        <v>150</v>
      </c>
      <c r="JA173">
        <v>150</v>
      </c>
      <c r="JB173">
        <v>150</v>
      </c>
      <c r="JC173">
        <v>150</v>
      </c>
      <c r="JD173">
        <v>150</v>
      </c>
      <c r="JE173">
        <v>150</v>
      </c>
      <c r="JF173">
        <v>150</v>
      </c>
      <c r="JG173">
        <v>150</v>
      </c>
      <c r="JH173">
        <v>150</v>
      </c>
      <c r="JI173">
        <v>150</v>
      </c>
      <c r="JJ173">
        <v>150</v>
      </c>
      <c r="JK173">
        <v>150</v>
      </c>
      <c r="JL173">
        <v>150</v>
      </c>
      <c r="JM173">
        <v>150</v>
      </c>
      <c r="JN173">
        <v>150</v>
      </c>
      <c r="JO173">
        <v>150</v>
      </c>
      <c r="JP173">
        <v>150</v>
      </c>
      <c r="JQ173">
        <v>150</v>
      </c>
      <c r="JR173">
        <v>150</v>
      </c>
      <c r="JS173">
        <v>150</v>
      </c>
      <c r="JT173">
        <v>150</v>
      </c>
      <c r="JU173">
        <v>150</v>
      </c>
      <c r="JV173">
        <v>150</v>
      </c>
      <c r="JW173">
        <v>150</v>
      </c>
      <c r="JX173">
        <v>150</v>
      </c>
      <c r="JY173">
        <v>150</v>
      </c>
      <c r="JZ173">
        <v>150</v>
      </c>
      <c r="KA173">
        <v>150</v>
      </c>
      <c r="KB173">
        <v>150</v>
      </c>
      <c r="KC173">
        <v>150</v>
      </c>
      <c r="KD173">
        <v>150</v>
      </c>
      <c r="KE173">
        <v>150</v>
      </c>
      <c r="KF173">
        <v>150</v>
      </c>
      <c r="KG173">
        <v>150</v>
      </c>
      <c r="KH173">
        <v>150</v>
      </c>
      <c r="KI173">
        <v>150</v>
      </c>
      <c r="KJ173">
        <v>150</v>
      </c>
      <c r="KK173">
        <v>150</v>
      </c>
      <c r="KL173">
        <v>150</v>
      </c>
      <c r="KM173">
        <v>150</v>
      </c>
      <c r="KN173">
        <v>150</v>
      </c>
      <c r="KO173">
        <v>150</v>
      </c>
      <c r="KP173">
        <v>150</v>
      </c>
      <c r="KQ173">
        <v>150</v>
      </c>
      <c r="KR173">
        <v>150</v>
      </c>
      <c r="KS173">
        <v>150</v>
      </c>
      <c r="KT173">
        <v>150</v>
      </c>
      <c r="KU173">
        <v>150</v>
      </c>
      <c r="KV173">
        <v>150</v>
      </c>
      <c r="KW173">
        <v>150</v>
      </c>
      <c r="KX173">
        <v>150</v>
      </c>
      <c r="KY173">
        <v>150</v>
      </c>
      <c r="KZ173">
        <v>150</v>
      </c>
      <c r="LA173">
        <v>150</v>
      </c>
      <c r="LB173">
        <v>150</v>
      </c>
      <c r="LC173">
        <v>150</v>
      </c>
      <c r="LD173">
        <v>150</v>
      </c>
      <c r="LE173">
        <v>150</v>
      </c>
      <c r="LF173">
        <v>150</v>
      </c>
      <c r="LG173">
        <v>150</v>
      </c>
      <c r="LH173">
        <v>150</v>
      </c>
      <c r="LI173">
        <v>150</v>
      </c>
      <c r="LJ173">
        <v>150</v>
      </c>
      <c r="LK173">
        <v>150</v>
      </c>
      <c r="LL173">
        <v>150</v>
      </c>
      <c r="LM173">
        <v>150</v>
      </c>
      <c r="LN173">
        <v>150</v>
      </c>
      <c r="LO173">
        <v>150</v>
      </c>
      <c r="LP173">
        <v>150</v>
      </c>
      <c r="LQ173">
        <v>150</v>
      </c>
      <c r="LR173">
        <v>150</v>
      </c>
      <c r="LS173">
        <v>150</v>
      </c>
      <c r="LT173">
        <v>150</v>
      </c>
      <c r="LU173">
        <v>150</v>
      </c>
      <c r="LV173">
        <v>150</v>
      </c>
      <c r="LW173">
        <v>150</v>
      </c>
      <c r="LX173">
        <v>150</v>
      </c>
      <c r="LY173">
        <v>150</v>
      </c>
      <c r="LZ173">
        <v>150</v>
      </c>
      <c r="MA173">
        <v>150</v>
      </c>
      <c r="MB173">
        <v>150</v>
      </c>
      <c r="MC173">
        <v>150</v>
      </c>
      <c r="MD173">
        <v>150</v>
      </c>
      <c r="ME173">
        <v>150</v>
      </c>
      <c r="MF173">
        <v>150</v>
      </c>
      <c r="MG173">
        <v>150</v>
      </c>
      <c r="MH173">
        <v>150</v>
      </c>
      <c r="MI173">
        <v>150</v>
      </c>
      <c r="MJ173">
        <v>150</v>
      </c>
      <c r="MK173">
        <v>150</v>
      </c>
      <c r="ML173">
        <v>150</v>
      </c>
      <c r="MM173">
        <v>150</v>
      </c>
      <c r="MN173">
        <v>150</v>
      </c>
      <c r="MO173">
        <v>150</v>
      </c>
      <c r="MP173">
        <v>150</v>
      </c>
      <c r="MQ173">
        <v>150</v>
      </c>
      <c r="MR173">
        <v>150</v>
      </c>
      <c r="MS173">
        <v>150</v>
      </c>
      <c r="MT173">
        <v>150</v>
      </c>
      <c r="MU173">
        <v>150</v>
      </c>
      <c r="MV173">
        <v>150</v>
      </c>
      <c r="MW173">
        <v>150</v>
      </c>
      <c r="MX173">
        <v>150</v>
      </c>
      <c r="MY173">
        <v>150</v>
      </c>
      <c r="MZ173">
        <v>150</v>
      </c>
      <c r="NA173">
        <v>150</v>
      </c>
      <c r="NB173">
        <v>150</v>
      </c>
      <c r="NC173">
        <v>150</v>
      </c>
      <c r="ND173">
        <v>150</v>
      </c>
      <c r="NE173">
        <v>150</v>
      </c>
      <c r="NF173">
        <v>150</v>
      </c>
      <c r="NG173">
        <v>150</v>
      </c>
      <c r="NH173">
        <v>150</v>
      </c>
      <c r="NI173">
        <v>150</v>
      </c>
      <c r="NJ173">
        <v>150</v>
      </c>
      <c r="NK173">
        <v>150</v>
      </c>
      <c r="NL173">
        <v>150</v>
      </c>
      <c r="NM173">
        <v>150</v>
      </c>
      <c r="NN173">
        <v>150</v>
      </c>
      <c r="NO173">
        <v>150</v>
      </c>
      <c r="NP173">
        <v>150</v>
      </c>
      <c r="NQ173">
        <v>150</v>
      </c>
      <c r="NR173">
        <v>150</v>
      </c>
      <c r="NS173">
        <v>150</v>
      </c>
      <c r="NT173">
        <v>150</v>
      </c>
      <c r="NU173">
        <v>150</v>
      </c>
      <c r="NV173">
        <v>150</v>
      </c>
      <c r="NW173">
        <v>150</v>
      </c>
      <c r="NX173">
        <v>150</v>
      </c>
      <c r="NY173">
        <v>150</v>
      </c>
      <c r="NZ173">
        <v>150</v>
      </c>
      <c r="OA173">
        <v>150</v>
      </c>
      <c r="OB173">
        <v>150</v>
      </c>
      <c r="OC173">
        <v>150</v>
      </c>
      <c r="OD173">
        <v>150</v>
      </c>
      <c r="OE173">
        <v>150</v>
      </c>
      <c r="OF173">
        <v>150</v>
      </c>
      <c r="OG173">
        <v>150</v>
      </c>
      <c r="OH173">
        <v>150</v>
      </c>
      <c r="OI173">
        <v>150</v>
      </c>
      <c r="OJ173">
        <v>150</v>
      </c>
      <c r="OK173">
        <v>150</v>
      </c>
      <c r="OL173">
        <v>150</v>
      </c>
      <c r="OM173">
        <v>150</v>
      </c>
    </row>
    <row r="174" spans="2:403" x14ac:dyDescent="0.25">
      <c r="B174">
        <v>0.41</v>
      </c>
      <c r="C174">
        <v>150</v>
      </c>
      <c r="D174">
        <v>150</v>
      </c>
      <c r="E174">
        <v>150</v>
      </c>
      <c r="F174">
        <v>150</v>
      </c>
      <c r="G174">
        <v>150</v>
      </c>
      <c r="H174">
        <v>150</v>
      </c>
      <c r="I174">
        <v>150</v>
      </c>
      <c r="J174">
        <v>150</v>
      </c>
      <c r="K174">
        <v>150</v>
      </c>
      <c r="L174">
        <v>150</v>
      </c>
      <c r="M174">
        <v>150</v>
      </c>
      <c r="N174">
        <v>150</v>
      </c>
      <c r="O174">
        <v>150</v>
      </c>
      <c r="P174">
        <v>150</v>
      </c>
      <c r="Q174">
        <v>150</v>
      </c>
      <c r="R174">
        <v>150</v>
      </c>
      <c r="S174">
        <v>150</v>
      </c>
      <c r="T174">
        <v>150</v>
      </c>
      <c r="U174">
        <v>150</v>
      </c>
      <c r="V174">
        <v>150</v>
      </c>
      <c r="W174">
        <v>150</v>
      </c>
      <c r="X174">
        <v>150</v>
      </c>
      <c r="Y174">
        <v>150</v>
      </c>
      <c r="Z174">
        <v>150</v>
      </c>
      <c r="AA174">
        <v>150</v>
      </c>
      <c r="AB174">
        <v>150</v>
      </c>
      <c r="AC174">
        <v>150</v>
      </c>
      <c r="AD174">
        <v>150</v>
      </c>
      <c r="AE174">
        <v>150</v>
      </c>
      <c r="AF174">
        <v>150</v>
      </c>
      <c r="AG174">
        <v>150</v>
      </c>
      <c r="AH174">
        <v>150</v>
      </c>
      <c r="AI174">
        <v>150</v>
      </c>
      <c r="AJ174">
        <v>150</v>
      </c>
      <c r="AK174">
        <v>150</v>
      </c>
      <c r="AL174">
        <v>150</v>
      </c>
      <c r="AM174">
        <v>150</v>
      </c>
      <c r="AN174">
        <v>150</v>
      </c>
      <c r="AO174">
        <v>150</v>
      </c>
      <c r="AP174">
        <v>150</v>
      </c>
      <c r="AQ174">
        <v>150</v>
      </c>
      <c r="AR174">
        <v>150</v>
      </c>
      <c r="AS174">
        <v>149.37048999999999</v>
      </c>
      <c r="AT174">
        <v>139.1087</v>
      </c>
      <c r="AU174">
        <v>129.70178000000001</v>
      </c>
      <c r="AV174">
        <v>121.03219</v>
      </c>
      <c r="AW174">
        <v>112.51554</v>
      </c>
      <c r="AX174">
        <v>105.00886</v>
      </c>
      <c r="AY174">
        <v>98.081491</v>
      </c>
      <c r="AZ174">
        <v>91.654381000000001</v>
      </c>
      <c r="BA174">
        <v>85.666201000000001</v>
      </c>
      <c r="BB174">
        <v>80.394334000000001</v>
      </c>
      <c r="BC174">
        <v>75.938231000000002</v>
      </c>
      <c r="BD174">
        <v>71.336410000000001</v>
      </c>
      <c r="BE174">
        <v>67.053175999999993</v>
      </c>
      <c r="BF174">
        <v>63.879824999999997</v>
      </c>
      <c r="BG174">
        <v>60.818148000000001</v>
      </c>
      <c r="BH174">
        <v>58.275964000000002</v>
      </c>
      <c r="BI174">
        <v>55.724741999999999</v>
      </c>
      <c r="BJ174">
        <v>53.628973000000002</v>
      </c>
      <c r="BK174">
        <v>52.223818000000001</v>
      </c>
      <c r="BL174">
        <v>50.949730000000002</v>
      </c>
      <c r="BM174">
        <v>50.299517000000002</v>
      </c>
      <c r="BN174">
        <v>49.846679000000002</v>
      </c>
      <c r="BO174">
        <v>49.685507000000001</v>
      </c>
      <c r="BP174">
        <v>49.655873</v>
      </c>
      <c r="BQ174">
        <v>50.231895000000002</v>
      </c>
      <c r="BR174">
        <v>51.157308</v>
      </c>
      <c r="BS174">
        <v>52.420656000000001</v>
      </c>
      <c r="BT174">
        <v>53.363391</v>
      </c>
      <c r="BU174">
        <v>54.967114000000002</v>
      </c>
      <c r="BV174">
        <v>56.928325000000001</v>
      </c>
      <c r="BW174">
        <v>59.404685000000001</v>
      </c>
      <c r="BX174">
        <v>61.817557999999998</v>
      </c>
      <c r="BY174">
        <v>64.620986000000002</v>
      </c>
      <c r="BZ174">
        <v>67.328515999999993</v>
      </c>
      <c r="CA174">
        <v>70.802550999999994</v>
      </c>
      <c r="CB174">
        <v>74.351889999999997</v>
      </c>
      <c r="CC174">
        <v>78.271158</v>
      </c>
      <c r="CD174">
        <v>82.219768999999999</v>
      </c>
      <c r="CE174">
        <v>86.632053999999997</v>
      </c>
      <c r="CF174">
        <v>91.228075000000004</v>
      </c>
      <c r="CG174">
        <v>95.957813999999999</v>
      </c>
      <c r="CH174">
        <v>101.08190999999999</v>
      </c>
      <c r="CI174">
        <v>106.42823</v>
      </c>
      <c r="CJ174">
        <v>112.04183999999999</v>
      </c>
      <c r="CK174">
        <v>117.9358</v>
      </c>
      <c r="CL174">
        <v>124.10495</v>
      </c>
      <c r="CM174">
        <v>130.02931000000001</v>
      </c>
      <c r="CN174">
        <v>136.71847</v>
      </c>
      <c r="CO174">
        <v>143.61044000000001</v>
      </c>
      <c r="CP174">
        <v>150</v>
      </c>
      <c r="CQ174">
        <v>150</v>
      </c>
      <c r="CR174">
        <v>150</v>
      </c>
      <c r="CS174">
        <v>150</v>
      </c>
      <c r="CT174">
        <v>150</v>
      </c>
      <c r="CU174">
        <v>150</v>
      </c>
      <c r="CV174">
        <v>150</v>
      </c>
      <c r="CW174">
        <v>150</v>
      </c>
      <c r="CX174">
        <v>150</v>
      </c>
      <c r="CY174">
        <v>150</v>
      </c>
      <c r="CZ174">
        <v>150</v>
      </c>
      <c r="DA174">
        <v>150</v>
      </c>
      <c r="DB174">
        <v>150</v>
      </c>
      <c r="DC174">
        <v>150</v>
      </c>
      <c r="DD174">
        <v>150</v>
      </c>
      <c r="DE174">
        <v>150</v>
      </c>
      <c r="DF174">
        <v>150</v>
      </c>
      <c r="DG174">
        <v>150</v>
      </c>
      <c r="DH174">
        <v>150</v>
      </c>
      <c r="DI174">
        <v>150</v>
      </c>
      <c r="DJ174">
        <v>150</v>
      </c>
      <c r="DK174">
        <v>150</v>
      </c>
      <c r="DL174">
        <v>150</v>
      </c>
      <c r="DM174">
        <v>150</v>
      </c>
      <c r="DN174">
        <v>150</v>
      </c>
      <c r="DO174">
        <v>150</v>
      </c>
      <c r="DP174">
        <v>150</v>
      </c>
      <c r="DQ174">
        <v>150</v>
      </c>
      <c r="DR174">
        <v>150</v>
      </c>
      <c r="DS174">
        <v>150</v>
      </c>
      <c r="DT174">
        <v>150</v>
      </c>
      <c r="DU174">
        <v>150</v>
      </c>
      <c r="DV174">
        <v>150</v>
      </c>
      <c r="DW174">
        <v>150</v>
      </c>
      <c r="DX174">
        <v>150</v>
      </c>
      <c r="DY174">
        <v>150</v>
      </c>
      <c r="DZ174">
        <v>150</v>
      </c>
      <c r="EA174">
        <v>150</v>
      </c>
      <c r="EB174">
        <v>150</v>
      </c>
      <c r="EC174">
        <v>150</v>
      </c>
      <c r="ED174">
        <v>150</v>
      </c>
      <c r="EE174">
        <v>150</v>
      </c>
      <c r="EF174">
        <v>150</v>
      </c>
      <c r="EG174">
        <v>150</v>
      </c>
      <c r="EH174">
        <v>150</v>
      </c>
      <c r="EI174">
        <v>150</v>
      </c>
      <c r="EJ174">
        <v>150</v>
      </c>
      <c r="EK174">
        <v>150</v>
      </c>
      <c r="EL174">
        <v>150</v>
      </c>
      <c r="EM174">
        <v>150</v>
      </c>
      <c r="EN174">
        <v>150</v>
      </c>
      <c r="EO174">
        <v>150</v>
      </c>
      <c r="EP174">
        <v>150</v>
      </c>
      <c r="EQ174">
        <v>150</v>
      </c>
      <c r="ER174">
        <v>150</v>
      </c>
      <c r="ES174">
        <v>150</v>
      </c>
      <c r="ET174">
        <v>150</v>
      </c>
      <c r="EU174">
        <v>150</v>
      </c>
      <c r="EV174">
        <v>150</v>
      </c>
      <c r="EW174">
        <v>150</v>
      </c>
      <c r="EX174">
        <v>150</v>
      </c>
      <c r="EY174">
        <v>150</v>
      </c>
      <c r="EZ174">
        <v>150</v>
      </c>
      <c r="FA174">
        <v>150</v>
      </c>
      <c r="FB174">
        <v>150</v>
      </c>
      <c r="FC174">
        <v>150</v>
      </c>
      <c r="FD174">
        <v>150</v>
      </c>
      <c r="FE174">
        <v>150</v>
      </c>
      <c r="FF174">
        <v>150</v>
      </c>
      <c r="FG174">
        <v>150</v>
      </c>
      <c r="FH174">
        <v>150</v>
      </c>
      <c r="FI174">
        <v>150</v>
      </c>
      <c r="FJ174">
        <v>150</v>
      </c>
      <c r="FK174">
        <v>150</v>
      </c>
      <c r="FL174">
        <v>150</v>
      </c>
      <c r="FM174">
        <v>150</v>
      </c>
      <c r="FN174">
        <v>150</v>
      </c>
      <c r="FO174">
        <v>150</v>
      </c>
      <c r="FP174">
        <v>150</v>
      </c>
      <c r="FQ174">
        <v>150</v>
      </c>
      <c r="FR174">
        <v>150</v>
      </c>
      <c r="FS174">
        <v>150</v>
      </c>
      <c r="FT174">
        <v>150</v>
      </c>
      <c r="FU174">
        <v>150</v>
      </c>
      <c r="FV174">
        <v>150</v>
      </c>
      <c r="FW174">
        <v>150</v>
      </c>
      <c r="FX174">
        <v>150</v>
      </c>
      <c r="FY174">
        <v>150</v>
      </c>
      <c r="FZ174">
        <v>150</v>
      </c>
      <c r="GA174">
        <v>150</v>
      </c>
      <c r="GB174">
        <v>150</v>
      </c>
      <c r="GC174">
        <v>150</v>
      </c>
      <c r="GD174">
        <v>150</v>
      </c>
      <c r="GE174">
        <v>150</v>
      </c>
      <c r="GF174">
        <v>150</v>
      </c>
      <c r="GG174">
        <v>150</v>
      </c>
      <c r="GH174">
        <v>150</v>
      </c>
      <c r="GI174">
        <v>150</v>
      </c>
      <c r="GJ174">
        <v>150</v>
      </c>
      <c r="GK174">
        <v>150</v>
      </c>
      <c r="GL174">
        <v>150</v>
      </c>
      <c r="GM174">
        <v>150</v>
      </c>
      <c r="GN174">
        <v>150</v>
      </c>
      <c r="GO174">
        <v>150</v>
      </c>
      <c r="GP174">
        <v>150</v>
      </c>
      <c r="GQ174">
        <v>150</v>
      </c>
      <c r="GR174">
        <v>150</v>
      </c>
      <c r="GS174">
        <v>150</v>
      </c>
      <c r="GT174">
        <v>150</v>
      </c>
      <c r="GU174">
        <v>150</v>
      </c>
      <c r="GV174">
        <v>150</v>
      </c>
      <c r="GW174">
        <v>150</v>
      </c>
      <c r="GX174">
        <v>150</v>
      </c>
      <c r="GY174">
        <v>150</v>
      </c>
      <c r="GZ174">
        <v>150</v>
      </c>
      <c r="HA174">
        <v>150</v>
      </c>
      <c r="HB174">
        <v>150</v>
      </c>
      <c r="HC174">
        <v>150</v>
      </c>
      <c r="HD174">
        <v>150</v>
      </c>
      <c r="HE174">
        <v>150</v>
      </c>
      <c r="HF174">
        <v>150</v>
      </c>
      <c r="HG174">
        <v>150</v>
      </c>
      <c r="HH174">
        <v>150</v>
      </c>
      <c r="HI174">
        <v>150</v>
      </c>
      <c r="HJ174">
        <v>150</v>
      </c>
      <c r="HK174">
        <v>150</v>
      </c>
      <c r="HL174">
        <v>150</v>
      </c>
      <c r="HM174">
        <v>150</v>
      </c>
      <c r="HN174">
        <v>150</v>
      </c>
      <c r="HO174">
        <v>150</v>
      </c>
      <c r="HP174">
        <v>150</v>
      </c>
      <c r="HQ174">
        <v>150</v>
      </c>
      <c r="HR174">
        <v>150</v>
      </c>
      <c r="HS174">
        <v>150</v>
      </c>
      <c r="HT174">
        <v>150</v>
      </c>
      <c r="HU174">
        <v>150</v>
      </c>
      <c r="HV174">
        <v>150</v>
      </c>
      <c r="HW174">
        <v>150</v>
      </c>
      <c r="HX174">
        <v>150</v>
      </c>
      <c r="HY174">
        <v>150</v>
      </c>
      <c r="HZ174">
        <v>150</v>
      </c>
      <c r="IA174">
        <v>150</v>
      </c>
      <c r="IB174">
        <v>150</v>
      </c>
      <c r="IC174">
        <v>150</v>
      </c>
      <c r="ID174">
        <v>150</v>
      </c>
      <c r="IE174">
        <v>150</v>
      </c>
      <c r="IF174">
        <v>150</v>
      </c>
      <c r="IG174">
        <v>150</v>
      </c>
      <c r="IH174">
        <v>150</v>
      </c>
      <c r="II174">
        <v>150</v>
      </c>
      <c r="IJ174">
        <v>150</v>
      </c>
      <c r="IK174">
        <v>150</v>
      </c>
      <c r="IL174">
        <v>150</v>
      </c>
      <c r="IM174">
        <v>150</v>
      </c>
      <c r="IN174">
        <v>150</v>
      </c>
      <c r="IO174">
        <v>150</v>
      </c>
      <c r="IP174">
        <v>150</v>
      </c>
      <c r="IQ174">
        <v>150</v>
      </c>
      <c r="IR174">
        <v>150</v>
      </c>
      <c r="IS174">
        <v>150</v>
      </c>
      <c r="IT174">
        <v>150</v>
      </c>
      <c r="IU174">
        <v>150</v>
      </c>
      <c r="IV174">
        <v>150</v>
      </c>
      <c r="IW174">
        <v>150</v>
      </c>
      <c r="IX174">
        <v>150</v>
      </c>
      <c r="IY174">
        <v>150</v>
      </c>
      <c r="IZ174">
        <v>150</v>
      </c>
      <c r="JA174">
        <v>150</v>
      </c>
      <c r="JB174">
        <v>150</v>
      </c>
      <c r="JC174">
        <v>150</v>
      </c>
      <c r="JD174">
        <v>150</v>
      </c>
      <c r="JE174">
        <v>150</v>
      </c>
      <c r="JF174">
        <v>150</v>
      </c>
      <c r="JG174">
        <v>150</v>
      </c>
      <c r="JH174">
        <v>150</v>
      </c>
      <c r="JI174">
        <v>150</v>
      </c>
      <c r="JJ174">
        <v>150</v>
      </c>
      <c r="JK174">
        <v>150</v>
      </c>
      <c r="JL174">
        <v>150</v>
      </c>
      <c r="JM174">
        <v>150</v>
      </c>
      <c r="JN174">
        <v>150</v>
      </c>
      <c r="JO174">
        <v>150</v>
      </c>
      <c r="JP174">
        <v>150</v>
      </c>
      <c r="JQ174">
        <v>150</v>
      </c>
      <c r="JR174">
        <v>150</v>
      </c>
      <c r="JS174">
        <v>150</v>
      </c>
      <c r="JT174">
        <v>150</v>
      </c>
      <c r="JU174">
        <v>150</v>
      </c>
      <c r="JV174">
        <v>150</v>
      </c>
      <c r="JW174">
        <v>150</v>
      </c>
      <c r="JX174">
        <v>150</v>
      </c>
      <c r="JY174">
        <v>150</v>
      </c>
      <c r="JZ174">
        <v>150</v>
      </c>
      <c r="KA174">
        <v>150</v>
      </c>
      <c r="KB174">
        <v>150</v>
      </c>
      <c r="KC174">
        <v>150</v>
      </c>
      <c r="KD174">
        <v>150</v>
      </c>
      <c r="KE174">
        <v>150</v>
      </c>
      <c r="KF174">
        <v>150</v>
      </c>
      <c r="KG174">
        <v>150</v>
      </c>
      <c r="KH174">
        <v>150</v>
      </c>
      <c r="KI174">
        <v>150</v>
      </c>
      <c r="KJ174">
        <v>150</v>
      </c>
      <c r="KK174">
        <v>150</v>
      </c>
      <c r="KL174">
        <v>150</v>
      </c>
      <c r="KM174">
        <v>150</v>
      </c>
      <c r="KN174">
        <v>150</v>
      </c>
      <c r="KO174">
        <v>150</v>
      </c>
      <c r="KP174">
        <v>150</v>
      </c>
      <c r="KQ174">
        <v>150</v>
      </c>
      <c r="KR174">
        <v>150</v>
      </c>
      <c r="KS174">
        <v>150</v>
      </c>
      <c r="KT174">
        <v>150</v>
      </c>
      <c r="KU174">
        <v>150</v>
      </c>
      <c r="KV174">
        <v>150</v>
      </c>
      <c r="KW174">
        <v>150</v>
      </c>
      <c r="KX174">
        <v>150</v>
      </c>
      <c r="KY174">
        <v>150</v>
      </c>
      <c r="KZ174">
        <v>150</v>
      </c>
      <c r="LA174">
        <v>150</v>
      </c>
      <c r="LB174">
        <v>150</v>
      </c>
      <c r="LC174">
        <v>150</v>
      </c>
      <c r="LD174">
        <v>150</v>
      </c>
      <c r="LE174">
        <v>150</v>
      </c>
      <c r="LF174">
        <v>150</v>
      </c>
      <c r="LG174">
        <v>150</v>
      </c>
      <c r="LH174">
        <v>150</v>
      </c>
      <c r="LI174">
        <v>150</v>
      </c>
      <c r="LJ174">
        <v>150</v>
      </c>
      <c r="LK174">
        <v>150</v>
      </c>
      <c r="LL174">
        <v>150</v>
      </c>
      <c r="LM174">
        <v>150</v>
      </c>
      <c r="LN174">
        <v>150</v>
      </c>
      <c r="LO174">
        <v>150</v>
      </c>
      <c r="LP174">
        <v>150</v>
      </c>
      <c r="LQ174">
        <v>150</v>
      </c>
      <c r="LR174">
        <v>150</v>
      </c>
      <c r="LS174">
        <v>150</v>
      </c>
      <c r="LT174">
        <v>150</v>
      </c>
      <c r="LU174">
        <v>150</v>
      </c>
      <c r="LV174">
        <v>150</v>
      </c>
      <c r="LW174">
        <v>150</v>
      </c>
      <c r="LX174">
        <v>150</v>
      </c>
      <c r="LY174">
        <v>150</v>
      </c>
      <c r="LZ174">
        <v>150</v>
      </c>
      <c r="MA174">
        <v>150</v>
      </c>
      <c r="MB174">
        <v>150</v>
      </c>
      <c r="MC174">
        <v>150</v>
      </c>
      <c r="MD174">
        <v>150</v>
      </c>
      <c r="ME174">
        <v>150</v>
      </c>
      <c r="MF174">
        <v>150</v>
      </c>
      <c r="MG174">
        <v>150</v>
      </c>
      <c r="MH174">
        <v>150</v>
      </c>
      <c r="MI174">
        <v>150</v>
      </c>
      <c r="MJ174">
        <v>150</v>
      </c>
      <c r="MK174">
        <v>150</v>
      </c>
      <c r="ML174">
        <v>150</v>
      </c>
      <c r="MM174">
        <v>150</v>
      </c>
      <c r="MN174">
        <v>150</v>
      </c>
      <c r="MO174">
        <v>150</v>
      </c>
      <c r="MP174">
        <v>150</v>
      </c>
      <c r="MQ174">
        <v>150</v>
      </c>
      <c r="MR174">
        <v>150</v>
      </c>
      <c r="MS174">
        <v>150</v>
      </c>
      <c r="MT174">
        <v>150</v>
      </c>
      <c r="MU174">
        <v>150</v>
      </c>
      <c r="MV174">
        <v>150</v>
      </c>
      <c r="MW174">
        <v>150</v>
      </c>
      <c r="MX174">
        <v>150</v>
      </c>
      <c r="MY174">
        <v>150</v>
      </c>
      <c r="MZ174">
        <v>150</v>
      </c>
      <c r="NA174">
        <v>150</v>
      </c>
      <c r="NB174">
        <v>150</v>
      </c>
      <c r="NC174">
        <v>150</v>
      </c>
      <c r="ND174">
        <v>150</v>
      </c>
      <c r="NE174">
        <v>150</v>
      </c>
      <c r="NF174">
        <v>150</v>
      </c>
      <c r="NG174">
        <v>150</v>
      </c>
      <c r="NH174">
        <v>150</v>
      </c>
      <c r="NI174">
        <v>150</v>
      </c>
      <c r="NJ174">
        <v>150</v>
      </c>
      <c r="NK174">
        <v>150</v>
      </c>
      <c r="NL174">
        <v>150</v>
      </c>
      <c r="NM174">
        <v>150</v>
      </c>
      <c r="NN174">
        <v>150</v>
      </c>
      <c r="NO174">
        <v>150</v>
      </c>
      <c r="NP174">
        <v>150</v>
      </c>
      <c r="NQ174">
        <v>150</v>
      </c>
      <c r="NR174">
        <v>150</v>
      </c>
      <c r="NS174">
        <v>150</v>
      </c>
      <c r="NT174">
        <v>150</v>
      </c>
      <c r="NU174">
        <v>150</v>
      </c>
      <c r="NV174">
        <v>150</v>
      </c>
      <c r="NW174">
        <v>150</v>
      </c>
      <c r="NX174">
        <v>150</v>
      </c>
      <c r="NY174">
        <v>150</v>
      </c>
      <c r="NZ174">
        <v>150</v>
      </c>
      <c r="OA174">
        <v>150</v>
      </c>
      <c r="OB174">
        <v>150</v>
      </c>
      <c r="OC174">
        <v>150</v>
      </c>
      <c r="OD174">
        <v>150</v>
      </c>
      <c r="OE174">
        <v>150</v>
      </c>
      <c r="OF174">
        <v>150</v>
      </c>
      <c r="OG174">
        <v>150</v>
      </c>
      <c r="OH174">
        <v>150</v>
      </c>
      <c r="OI174">
        <v>150</v>
      </c>
      <c r="OJ174">
        <v>150</v>
      </c>
      <c r="OK174">
        <v>150</v>
      </c>
      <c r="OL174">
        <v>150</v>
      </c>
      <c r="OM174">
        <v>150</v>
      </c>
    </row>
    <row r="175" spans="2:403" x14ac:dyDescent="0.25">
      <c r="B175">
        <v>0.41249999999999998</v>
      </c>
      <c r="C175">
        <v>150</v>
      </c>
      <c r="D175">
        <v>150</v>
      </c>
      <c r="E175">
        <v>150</v>
      </c>
      <c r="F175">
        <v>150</v>
      </c>
      <c r="G175">
        <v>150</v>
      </c>
      <c r="H175">
        <v>150</v>
      </c>
      <c r="I175">
        <v>150</v>
      </c>
      <c r="J175">
        <v>150</v>
      </c>
      <c r="K175">
        <v>150</v>
      </c>
      <c r="L175">
        <v>150</v>
      </c>
      <c r="M175">
        <v>150</v>
      </c>
      <c r="N175">
        <v>150</v>
      </c>
      <c r="O175">
        <v>150</v>
      </c>
      <c r="P175">
        <v>150</v>
      </c>
      <c r="Q175">
        <v>150</v>
      </c>
      <c r="R175">
        <v>150</v>
      </c>
      <c r="S175">
        <v>150</v>
      </c>
      <c r="T175">
        <v>150</v>
      </c>
      <c r="U175">
        <v>150</v>
      </c>
      <c r="V175">
        <v>150</v>
      </c>
      <c r="W175">
        <v>150</v>
      </c>
      <c r="X175">
        <v>150</v>
      </c>
      <c r="Y175">
        <v>150</v>
      </c>
      <c r="Z175">
        <v>150</v>
      </c>
      <c r="AA175">
        <v>150</v>
      </c>
      <c r="AB175">
        <v>150</v>
      </c>
      <c r="AC175">
        <v>150</v>
      </c>
      <c r="AD175">
        <v>150</v>
      </c>
      <c r="AE175">
        <v>150</v>
      </c>
      <c r="AF175">
        <v>150</v>
      </c>
      <c r="AG175">
        <v>150</v>
      </c>
      <c r="AH175">
        <v>150</v>
      </c>
      <c r="AI175">
        <v>150</v>
      </c>
      <c r="AJ175">
        <v>150</v>
      </c>
      <c r="AK175">
        <v>150</v>
      </c>
      <c r="AL175">
        <v>150</v>
      </c>
      <c r="AM175">
        <v>150</v>
      </c>
      <c r="AN175">
        <v>150</v>
      </c>
      <c r="AO175">
        <v>150</v>
      </c>
      <c r="AP175">
        <v>150</v>
      </c>
      <c r="AQ175">
        <v>150</v>
      </c>
      <c r="AR175">
        <v>150</v>
      </c>
      <c r="AS175">
        <v>149.23794000000001</v>
      </c>
      <c r="AT175">
        <v>139.36089999999999</v>
      </c>
      <c r="AU175">
        <v>130.19153</v>
      </c>
      <c r="AV175">
        <v>121.01881</v>
      </c>
      <c r="AW175">
        <v>112.98408999999999</v>
      </c>
      <c r="AX175">
        <v>105.26056</v>
      </c>
      <c r="AY175">
        <v>98.720781000000002</v>
      </c>
      <c r="AZ175">
        <v>92.110795999999993</v>
      </c>
      <c r="BA175">
        <v>86.399126999999993</v>
      </c>
      <c r="BB175">
        <v>81.247010000000003</v>
      </c>
      <c r="BC175">
        <v>76.117035999999999</v>
      </c>
      <c r="BD175">
        <v>71.870078000000007</v>
      </c>
      <c r="BE175">
        <v>67.447685000000007</v>
      </c>
      <c r="BF175">
        <v>64.064800000000005</v>
      </c>
      <c r="BG175">
        <v>61.212587999999997</v>
      </c>
      <c r="BH175">
        <v>58.357084999999998</v>
      </c>
      <c r="BI175">
        <v>55.946258999999998</v>
      </c>
      <c r="BJ175">
        <v>54.245896000000002</v>
      </c>
      <c r="BK175">
        <v>52.498565999999997</v>
      </c>
      <c r="BL175">
        <v>51.305847999999997</v>
      </c>
      <c r="BM175">
        <v>50.549787999999999</v>
      </c>
      <c r="BN175">
        <v>50.323160000000001</v>
      </c>
      <c r="BO175">
        <v>50.209521000000002</v>
      </c>
      <c r="BP175">
        <v>50.331657</v>
      </c>
      <c r="BQ175">
        <v>50.525309999999998</v>
      </c>
      <c r="BR175">
        <v>51.303803000000002</v>
      </c>
      <c r="BS175">
        <v>52.899932999999997</v>
      </c>
      <c r="BT175">
        <v>54.034210000000002</v>
      </c>
      <c r="BU175">
        <v>55.109023999999998</v>
      </c>
      <c r="BV175">
        <v>57.239812999999998</v>
      </c>
      <c r="BW175">
        <v>59.46846</v>
      </c>
      <c r="BX175">
        <v>62.076526000000001</v>
      </c>
      <c r="BY175">
        <v>64.779505999999998</v>
      </c>
      <c r="BZ175">
        <v>67.745920999999996</v>
      </c>
      <c r="CA175">
        <v>71.280653999999998</v>
      </c>
      <c r="CB175">
        <v>74.558221000000003</v>
      </c>
      <c r="CC175">
        <v>78.426304999999999</v>
      </c>
      <c r="CD175">
        <v>82.606379000000004</v>
      </c>
      <c r="CE175">
        <v>86.765803000000005</v>
      </c>
      <c r="CF175">
        <v>91.434994000000003</v>
      </c>
      <c r="CG175">
        <v>96.273480000000006</v>
      </c>
      <c r="CH175">
        <v>101.21088</v>
      </c>
      <c r="CI175">
        <v>106.73067</v>
      </c>
      <c r="CJ175">
        <v>112.41824</v>
      </c>
      <c r="CK175">
        <v>118.00635</v>
      </c>
      <c r="CL175">
        <v>124.04342</v>
      </c>
      <c r="CM175">
        <v>130.21969999999999</v>
      </c>
      <c r="CN175">
        <v>136.68088</v>
      </c>
      <c r="CO175">
        <v>143.73518000000001</v>
      </c>
      <c r="CP175">
        <v>150</v>
      </c>
      <c r="CQ175">
        <v>150</v>
      </c>
      <c r="CR175">
        <v>150</v>
      </c>
      <c r="CS175">
        <v>150</v>
      </c>
      <c r="CT175">
        <v>150</v>
      </c>
      <c r="CU175">
        <v>150</v>
      </c>
      <c r="CV175">
        <v>150</v>
      </c>
      <c r="CW175">
        <v>150</v>
      </c>
      <c r="CX175">
        <v>150</v>
      </c>
      <c r="CY175">
        <v>150</v>
      </c>
      <c r="CZ175">
        <v>150</v>
      </c>
      <c r="DA175">
        <v>150</v>
      </c>
      <c r="DB175">
        <v>150</v>
      </c>
      <c r="DC175">
        <v>150</v>
      </c>
      <c r="DD175">
        <v>150</v>
      </c>
      <c r="DE175">
        <v>150</v>
      </c>
      <c r="DF175">
        <v>150</v>
      </c>
      <c r="DG175">
        <v>150</v>
      </c>
      <c r="DH175">
        <v>150</v>
      </c>
      <c r="DI175">
        <v>150</v>
      </c>
      <c r="DJ175">
        <v>150</v>
      </c>
      <c r="DK175">
        <v>150</v>
      </c>
      <c r="DL175">
        <v>150</v>
      </c>
      <c r="DM175">
        <v>150</v>
      </c>
      <c r="DN175">
        <v>150</v>
      </c>
      <c r="DO175">
        <v>150</v>
      </c>
      <c r="DP175">
        <v>150</v>
      </c>
      <c r="DQ175">
        <v>150</v>
      </c>
      <c r="DR175">
        <v>150</v>
      </c>
      <c r="DS175">
        <v>150</v>
      </c>
      <c r="DT175">
        <v>150</v>
      </c>
      <c r="DU175">
        <v>150</v>
      </c>
      <c r="DV175">
        <v>150</v>
      </c>
      <c r="DW175">
        <v>150</v>
      </c>
      <c r="DX175">
        <v>150</v>
      </c>
      <c r="DY175">
        <v>150</v>
      </c>
      <c r="DZ175">
        <v>150</v>
      </c>
      <c r="EA175">
        <v>150</v>
      </c>
      <c r="EB175">
        <v>150</v>
      </c>
      <c r="EC175">
        <v>150</v>
      </c>
      <c r="ED175">
        <v>150</v>
      </c>
      <c r="EE175">
        <v>150</v>
      </c>
      <c r="EF175">
        <v>150</v>
      </c>
      <c r="EG175">
        <v>150</v>
      </c>
      <c r="EH175">
        <v>150</v>
      </c>
      <c r="EI175">
        <v>150</v>
      </c>
      <c r="EJ175">
        <v>150</v>
      </c>
      <c r="EK175">
        <v>150</v>
      </c>
      <c r="EL175">
        <v>150</v>
      </c>
      <c r="EM175">
        <v>150</v>
      </c>
      <c r="EN175">
        <v>150</v>
      </c>
      <c r="EO175">
        <v>150</v>
      </c>
      <c r="EP175">
        <v>150</v>
      </c>
      <c r="EQ175">
        <v>150</v>
      </c>
      <c r="ER175">
        <v>150</v>
      </c>
      <c r="ES175">
        <v>150</v>
      </c>
      <c r="ET175">
        <v>150</v>
      </c>
      <c r="EU175">
        <v>150</v>
      </c>
      <c r="EV175">
        <v>150</v>
      </c>
      <c r="EW175">
        <v>150</v>
      </c>
      <c r="EX175">
        <v>150</v>
      </c>
      <c r="EY175">
        <v>150</v>
      </c>
      <c r="EZ175">
        <v>150</v>
      </c>
      <c r="FA175">
        <v>150</v>
      </c>
      <c r="FB175">
        <v>150</v>
      </c>
      <c r="FC175">
        <v>150</v>
      </c>
      <c r="FD175">
        <v>150</v>
      </c>
      <c r="FE175">
        <v>150</v>
      </c>
      <c r="FF175">
        <v>150</v>
      </c>
      <c r="FG175">
        <v>150</v>
      </c>
      <c r="FH175">
        <v>150</v>
      </c>
      <c r="FI175">
        <v>150</v>
      </c>
      <c r="FJ175">
        <v>150</v>
      </c>
      <c r="FK175">
        <v>150</v>
      </c>
      <c r="FL175">
        <v>150</v>
      </c>
      <c r="FM175">
        <v>150</v>
      </c>
      <c r="FN175">
        <v>150</v>
      </c>
      <c r="FO175">
        <v>150</v>
      </c>
      <c r="FP175">
        <v>150</v>
      </c>
      <c r="FQ175">
        <v>150</v>
      </c>
      <c r="FR175">
        <v>150</v>
      </c>
      <c r="FS175">
        <v>150</v>
      </c>
      <c r="FT175">
        <v>150</v>
      </c>
      <c r="FU175">
        <v>150</v>
      </c>
      <c r="FV175">
        <v>150</v>
      </c>
      <c r="FW175">
        <v>150</v>
      </c>
      <c r="FX175">
        <v>150</v>
      </c>
      <c r="FY175">
        <v>150</v>
      </c>
      <c r="FZ175">
        <v>150</v>
      </c>
      <c r="GA175">
        <v>150</v>
      </c>
      <c r="GB175">
        <v>150</v>
      </c>
      <c r="GC175">
        <v>150</v>
      </c>
      <c r="GD175">
        <v>150</v>
      </c>
      <c r="GE175">
        <v>150</v>
      </c>
      <c r="GF175">
        <v>150</v>
      </c>
      <c r="GG175">
        <v>150</v>
      </c>
      <c r="GH175">
        <v>150</v>
      </c>
      <c r="GI175">
        <v>150</v>
      </c>
      <c r="GJ175">
        <v>150</v>
      </c>
      <c r="GK175">
        <v>150</v>
      </c>
      <c r="GL175">
        <v>150</v>
      </c>
      <c r="GM175">
        <v>150</v>
      </c>
      <c r="GN175">
        <v>150</v>
      </c>
      <c r="GO175">
        <v>150</v>
      </c>
      <c r="GP175">
        <v>150</v>
      </c>
      <c r="GQ175">
        <v>150</v>
      </c>
      <c r="GR175">
        <v>150</v>
      </c>
      <c r="GS175">
        <v>150</v>
      </c>
      <c r="GT175">
        <v>150</v>
      </c>
      <c r="GU175">
        <v>150</v>
      </c>
      <c r="GV175">
        <v>150</v>
      </c>
      <c r="GW175">
        <v>150</v>
      </c>
      <c r="GX175">
        <v>150</v>
      </c>
      <c r="GY175">
        <v>150</v>
      </c>
      <c r="GZ175">
        <v>150</v>
      </c>
      <c r="HA175">
        <v>150</v>
      </c>
      <c r="HB175">
        <v>150</v>
      </c>
      <c r="HC175">
        <v>150</v>
      </c>
      <c r="HD175">
        <v>150</v>
      </c>
      <c r="HE175">
        <v>150</v>
      </c>
      <c r="HF175">
        <v>150</v>
      </c>
      <c r="HG175">
        <v>150</v>
      </c>
      <c r="HH175">
        <v>150</v>
      </c>
      <c r="HI175">
        <v>150</v>
      </c>
      <c r="HJ175">
        <v>150</v>
      </c>
      <c r="HK175">
        <v>150</v>
      </c>
      <c r="HL175">
        <v>150</v>
      </c>
      <c r="HM175">
        <v>150</v>
      </c>
      <c r="HN175">
        <v>150</v>
      </c>
      <c r="HO175">
        <v>150</v>
      </c>
      <c r="HP175">
        <v>150</v>
      </c>
      <c r="HQ175">
        <v>150</v>
      </c>
      <c r="HR175">
        <v>150</v>
      </c>
      <c r="HS175">
        <v>150</v>
      </c>
      <c r="HT175">
        <v>150</v>
      </c>
      <c r="HU175">
        <v>150</v>
      </c>
      <c r="HV175">
        <v>150</v>
      </c>
      <c r="HW175">
        <v>150</v>
      </c>
      <c r="HX175">
        <v>150</v>
      </c>
      <c r="HY175">
        <v>150</v>
      </c>
      <c r="HZ175">
        <v>150</v>
      </c>
      <c r="IA175">
        <v>150</v>
      </c>
      <c r="IB175">
        <v>150</v>
      </c>
      <c r="IC175">
        <v>150</v>
      </c>
      <c r="ID175">
        <v>150</v>
      </c>
      <c r="IE175">
        <v>150</v>
      </c>
      <c r="IF175">
        <v>150</v>
      </c>
      <c r="IG175">
        <v>150</v>
      </c>
      <c r="IH175">
        <v>150</v>
      </c>
      <c r="II175">
        <v>150</v>
      </c>
      <c r="IJ175">
        <v>150</v>
      </c>
      <c r="IK175">
        <v>150</v>
      </c>
      <c r="IL175">
        <v>150</v>
      </c>
      <c r="IM175">
        <v>150</v>
      </c>
      <c r="IN175">
        <v>150</v>
      </c>
      <c r="IO175">
        <v>150</v>
      </c>
      <c r="IP175">
        <v>150</v>
      </c>
      <c r="IQ175">
        <v>150</v>
      </c>
      <c r="IR175">
        <v>150</v>
      </c>
      <c r="IS175">
        <v>150</v>
      </c>
      <c r="IT175">
        <v>150</v>
      </c>
      <c r="IU175">
        <v>150</v>
      </c>
      <c r="IV175">
        <v>150</v>
      </c>
      <c r="IW175">
        <v>150</v>
      </c>
      <c r="IX175">
        <v>150</v>
      </c>
      <c r="IY175">
        <v>150</v>
      </c>
      <c r="IZ175">
        <v>150</v>
      </c>
      <c r="JA175">
        <v>150</v>
      </c>
      <c r="JB175">
        <v>150</v>
      </c>
      <c r="JC175">
        <v>150</v>
      </c>
      <c r="JD175">
        <v>150</v>
      </c>
      <c r="JE175">
        <v>150</v>
      </c>
      <c r="JF175">
        <v>150</v>
      </c>
      <c r="JG175">
        <v>150</v>
      </c>
      <c r="JH175">
        <v>150</v>
      </c>
      <c r="JI175">
        <v>150</v>
      </c>
      <c r="JJ175">
        <v>150</v>
      </c>
      <c r="JK175">
        <v>150</v>
      </c>
      <c r="JL175">
        <v>150</v>
      </c>
      <c r="JM175">
        <v>150</v>
      </c>
      <c r="JN175">
        <v>150</v>
      </c>
      <c r="JO175">
        <v>150</v>
      </c>
      <c r="JP175">
        <v>150</v>
      </c>
      <c r="JQ175">
        <v>150</v>
      </c>
      <c r="JR175">
        <v>150</v>
      </c>
      <c r="JS175">
        <v>150</v>
      </c>
      <c r="JT175">
        <v>150</v>
      </c>
      <c r="JU175">
        <v>150</v>
      </c>
      <c r="JV175">
        <v>150</v>
      </c>
      <c r="JW175">
        <v>150</v>
      </c>
      <c r="JX175">
        <v>150</v>
      </c>
      <c r="JY175">
        <v>150</v>
      </c>
      <c r="JZ175">
        <v>150</v>
      </c>
      <c r="KA175">
        <v>150</v>
      </c>
      <c r="KB175">
        <v>150</v>
      </c>
      <c r="KC175">
        <v>150</v>
      </c>
      <c r="KD175">
        <v>150</v>
      </c>
      <c r="KE175">
        <v>150</v>
      </c>
      <c r="KF175">
        <v>150</v>
      </c>
      <c r="KG175">
        <v>150</v>
      </c>
      <c r="KH175">
        <v>150</v>
      </c>
      <c r="KI175">
        <v>150</v>
      </c>
      <c r="KJ175">
        <v>150</v>
      </c>
      <c r="KK175">
        <v>150</v>
      </c>
      <c r="KL175">
        <v>150</v>
      </c>
      <c r="KM175">
        <v>150</v>
      </c>
      <c r="KN175">
        <v>150</v>
      </c>
      <c r="KO175">
        <v>150</v>
      </c>
      <c r="KP175">
        <v>150</v>
      </c>
      <c r="KQ175">
        <v>150</v>
      </c>
      <c r="KR175">
        <v>150</v>
      </c>
      <c r="KS175">
        <v>150</v>
      </c>
      <c r="KT175">
        <v>150</v>
      </c>
      <c r="KU175">
        <v>150</v>
      </c>
      <c r="KV175">
        <v>150</v>
      </c>
      <c r="KW175">
        <v>150</v>
      </c>
      <c r="KX175">
        <v>150</v>
      </c>
      <c r="KY175">
        <v>150</v>
      </c>
      <c r="KZ175">
        <v>150</v>
      </c>
      <c r="LA175">
        <v>150</v>
      </c>
      <c r="LB175">
        <v>150</v>
      </c>
      <c r="LC175">
        <v>150</v>
      </c>
      <c r="LD175">
        <v>150</v>
      </c>
      <c r="LE175">
        <v>150</v>
      </c>
      <c r="LF175">
        <v>150</v>
      </c>
      <c r="LG175">
        <v>150</v>
      </c>
      <c r="LH175">
        <v>150</v>
      </c>
      <c r="LI175">
        <v>150</v>
      </c>
      <c r="LJ175">
        <v>150</v>
      </c>
      <c r="LK175">
        <v>150</v>
      </c>
      <c r="LL175">
        <v>150</v>
      </c>
      <c r="LM175">
        <v>150</v>
      </c>
      <c r="LN175">
        <v>150</v>
      </c>
      <c r="LO175">
        <v>150</v>
      </c>
      <c r="LP175">
        <v>150</v>
      </c>
      <c r="LQ175">
        <v>150</v>
      </c>
      <c r="LR175">
        <v>150</v>
      </c>
      <c r="LS175">
        <v>150</v>
      </c>
      <c r="LT175">
        <v>150</v>
      </c>
      <c r="LU175">
        <v>150</v>
      </c>
      <c r="LV175">
        <v>150</v>
      </c>
      <c r="LW175">
        <v>150</v>
      </c>
      <c r="LX175">
        <v>150</v>
      </c>
      <c r="LY175">
        <v>150</v>
      </c>
      <c r="LZ175">
        <v>150</v>
      </c>
      <c r="MA175">
        <v>150</v>
      </c>
      <c r="MB175">
        <v>150</v>
      </c>
      <c r="MC175">
        <v>150</v>
      </c>
      <c r="MD175">
        <v>150</v>
      </c>
      <c r="ME175">
        <v>150</v>
      </c>
      <c r="MF175">
        <v>150</v>
      </c>
      <c r="MG175">
        <v>150</v>
      </c>
      <c r="MH175">
        <v>150</v>
      </c>
      <c r="MI175">
        <v>150</v>
      </c>
      <c r="MJ175">
        <v>150</v>
      </c>
      <c r="MK175">
        <v>150</v>
      </c>
      <c r="ML175">
        <v>150</v>
      </c>
      <c r="MM175">
        <v>150</v>
      </c>
      <c r="MN175">
        <v>150</v>
      </c>
      <c r="MO175">
        <v>150</v>
      </c>
      <c r="MP175">
        <v>150</v>
      </c>
      <c r="MQ175">
        <v>150</v>
      </c>
      <c r="MR175">
        <v>150</v>
      </c>
      <c r="MS175">
        <v>150</v>
      </c>
      <c r="MT175">
        <v>150</v>
      </c>
      <c r="MU175">
        <v>150</v>
      </c>
      <c r="MV175">
        <v>150</v>
      </c>
      <c r="MW175">
        <v>150</v>
      </c>
      <c r="MX175">
        <v>150</v>
      </c>
      <c r="MY175">
        <v>150</v>
      </c>
      <c r="MZ175">
        <v>150</v>
      </c>
      <c r="NA175">
        <v>150</v>
      </c>
      <c r="NB175">
        <v>150</v>
      </c>
      <c r="NC175">
        <v>150</v>
      </c>
      <c r="ND175">
        <v>150</v>
      </c>
      <c r="NE175">
        <v>150</v>
      </c>
      <c r="NF175">
        <v>150</v>
      </c>
      <c r="NG175">
        <v>150</v>
      </c>
      <c r="NH175">
        <v>150</v>
      </c>
      <c r="NI175">
        <v>150</v>
      </c>
      <c r="NJ175">
        <v>150</v>
      </c>
      <c r="NK175">
        <v>150</v>
      </c>
      <c r="NL175">
        <v>150</v>
      </c>
      <c r="NM175">
        <v>150</v>
      </c>
      <c r="NN175">
        <v>150</v>
      </c>
      <c r="NO175">
        <v>150</v>
      </c>
      <c r="NP175">
        <v>150</v>
      </c>
      <c r="NQ175">
        <v>150</v>
      </c>
      <c r="NR175">
        <v>150</v>
      </c>
      <c r="NS175">
        <v>150</v>
      </c>
      <c r="NT175">
        <v>150</v>
      </c>
      <c r="NU175">
        <v>150</v>
      </c>
      <c r="NV175">
        <v>150</v>
      </c>
      <c r="NW175">
        <v>150</v>
      </c>
      <c r="NX175">
        <v>150</v>
      </c>
      <c r="NY175">
        <v>150</v>
      </c>
      <c r="NZ175">
        <v>150</v>
      </c>
      <c r="OA175">
        <v>150</v>
      </c>
      <c r="OB175">
        <v>150</v>
      </c>
      <c r="OC175">
        <v>150</v>
      </c>
      <c r="OD175">
        <v>150</v>
      </c>
      <c r="OE175">
        <v>150</v>
      </c>
      <c r="OF175">
        <v>150</v>
      </c>
      <c r="OG175">
        <v>150</v>
      </c>
      <c r="OH175">
        <v>150</v>
      </c>
      <c r="OI175">
        <v>150</v>
      </c>
      <c r="OJ175">
        <v>150</v>
      </c>
      <c r="OK175">
        <v>150</v>
      </c>
      <c r="OL175">
        <v>150</v>
      </c>
      <c r="OM175">
        <v>150</v>
      </c>
    </row>
    <row r="176" spans="2:403" x14ac:dyDescent="0.25">
      <c r="B176">
        <v>0.41499999999999998</v>
      </c>
      <c r="C176">
        <v>150</v>
      </c>
      <c r="D176">
        <v>150</v>
      </c>
      <c r="E176">
        <v>150</v>
      </c>
      <c r="F176">
        <v>150</v>
      </c>
      <c r="G176">
        <v>150</v>
      </c>
      <c r="H176">
        <v>150</v>
      </c>
      <c r="I176">
        <v>150</v>
      </c>
      <c r="J176">
        <v>150</v>
      </c>
      <c r="K176">
        <v>150</v>
      </c>
      <c r="L176">
        <v>150</v>
      </c>
      <c r="M176">
        <v>150</v>
      </c>
      <c r="N176">
        <v>150</v>
      </c>
      <c r="O176">
        <v>150</v>
      </c>
      <c r="P176">
        <v>150</v>
      </c>
      <c r="Q176">
        <v>150</v>
      </c>
      <c r="R176">
        <v>150</v>
      </c>
      <c r="S176">
        <v>150</v>
      </c>
      <c r="T176">
        <v>150</v>
      </c>
      <c r="U176">
        <v>150</v>
      </c>
      <c r="V176">
        <v>150</v>
      </c>
      <c r="W176">
        <v>150</v>
      </c>
      <c r="X176">
        <v>150</v>
      </c>
      <c r="Y176">
        <v>150</v>
      </c>
      <c r="Z176">
        <v>150</v>
      </c>
      <c r="AA176">
        <v>150</v>
      </c>
      <c r="AB176">
        <v>150</v>
      </c>
      <c r="AC176">
        <v>150</v>
      </c>
      <c r="AD176">
        <v>150</v>
      </c>
      <c r="AE176">
        <v>150</v>
      </c>
      <c r="AF176">
        <v>150</v>
      </c>
      <c r="AG176">
        <v>150</v>
      </c>
      <c r="AH176">
        <v>150</v>
      </c>
      <c r="AI176">
        <v>150</v>
      </c>
      <c r="AJ176">
        <v>150</v>
      </c>
      <c r="AK176">
        <v>150</v>
      </c>
      <c r="AL176">
        <v>150</v>
      </c>
      <c r="AM176">
        <v>150</v>
      </c>
      <c r="AN176">
        <v>150</v>
      </c>
      <c r="AO176">
        <v>150</v>
      </c>
      <c r="AP176">
        <v>150</v>
      </c>
      <c r="AQ176">
        <v>150</v>
      </c>
      <c r="AR176">
        <v>150</v>
      </c>
      <c r="AS176">
        <v>150</v>
      </c>
      <c r="AT176">
        <v>139.40836999999999</v>
      </c>
      <c r="AU176">
        <v>130.58918</v>
      </c>
      <c r="AV176">
        <v>121.25548000000001</v>
      </c>
      <c r="AW176">
        <v>113.27670000000001</v>
      </c>
      <c r="AX176">
        <v>105.59746</v>
      </c>
      <c r="AY176">
        <v>98.790600999999995</v>
      </c>
      <c r="AZ176">
        <v>92.571383999999995</v>
      </c>
      <c r="BA176">
        <v>86.794488000000001</v>
      </c>
      <c r="BB176">
        <v>81.190109000000007</v>
      </c>
      <c r="BC176">
        <v>76.697143999999994</v>
      </c>
      <c r="BD176">
        <v>72.094764999999995</v>
      </c>
      <c r="BE176">
        <v>68.162565999999998</v>
      </c>
      <c r="BF176">
        <v>64.929485</v>
      </c>
      <c r="BG176">
        <v>61.258679999999998</v>
      </c>
      <c r="BH176">
        <v>58.721800000000002</v>
      </c>
      <c r="BI176">
        <v>56.355519999999999</v>
      </c>
      <c r="BJ176">
        <v>54.611141000000003</v>
      </c>
      <c r="BK176">
        <v>53.278382999999998</v>
      </c>
      <c r="BL176">
        <v>51.993572</v>
      </c>
      <c r="BM176">
        <v>50.938150999999998</v>
      </c>
      <c r="BN176">
        <v>50.402225000000001</v>
      </c>
      <c r="BO176">
        <v>50.637998000000003</v>
      </c>
      <c r="BP176">
        <v>50.458154999999998</v>
      </c>
      <c r="BQ176">
        <v>50.981219000000003</v>
      </c>
      <c r="BR176">
        <v>51.769742999999998</v>
      </c>
      <c r="BS176">
        <v>52.731358</v>
      </c>
      <c r="BT176">
        <v>54.415618000000002</v>
      </c>
      <c r="BU176">
        <v>55.718400000000003</v>
      </c>
      <c r="BV176">
        <v>57.698619999999998</v>
      </c>
      <c r="BW176">
        <v>59.712446999999997</v>
      </c>
      <c r="BX176">
        <v>62.216591999999999</v>
      </c>
      <c r="BY176">
        <v>65.109684000000001</v>
      </c>
      <c r="BZ176">
        <v>67.962247000000005</v>
      </c>
      <c r="CA176">
        <v>71.405389999999997</v>
      </c>
      <c r="CB176">
        <v>74.878932000000006</v>
      </c>
      <c r="CC176">
        <v>78.779032000000001</v>
      </c>
      <c r="CD176">
        <v>82.745187999999999</v>
      </c>
      <c r="CE176">
        <v>87.293760000000006</v>
      </c>
      <c r="CF176">
        <v>91.676422000000002</v>
      </c>
      <c r="CG176">
        <v>96.579403999999997</v>
      </c>
      <c r="CH176">
        <v>101.65101</v>
      </c>
      <c r="CI176">
        <v>107.06729</v>
      </c>
      <c r="CJ176">
        <v>112.44987999999999</v>
      </c>
      <c r="CK176">
        <v>118.18652</v>
      </c>
      <c r="CL176">
        <v>124.16709</v>
      </c>
      <c r="CM176">
        <v>130.35329999999999</v>
      </c>
      <c r="CN176">
        <v>137.04702</v>
      </c>
      <c r="CO176">
        <v>143.77755999999999</v>
      </c>
      <c r="CP176">
        <v>150</v>
      </c>
      <c r="CQ176">
        <v>150</v>
      </c>
      <c r="CR176">
        <v>150</v>
      </c>
      <c r="CS176">
        <v>150</v>
      </c>
      <c r="CT176">
        <v>150</v>
      </c>
      <c r="CU176">
        <v>150</v>
      </c>
      <c r="CV176">
        <v>150</v>
      </c>
      <c r="CW176">
        <v>150</v>
      </c>
      <c r="CX176">
        <v>150</v>
      </c>
      <c r="CY176">
        <v>150</v>
      </c>
      <c r="CZ176">
        <v>150</v>
      </c>
      <c r="DA176">
        <v>150</v>
      </c>
      <c r="DB176">
        <v>150</v>
      </c>
      <c r="DC176">
        <v>150</v>
      </c>
      <c r="DD176">
        <v>150</v>
      </c>
      <c r="DE176">
        <v>150</v>
      </c>
      <c r="DF176">
        <v>150</v>
      </c>
      <c r="DG176">
        <v>150</v>
      </c>
      <c r="DH176">
        <v>150</v>
      </c>
      <c r="DI176">
        <v>150</v>
      </c>
      <c r="DJ176">
        <v>150</v>
      </c>
      <c r="DK176">
        <v>150</v>
      </c>
      <c r="DL176">
        <v>150</v>
      </c>
      <c r="DM176">
        <v>150</v>
      </c>
      <c r="DN176">
        <v>150</v>
      </c>
      <c r="DO176">
        <v>150</v>
      </c>
      <c r="DP176">
        <v>150</v>
      </c>
      <c r="DQ176">
        <v>150</v>
      </c>
      <c r="DR176">
        <v>150</v>
      </c>
      <c r="DS176">
        <v>150</v>
      </c>
      <c r="DT176">
        <v>150</v>
      </c>
      <c r="DU176">
        <v>150</v>
      </c>
      <c r="DV176">
        <v>150</v>
      </c>
      <c r="DW176">
        <v>150</v>
      </c>
      <c r="DX176">
        <v>150</v>
      </c>
      <c r="DY176">
        <v>150</v>
      </c>
      <c r="DZ176">
        <v>150</v>
      </c>
      <c r="EA176">
        <v>150</v>
      </c>
      <c r="EB176">
        <v>150</v>
      </c>
      <c r="EC176">
        <v>150</v>
      </c>
      <c r="ED176">
        <v>150</v>
      </c>
      <c r="EE176">
        <v>150</v>
      </c>
      <c r="EF176">
        <v>150</v>
      </c>
      <c r="EG176">
        <v>150</v>
      </c>
      <c r="EH176">
        <v>150</v>
      </c>
      <c r="EI176">
        <v>150</v>
      </c>
      <c r="EJ176">
        <v>150</v>
      </c>
      <c r="EK176">
        <v>150</v>
      </c>
      <c r="EL176">
        <v>150</v>
      </c>
      <c r="EM176">
        <v>150</v>
      </c>
      <c r="EN176">
        <v>150</v>
      </c>
      <c r="EO176">
        <v>150</v>
      </c>
      <c r="EP176">
        <v>150</v>
      </c>
      <c r="EQ176">
        <v>150</v>
      </c>
      <c r="ER176">
        <v>150</v>
      </c>
      <c r="ES176">
        <v>150</v>
      </c>
      <c r="ET176">
        <v>150</v>
      </c>
      <c r="EU176">
        <v>150</v>
      </c>
      <c r="EV176">
        <v>150</v>
      </c>
      <c r="EW176">
        <v>150</v>
      </c>
      <c r="EX176">
        <v>150</v>
      </c>
      <c r="EY176">
        <v>150</v>
      </c>
      <c r="EZ176">
        <v>150</v>
      </c>
      <c r="FA176">
        <v>150</v>
      </c>
      <c r="FB176">
        <v>150</v>
      </c>
      <c r="FC176">
        <v>150</v>
      </c>
      <c r="FD176">
        <v>150</v>
      </c>
      <c r="FE176">
        <v>150</v>
      </c>
      <c r="FF176">
        <v>150</v>
      </c>
      <c r="FG176">
        <v>150</v>
      </c>
      <c r="FH176">
        <v>150</v>
      </c>
      <c r="FI176">
        <v>150</v>
      </c>
      <c r="FJ176">
        <v>150</v>
      </c>
      <c r="FK176">
        <v>150</v>
      </c>
      <c r="FL176">
        <v>150</v>
      </c>
      <c r="FM176">
        <v>150</v>
      </c>
      <c r="FN176">
        <v>150</v>
      </c>
      <c r="FO176">
        <v>150</v>
      </c>
      <c r="FP176">
        <v>150</v>
      </c>
      <c r="FQ176">
        <v>150</v>
      </c>
      <c r="FR176">
        <v>150</v>
      </c>
      <c r="FS176">
        <v>150</v>
      </c>
      <c r="FT176">
        <v>150</v>
      </c>
      <c r="FU176">
        <v>150</v>
      </c>
      <c r="FV176">
        <v>150</v>
      </c>
      <c r="FW176">
        <v>150</v>
      </c>
      <c r="FX176">
        <v>150</v>
      </c>
      <c r="FY176">
        <v>150</v>
      </c>
      <c r="FZ176">
        <v>150</v>
      </c>
      <c r="GA176">
        <v>150</v>
      </c>
      <c r="GB176">
        <v>150</v>
      </c>
      <c r="GC176">
        <v>150</v>
      </c>
      <c r="GD176">
        <v>150</v>
      </c>
      <c r="GE176">
        <v>150</v>
      </c>
      <c r="GF176">
        <v>150</v>
      </c>
      <c r="GG176">
        <v>150</v>
      </c>
      <c r="GH176">
        <v>150</v>
      </c>
      <c r="GI176">
        <v>150</v>
      </c>
      <c r="GJ176">
        <v>150</v>
      </c>
      <c r="GK176">
        <v>150</v>
      </c>
      <c r="GL176">
        <v>150</v>
      </c>
      <c r="GM176">
        <v>150</v>
      </c>
      <c r="GN176">
        <v>150</v>
      </c>
      <c r="GO176">
        <v>150</v>
      </c>
      <c r="GP176">
        <v>150</v>
      </c>
      <c r="GQ176">
        <v>150</v>
      </c>
      <c r="GR176">
        <v>150</v>
      </c>
      <c r="GS176">
        <v>150</v>
      </c>
      <c r="GT176">
        <v>150</v>
      </c>
      <c r="GU176">
        <v>150</v>
      </c>
      <c r="GV176">
        <v>150</v>
      </c>
      <c r="GW176">
        <v>150</v>
      </c>
      <c r="GX176">
        <v>150</v>
      </c>
      <c r="GY176">
        <v>150</v>
      </c>
      <c r="GZ176">
        <v>150</v>
      </c>
      <c r="HA176">
        <v>150</v>
      </c>
      <c r="HB176">
        <v>150</v>
      </c>
      <c r="HC176">
        <v>150</v>
      </c>
      <c r="HD176">
        <v>150</v>
      </c>
      <c r="HE176">
        <v>150</v>
      </c>
      <c r="HF176">
        <v>150</v>
      </c>
      <c r="HG176">
        <v>150</v>
      </c>
      <c r="HH176">
        <v>150</v>
      </c>
      <c r="HI176">
        <v>150</v>
      </c>
      <c r="HJ176">
        <v>150</v>
      </c>
      <c r="HK176">
        <v>150</v>
      </c>
      <c r="HL176">
        <v>150</v>
      </c>
      <c r="HM176">
        <v>150</v>
      </c>
      <c r="HN176">
        <v>150</v>
      </c>
      <c r="HO176">
        <v>150</v>
      </c>
      <c r="HP176">
        <v>150</v>
      </c>
      <c r="HQ176">
        <v>150</v>
      </c>
      <c r="HR176">
        <v>150</v>
      </c>
      <c r="HS176">
        <v>150</v>
      </c>
      <c r="HT176">
        <v>150</v>
      </c>
      <c r="HU176">
        <v>150</v>
      </c>
      <c r="HV176">
        <v>150</v>
      </c>
      <c r="HW176">
        <v>150</v>
      </c>
      <c r="HX176">
        <v>150</v>
      </c>
      <c r="HY176">
        <v>150</v>
      </c>
      <c r="HZ176">
        <v>150</v>
      </c>
      <c r="IA176">
        <v>150</v>
      </c>
      <c r="IB176">
        <v>150</v>
      </c>
      <c r="IC176">
        <v>150</v>
      </c>
      <c r="ID176">
        <v>150</v>
      </c>
      <c r="IE176">
        <v>150</v>
      </c>
      <c r="IF176">
        <v>150</v>
      </c>
      <c r="IG176">
        <v>150</v>
      </c>
      <c r="IH176">
        <v>150</v>
      </c>
      <c r="II176">
        <v>150</v>
      </c>
      <c r="IJ176">
        <v>150</v>
      </c>
      <c r="IK176">
        <v>150</v>
      </c>
      <c r="IL176">
        <v>150</v>
      </c>
      <c r="IM176">
        <v>150</v>
      </c>
      <c r="IN176">
        <v>150</v>
      </c>
      <c r="IO176">
        <v>150</v>
      </c>
      <c r="IP176">
        <v>150</v>
      </c>
      <c r="IQ176">
        <v>150</v>
      </c>
      <c r="IR176">
        <v>150</v>
      </c>
      <c r="IS176">
        <v>150</v>
      </c>
      <c r="IT176">
        <v>150</v>
      </c>
      <c r="IU176">
        <v>150</v>
      </c>
      <c r="IV176">
        <v>150</v>
      </c>
      <c r="IW176">
        <v>150</v>
      </c>
      <c r="IX176">
        <v>150</v>
      </c>
      <c r="IY176">
        <v>150</v>
      </c>
      <c r="IZ176">
        <v>150</v>
      </c>
      <c r="JA176">
        <v>150</v>
      </c>
      <c r="JB176">
        <v>150</v>
      </c>
      <c r="JC176">
        <v>150</v>
      </c>
      <c r="JD176">
        <v>150</v>
      </c>
      <c r="JE176">
        <v>150</v>
      </c>
      <c r="JF176">
        <v>150</v>
      </c>
      <c r="JG176">
        <v>150</v>
      </c>
      <c r="JH176">
        <v>150</v>
      </c>
      <c r="JI176">
        <v>150</v>
      </c>
      <c r="JJ176">
        <v>150</v>
      </c>
      <c r="JK176">
        <v>150</v>
      </c>
      <c r="JL176">
        <v>150</v>
      </c>
      <c r="JM176">
        <v>150</v>
      </c>
      <c r="JN176">
        <v>150</v>
      </c>
      <c r="JO176">
        <v>150</v>
      </c>
      <c r="JP176">
        <v>150</v>
      </c>
      <c r="JQ176">
        <v>150</v>
      </c>
      <c r="JR176">
        <v>150</v>
      </c>
      <c r="JS176">
        <v>150</v>
      </c>
      <c r="JT176">
        <v>150</v>
      </c>
      <c r="JU176">
        <v>150</v>
      </c>
      <c r="JV176">
        <v>150</v>
      </c>
      <c r="JW176">
        <v>150</v>
      </c>
      <c r="JX176">
        <v>150</v>
      </c>
      <c r="JY176">
        <v>150</v>
      </c>
      <c r="JZ176">
        <v>150</v>
      </c>
      <c r="KA176">
        <v>150</v>
      </c>
      <c r="KB176">
        <v>150</v>
      </c>
      <c r="KC176">
        <v>150</v>
      </c>
      <c r="KD176">
        <v>150</v>
      </c>
      <c r="KE176">
        <v>150</v>
      </c>
      <c r="KF176">
        <v>150</v>
      </c>
      <c r="KG176">
        <v>150</v>
      </c>
      <c r="KH176">
        <v>150</v>
      </c>
      <c r="KI176">
        <v>150</v>
      </c>
      <c r="KJ176">
        <v>150</v>
      </c>
      <c r="KK176">
        <v>150</v>
      </c>
      <c r="KL176">
        <v>150</v>
      </c>
      <c r="KM176">
        <v>150</v>
      </c>
      <c r="KN176">
        <v>150</v>
      </c>
      <c r="KO176">
        <v>150</v>
      </c>
      <c r="KP176">
        <v>150</v>
      </c>
      <c r="KQ176">
        <v>150</v>
      </c>
      <c r="KR176">
        <v>150</v>
      </c>
      <c r="KS176">
        <v>150</v>
      </c>
      <c r="KT176">
        <v>150</v>
      </c>
      <c r="KU176">
        <v>150</v>
      </c>
      <c r="KV176">
        <v>150</v>
      </c>
      <c r="KW176">
        <v>150</v>
      </c>
      <c r="KX176">
        <v>150</v>
      </c>
      <c r="KY176">
        <v>150</v>
      </c>
      <c r="KZ176">
        <v>150</v>
      </c>
      <c r="LA176">
        <v>150</v>
      </c>
      <c r="LB176">
        <v>150</v>
      </c>
      <c r="LC176">
        <v>150</v>
      </c>
      <c r="LD176">
        <v>150</v>
      </c>
      <c r="LE176">
        <v>150</v>
      </c>
      <c r="LF176">
        <v>150</v>
      </c>
      <c r="LG176">
        <v>150</v>
      </c>
      <c r="LH176">
        <v>150</v>
      </c>
      <c r="LI176">
        <v>150</v>
      </c>
      <c r="LJ176">
        <v>150</v>
      </c>
      <c r="LK176">
        <v>150</v>
      </c>
      <c r="LL176">
        <v>150</v>
      </c>
      <c r="LM176">
        <v>150</v>
      </c>
      <c r="LN176">
        <v>150</v>
      </c>
      <c r="LO176">
        <v>150</v>
      </c>
      <c r="LP176">
        <v>150</v>
      </c>
      <c r="LQ176">
        <v>150</v>
      </c>
      <c r="LR176">
        <v>150</v>
      </c>
      <c r="LS176">
        <v>150</v>
      </c>
      <c r="LT176">
        <v>150</v>
      </c>
      <c r="LU176">
        <v>150</v>
      </c>
      <c r="LV176">
        <v>150</v>
      </c>
      <c r="LW176">
        <v>150</v>
      </c>
      <c r="LX176">
        <v>150</v>
      </c>
      <c r="LY176">
        <v>150</v>
      </c>
      <c r="LZ176">
        <v>150</v>
      </c>
      <c r="MA176">
        <v>150</v>
      </c>
      <c r="MB176">
        <v>150</v>
      </c>
      <c r="MC176">
        <v>150</v>
      </c>
      <c r="MD176">
        <v>150</v>
      </c>
      <c r="ME176">
        <v>150</v>
      </c>
      <c r="MF176">
        <v>150</v>
      </c>
      <c r="MG176">
        <v>150</v>
      </c>
      <c r="MH176">
        <v>150</v>
      </c>
      <c r="MI176">
        <v>150</v>
      </c>
      <c r="MJ176">
        <v>150</v>
      </c>
      <c r="MK176">
        <v>150</v>
      </c>
      <c r="ML176">
        <v>150</v>
      </c>
      <c r="MM176">
        <v>150</v>
      </c>
      <c r="MN176">
        <v>150</v>
      </c>
      <c r="MO176">
        <v>150</v>
      </c>
      <c r="MP176">
        <v>150</v>
      </c>
      <c r="MQ176">
        <v>150</v>
      </c>
      <c r="MR176">
        <v>150</v>
      </c>
      <c r="MS176">
        <v>150</v>
      </c>
      <c r="MT176">
        <v>150</v>
      </c>
      <c r="MU176">
        <v>150</v>
      </c>
      <c r="MV176">
        <v>150</v>
      </c>
      <c r="MW176">
        <v>150</v>
      </c>
      <c r="MX176">
        <v>150</v>
      </c>
      <c r="MY176">
        <v>150</v>
      </c>
      <c r="MZ176">
        <v>150</v>
      </c>
      <c r="NA176">
        <v>150</v>
      </c>
      <c r="NB176">
        <v>150</v>
      </c>
      <c r="NC176">
        <v>150</v>
      </c>
      <c r="ND176">
        <v>150</v>
      </c>
      <c r="NE176">
        <v>150</v>
      </c>
      <c r="NF176">
        <v>150</v>
      </c>
      <c r="NG176">
        <v>150</v>
      </c>
      <c r="NH176">
        <v>150</v>
      </c>
      <c r="NI176">
        <v>150</v>
      </c>
      <c r="NJ176">
        <v>150</v>
      </c>
      <c r="NK176">
        <v>150</v>
      </c>
      <c r="NL176">
        <v>150</v>
      </c>
      <c r="NM176">
        <v>150</v>
      </c>
      <c r="NN176">
        <v>150</v>
      </c>
      <c r="NO176">
        <v>150</v>
      </c>
      <c r="NP176">
        <v>150</v>
      </c>
      <c r="NQ176">
        <v>150</v>
      </c>
      <c r="NR176">
        <v>150</v>
      </c>
      <c r="NS176">
        <v>150</v>
      </c>
      <c r="NT176">
        <v>150</v>
      </c>
      <c r="NU176">
        <v>150</v>
      </c>
      <c r="NV176">
        <v>150</v>
      </c>
      <c r="NW176">
        <v>150</v>
      </c>
      <c r="NX176">
        <v>150</v>
      </c>
      <c r="NY176">
        <v>150</v>
      </c>
      <c r="NZ176">
        <v>150</v>
      </c>
      <c r="OA176">
        <v>150</v>
      </c>
      <c r="OB176">
        <v>150</v>
      </c>
      <c r="OC176">
        <v>150</v>
      </c>
      <c r="OD176">
        <v>150</v>
      </c>
      <c r="OE176">
        <v>150</v>
      </c>
      <c r="OF176">
        <v>150</v>
      </c>
      <c r="OG176">
        <v>150</v>
      </c>
      <c r="OH176">
        <v>150</v>
      </c>
      <c r="OI176">
        <v>150</v>
      </c>
      <c r="OJ176">
        <v>150</v>
      </c>
      <c r="OK176">
        <v>150</v>
      </c>
      <c r="OL176">
        <v>150</v>
      </c>
      <c r="OM176">
        <v>150</v>
      </c>
    </row>
    <row r="177" spans="2:403" x14ac:dyDescent="0.25">
      <c r="B177">
        <v>0.41749999999999998</v>
      </c>
      <c r="C177">
        <v>150</v>
      </c>
      <c r="D177">
        <v>150</v>
      </c>
      <c r="E177">
        <v>150</v>
      </c>
      <c r="F177">
        <v>150</v>
      </c>
      <c r="G177">
        <v>150</v>
      </c>
      <c r="H177">
        <v>150</v>
      </c>
      <c r="I177">
        <v>150</v>
      </c>
      <c r="J177">
        <v>150</v>
      </c>
      <c r="K177">
        <v>150</v>
      </c>
      <c r="L177">
        <v>150</v>
      </c>
      <c r="M177">
        <v>150</v>
      </c>
      <c r="N177">
        <v>150</v>
      </c>
      <c r="O177">
        <v>150</v>
      </c>
      <c r="P177">
        <v>150</v>
      </c>
      <c r="Q177">
        <v>150</v>
      </c>
      <c r="R177">
        <v>150</v>
      </c>
      <c r="S177">
        <v>150</v>
      </c>
      <c r="T177">
        <v>150</v>
      </c>
      <c r="U177">
        <v>150</v>
      </c>
      <c r="V177">
        <v>150</v>
      </c>
      <c r="W177">
        <v>150</v>
      </c>
      <c r="X177">
        <v>150</v>
      </c>
      <c r="Y177">
        <v>150</v>
      </c>
      <c r="Z177">
        <v>150</v>
      </c>
      <c r="AA177">
        <v>150</v>
      </c>
      <c r="AB177">
        <v>150</v>
      </c>
      <c r="AC177">
        <v>150</v>
      </c>
      <c r="AD177">
        <v>150</v>
      </c>
      <c r="AE177">
        <v>150</v>
      </c>
      <c r="AF177">
        <v>150</v>
      </c>
      <c r="AG177">
        <v>150</v>
      </c>
      <c r="AH177">
        <v>150</v>
      </c>
      <c r="AI177">
        <v>150</v>
      </c>
      <c r="AJ177">
        <v>150</v>
      </c>
      <c r="AK177">
        <v>150</v>
      </c>
      <c r="AL177">
        <v>150</v>
      </c>
      <c r="AM177">
        <v>150</v>
      </c>
      <c r="AN177">
        <v>150</v>
      </c>
      <c r="AO177">
        <v>150</v>
      </c>
      <c r="AP177">
        <v>150</v>
      </c>
      <c r="AQ177">
        <v>150</v>
      </c>
      <c r="AR177">
        <v>150</v>
      </c>
      <c r="AS177">
        <v>150</v>
      </c>
      <c r="AT177">
        <v>139.60575</v>
      </c>
      <c r="AU177">
        <v>130.62362999999999</v>
      </c>
      <c r="AV177">
        <v>121.42852999999999</v>
      </c>
      <c r="AW177">
        <v>113.61745000000001</v>
      </c>
      <c r="AX177">
        <v>106.12875</v>
      </c>
      <c r="AY177">
        <v>99.417051999999998</v>
      </c>
      <c r="AZ177">
        <v>93.223597999999996</v>
      </c>
      <c r="BA177">
        <v>87.508638000000005</v>
      </c>
      <c r="BB177">
        <v>81.812228000000005</v>
      </c>
      <c r="BC177">
        <v>77.078400000000002</v>
      </c>
      <c r="BD177">
        <v>72.862029000000007</v>
      </c>
      <c r="BE177">
        <v>68.571010999999999</v>
      </c>
      <c r="BF177">
        <v>65.462604999999996</v>
      </c>
      <c r="BG177">
        <v>62.264738999999999</v>
      </c>
      <c r="BH177">
        <v>59.334395999999998</v>
      </c>
      <c r="BI177">
        <v>56.933036000000001</v>
      </c>
      <c r="BJ177">
        <v>54.960228999999998</v>
      </c>
      <c r="BK177">
        <v>53.985492999999998</v>
      </c>
      <c r="BL177">
        <v>52.568213999999998</v>
      </c>
      <c r="BM177">
        <v>51.420242999999999</v>
      </c>
      <c r="BN177">
        <v>51.054366999999999</v>
      </c>
      <c r="BO177">
        <v>50.820577</v>
      </c>
      <c r="BP177">
        <v>50.685665</v>
      </c>
      <c r="BQ177">
        <v>51.462722999999997</v>
      </c>
      <c r="BR177">
        <v>52.040022</v>
      </c>
      <c r="BS177">
        <v>53.214981999999999</v>
      </c>
      <c r="BT177">
        <v>54.309271000000003</v>
      </c>
      <c r="BU177">
        <v>56.126387999999999</v>
      </c>
      <c r="BV177">
        <v>58.002400000000002</v>
      </c>
      <c r="BW177">
        <v>60.285753</v>
      </c>
      <c r="BX177">
        <v>62.638773999999998</v>
      </c>
      <c r="BY177">
        <v>65.437324000000004</v>
      </c>
      <c r="BZ177">
        <v>68.432546000000002</v>
      </c>
      <c r="CA177">
        <v>71.724022000000005</v>
      </c>
      <c r="CB177">
        <v>75.133131000000006</v>
      </c>
      <c r="CC177">
        <v>78.912987000000001</v>
      </c>
      <c r="CD177">
        <v>83.086973999999998</v>
      </c>
      <c r="CE177">
        <v>87.289157000000003</v>
      </c>
      <c r="CF177">
        <v>92.134421000000003</v>
      </c>
      <c r="CG177">
        <v>96.741619999999998</v>
      </c>
      <c r="CH177">
        <v>101.76333</v>
      </c>
      <c r="CI177">
        <v>107.23497</v>
      </c>
      <c r="CJ177">
        <v>112.82405</v>
      </c>
      <c r="CK177">
        <v>118.21017999999999</v>
      </c>
      <c r="CL177">
        <v>124.13306</v>
      </c>
      <c r="CM177">
        <v>130.40302</v>
      </c>
      <c r="CN177">
        <v>137.16753</v>
      </c>
      <c r="CO177">
        <v>143.95053999999999</v>
      </c>
      <c r="CP177">
        <v>150</v>
      </c>
      <c r="CQ177">
        <v>150</v>
      </c>
      <c r="CR177">
        <v>150</v>
      </c>
      <c r="CS177">
        <v>150</v>
      </c>
      <c r="CT177">
        <v>150</v>
      </c>
      <c r="CU177">
        <v>150</v>
      </c>
      <c r="CV177">
        <v>150</v>
      </c>
      <c r="CW177">
        <v>150</v>
      </c>
      <c r="CX177">
        <v>150</v>
      </c>
      <c r="CY177">
        <v>150</v>
      </c>
      <c r="CZ177">
        <v>150</v>
      </c>
      <c r="DA177">
        <v>150</v>
      </c>
      <c r="DB177">
        <v>150</v>
      </c>
      <c r="DC177">
        <v>150</v>
      </c>
      <c r="DD177">
        <v>150</v>
      </c>
      <c r="DE177">
        <v>150</v>
      </c>
      <c r="DF177">
        <v>150</v>
      </c>
      <c r="DG177">
        <v>150</v>
      </c>
      <c r="DH177">
        <v>150</v>
      </c>
      <c r="DI177">
        <v>150</v>
      </c>
      <c r="DJ177">
        <v>150</v>
      </c>
      <c r="DK177">
        <v>150</v>
      </c>
      <c r="DL177">
        <v>150</v>
      </c>
      <c r="DM177">
        <v>150</v>
      </c>
      <c r="DN177">
        <v>150</v>
      </c>
      <c r="DO177">
        <v>150</v>
      </c>
      <c r="DP177">
        <v>150</v>
      </c>
      <c r="DQ177">
        <v>150</v>
      </c>
      <c r="DR177">
        <v>150</v>
      </c>
      <c r="DS177">
        <v>150</v>
      </c>
      <c r="DT177">
        <v>150</v>
      </c>
      <c r="DU177">
        <v>150</v>
      </c>
      <c r="DV177">
        <v>150</v>
      </c>
      <c r="DW177">
        <v>150</v>
      </c>
      <c r="DX177">
        <v>150</v>
      </c>
      <c r="DY177">
        <v>150</v>
      </c>
      <c r="DZ177">
        <v>150</v>
      </c>
      <c r="EA177">
        <v>150</v>
      </c>
      <c r="EB177">
        <v>150</v>
      </c>
      <c r="EC177">
        <v>150</v>
      </c>
      <c r="ED177">
        <v>150</v>
      </c>
      <c r="EE177">
        <v>150</v>
      </c>
      <c r="EF177">
        <v>150</v>
      </c>
      <c r="EG177">
        <v>150</v>
      </c>
      <c r="EH177">
        <v>150</v>
      </c>
      <c r="EI177">
        <v>150</v>
      </c>
      <c r="EJ177">
        <v>150</v>
      </c>
      <c r="EK177">
        <v>150</v>
      </c>
      <c r="EL177">
        <v>150</v>
      </c>
      <c r="EM177">
        <v>150</v>
      </c>
      <c r="EN177">
        <v>150</v>
      </c>
      <c r="EO177">
        <v>150</v>
      </c>
      <c r="EP177">
        <v>150</v>
      </c>
      <c r="EQ177">
        <v>150</v>
      </c>
      <c r="ER177">
        <v>150</v>
      </c>
      <c r="ES177">
        <v>150</v>
      </c>
      <c r="ET177">
        <v>150</v>
      </c>
      <c r="EU177">
        <v>150</v>
      </c>
      <c r="EV177">
        <v>150</v>
      </c>
      <c r="EW177">
        <v>150</v>
      </c>
      <c r="EX177">
        <v>150</v>
      </c>
      <c r="EY177">
        <v>150</v>
      </c>
      <c r="EZ177">
        <v>150</v>
      </c>
      <c r="FA177">
        <v>150</v>
      </c>
      <c r="FB177">
        <v>150</v>
      </c>
      <c r="FC177">
        <v>150</v>
      </c>
      <c r="FD177">
        <v>150</v>
      </c>
      <c r="FE177">
        <v>150</v>
      </c>
      <c r="FF177">
        <v>150</v>
      </c>
      <c r="FG177">
        <v>150</v>
      </c>
      <c r="FH177">
        <v>150</v>
      </c>
      <c r="FI177">
        <v>150</v>
      </c>
      <c r="FJ177">
        <v>150</v>
      </c>
      <c r="FK177">
        <v>150</v>
      </c>
      <c r="FL177">
        <v>150</v>
      </c>
      <c r="FM177">
        <v>150</v>
      </c>
      <c r="FN177">
        <v>150</v>
      </c>
      <c r="FO177">
        <v>150</v>
      </c>
      <c r="FP177">
        <v>150</v>
      </c>
      <c r="FQ177">
        <v>150</v>
      </c>
      <c r="FR177">
        <v>150</v>
      </c>
      <c r="FS177">
        <v>150</v>
      </c>
      <c r="FT177">
        <v>150</v>
      </c>
      <c r="FU177">
        <v>150</v>
      </c>
      <c r="FV177">
        <v>150</v>
      </c>
      <c r="FW177">
        <v>150</v>
      </c>
      <c r="FX177">
        <v>150</v>
      </c>
      <c r="FY177">
        <v>150</v>
      </c>
      <c r="FZ177">
        <v>150</v>
      </c>
      <c r="GA177">
        <v>150</v>
      </c>
      <c r="GB177">
        <v>150</v>
      </c>
      <c r="GC177">
        <v>150</v>
      </c>
      <c r="GD177">
        <v>150</v>
      </c>
      <c r="GE177">
        <v>150</v>
      </c>
      <c r="GF177">
        <v>150</v>
      </c>
      <c r="GG177">
        <v>150</v>
      </c>
      <c r="GH177">
        <v>150</v>
      </c>
      <c r="GI177">
        <v>150</v>
      </c>
      <c r="GJ177">
        <v>150</v>
      </c>
      <c r="GK177">
        <v>150</v>
      </c>
      <c r="GL177">
        <v>150</v>
      </c>
      <c r="GM177">
        <v>150</v>
      </c>
      <c r="GN177">
        <v>150</v>
      </c>
      <c r="GO177">
        <v>150</v>
      </c>
      <c r="GP177">
        <v>150</v>
      </c>
      <c r="GQ177">
        <v>150</v>
      </c>
      <c r="GR177">
        <v>150</v>
      </c>
      <c r="GS177">
        <v>150</v>
      </c>
      <c r="GT177">
        <v>150</v>
      </c>
      <c r="GU177">
        <v>150</v>
      </c>
      <c r="GV177">
        <v>150</v>
      </c>
      <c r="GW177">
        <v>150</v>
      </c>
      <c r="GX177">
        <v>150</v>
      </c>
      <c r="GY177">
        <v>150</v>
      </c>
      <c r="GZ177">
        <v>150</v>
      </c>
      <c r="HA177">
        <v>150</v>
      </c>
      <c r="HB177">
        <v>150</v>
      </c>
      <c r="HC177">
        <v>150</v>
      </c>
      <c r="HD177">
        <v>150</v>
      </c>
      <c r="HE177">
        <v>150</v>
      </c>
      <c r="HF177">
        <v>150</v>
      </c>
      <c r="HG177">
        <v>150</v>
      </c>
      <c r="HH177">
        <v>150</v>
      </c>
      <c r="HI177">
        <v>150</v>
      </c>
      <c r="HJ177">
        <v>150</v>
      </c>
      <c r="HK177">
        <v>150</v>
      </c>
      <c r="HL177">
        <v>150</v>
      </c>
      <c r="HM177">
        <v>150</v>
      </c>
      <c r="HN177">
        <v>150</v>
      </c>
      <c r="HO177">
        <v>150</v>
      </c>
      <c r="HP177">
        <v>150</v>
      </c>
      <c r="HQ177">
        <v>150</v>
      </c>
      <c r="HR177">
        <v>150</v>
      </c>
      <c r="HS177">
        <v>150</v>
      </c>
      <c r="HT177">
        <v>150</v>
      </c>
      <c r="HU177">
        <v>150</v>
      </c>
      <c r="HV177">
        <v>150</v>
      </c>
      <c r="HW177">
        <v>150</v>
      </c>
      <c r="HX177">
        <v>150</v>
      </c>
      <c r="HY177">
        <v>150</v>
      </c>
      <c r="HZ177">
        <v>150</v>
      </c>
      <c r="IA177">
        <v>150</v>
      </c>
      <c r="IB177">
        <v>150</v>
      </c>
      <c r="IC177">
        <v>150</v>
      </c>
      <c r="ID177">
        <v>150</v>
      </c>
      <c r="IE177">
        <v>150</v>
      </c>
      <c r="IF177">
        <v>150</v>
      </c>
      <c r="IG177">
        <v>150</v>
      </c>
      <c r="IH177">
        <v>150</v>
      </c>
      <c r="II177">
        <v>150</v>
      </c>
      <c r="IJ177">
        <v>150</v>
      </c>
      <c r="IK177">
        <v>150</v>
      </c>
      <c r="IL177">
        <v>150</v>
      </c>
      <c r="IM177">
        <v>150</v>
      </c>
      <c r="IN177">
        <v>150</v>
      </c>
      <c r="IO177">
        <v>150</v>
      </c>
      <c r="IP177">
        <v>150</v>
      </c>
      <c r="IQ177">
        <v>150</v>
      </c>
      <c r="IR177">
        <v>150</v>
      </c>
      <c r="IS177">
        <v>150</v>
      </c>
      <c r="IT177">
        <v>150</v>
      </c>
      <c r="IU177">
        <v>150</v>
      </c>
      <c r="IV177">
        <v>150</v>
      </c>
      <c r="IW177">
        <v>150</v>
      </c>
      <c r="IX177">
        <v>150</v>
      </c>
      <c r="IY177">
        <v>150</v>
      </c>
      <c r="IZ177">
        <v>150</v>
      </c>
      <c r="JA177">
        <v>150</v>
      </c>
      <c r="JB177">
        <v>150</v>
      </c>
      <c r="JC177">
        <v>150</v>
      </c>
      <c r="JD177">
        <v>150</v>
      </c>
      <c r="JE177">
        <v>150</v>
      </c>
      <c r="JF177">
        <v>150</v>
      </c>
      <c r="JG177">
        <v>150</v>
      </c>
      <c r="JH177">
        <v>150</v>
      </c>
      <c r="JI177">
        <v>150</v>
      </c>
      <c r="JJ177">
        <v>150</v>
      </c>
      <c r="JK177">
        <v>150</v>
      </c>
      <c r="JL177">
        <v>150</v>
      </c>
      <c r="JM177">
        <v>150</v>
      </c>
      <c r="JN177">
        <v>150</v>
      </c>
      <c r="JO177">
        <v>150</v>
      </c>
      <c r="JP177">
        <v>150</v>
      </c>
      <c r="JQ177">
        <v>150</v>
      </c>
      <c r="JR177">
        <v>150</v>
      </c>
      <c r="JS177">
        <v>150</v>
      </c>
      <c r="JT177">
        <v>150</v>
      </c>
      <c r="JU177">
        <v>150</v>
      </c>
      <c r="JV177">
        <v>150</v>
      </c>
      <c r="JW177">
        <v>150</v>
      </c>
      <c r="JX177">
        <v>150</v>
      </c>
      <c r="JY177">
        <v>150</v>
      </c>
      <c r="JZ177">
        <v>150</v>
      </c>
      <c r="KA177">
        <v>150</v>
      </c>
      <c r="KB177">
        <v>150</v>
      </c>
      <c r="KC177">
        <v>150</v>
      </c>
      <c r="KD177">
        <v>150</v>
      </c>
      <c r="KE177">
        <v>150</v>
      </c>
      <c r="KF177">
        <v>150</v>
      </c>
      <c r="KG177">
        <v>150</v>
      </c>
      <c r="KH177">
        <v>150</v>
      </c>
      <c r="KI177">
        <v>150</v>
      </c>
      <c r="KJ177">
        <v>150</v>
      </c>
      <c r="KK177">
        <v>150</v>
      </c>
      <c r="KL177">
        <v>150</v>
      </c>
      <c r="KM177">
        <v>150</v>
      </c>
      <c r="KN177">
        <v>150</v>
      </c>
      <c r="KO177">
        <v>150</v>
      </c>
      <c r="KP177">
        <v>150</v>
      </c>
      <c r="KQ177">
        <v>150</v>
      </c>
      <c r="KR177">
        <v>150</v>
      </c>
      <c r="KS177">
        <v>150</v>
      </c>
      <c r="KT177">
        <v>150</v>
      </c>
      <c r="KU177">
        <v>150</v>
      </c>
      <c r="KV177">
        <v>150</v>
      </c>
      <c r="KW177">
        <v>150</v>
      </c>
      <c r="KX177">
        <v>150</v>
      </c>
      <c r="KY177">
        <v>150</v>
      </c>
      <c r="KZ177">
        <v>150</v>
      </c>
      <c r="LA177">
        <v>150</v>
      </c>
      <c r="LB177">
        <v>150</v>
      </c>
      <c r="LC177">
        <v>150</v>
      </c>
      <c r="LD177">
        <v>150</v>
      </c>
      <c r="LE177">
        <v>150</v>
      </c>
      <c r="LF177">
        <v>150</v>
      </c>
      <c r="LG177">
        <v>150</v>
      </c>
      <c r="LH177">
        <v>150</v>
      </c>
      <c r="LI177">
        <v>150</v>
      </c>
      <c r="LJ177">
        <v>150</v>
      </c>
      <c r="LK177">
        <v>150</v>
      </c>
      <c r="LL177">
        <v>150</v>
      </c>
      <c r="LM177">
        <v>150</v>
      </c>
      <c r="LN177">
        <v>150</v>
      </c>
      <c r="LO177">
        <v>150</v>
      </c>
      <c r="LP177">
        <v>150</v>
      </c>
      <c r="LQ177">
        <v>150</v>
      </c>
      <c r="LR177">
        <v>150</v>
      </c>
      <c r="LS177">
        <v>150</v>
      </c>
      <c r="LT177">
        <v>150</v>
      </c>
      <c r="LU177">
        <v>150</v>
      </c>
      <c r="LV177">
        <v>150</v>
      </c>
      <c r="LW177">
        <v>150</v>
      </c>
      <c r="LX177">
        <v>150</v>
      </c>
      <c r="LY177">
        <v>150</v>
      </c>
      <c r="LZ177">
        <v>150</v>
      </c>
      <c r="MA177">
        <v>150</v>
      </c>
      <c r="MB177">
        <v>150</v>
      </c>
      <c r="MC177">
        <v>150</v>
      </c>
      <c r="MD177">
        <v>150</v>
      </c>
      <c r="ME177">
        <v>150</v>
      </c>
      <c r="MF177">
        <v>150</v>
      </c>
      <c r="MG177">
        <v>150</v>
      </c>
      <c r="MH177">
        <v>150</v>
      </c>
      <c r="MI177">
        <v>150</v>
      </c>
      <c r="MJ177">
        <v>150</v>
      </c>
      <c r="MK177">
        <v>150</v>
      </c>
      <c r="ML177">
        <v>150</v>
      </c>
      <c r="MM177">
        <v>150</v>
      </c>
      <c r="MN177">
        <v>150</v>
      </c>
      <c r="MO177">
        <v>150</v>
      </c>
      <c r="MP177">
        <v>150</v>
      </c>
      <c r="MQ177">
        <v>150</v>
      </c>
      <c r="MR177">
        <v>150</v>
      </c>
      <c r="MS177">
        <v>150</v>
      </c>
      <c r="MT177">
        <v>150</v>
      </c>
      <c r="MU177">
        <v>150</v>
      </c>
      <c r="MV177">
        <v>150</v>
      </c>
      <c r="MW177">
        <v>150</v>
      </c>
      <c r="MX177">
        <v>150</v>
      </c>
      <c r="MY177">
        <v>150</v>
      </c>
      <c r="MZ177">
        <v>150</v>
      </c>
      <c r="NA177">
        <v>150</v>
      </c>
      <c r="NB177">
        <v>150</v>
      </c>
      <c r="NC177">
        <v>150</v>
      </c>
      <c r="ND177">
        <v>150</v>
      </c>
      <c r="NE177">
        <v>150</v>
      </c>
      <c r="NF177">
        <v>150</v>
      </c>
      <c r="NG177">
        <v>150</v>
      </c>
      <c r="NH177">
        <v>150</v>
      </c>
      <c r="NI177">
        <v>150</v>
      </c>
      <c r="NJ177">
        <v>150</v>
      </c>
      <c r="NK177">
        <v>150</v>
      </c>
      <c r="NL177">
        <v>150</v>
      </c>
      <c r="NM177">
        <v>150</v>
      </c>
      <c r="NN177">
        <v>150</v>
      </c>
      <c r="NO177">
        <v>150</v>
      </c>
      <c r="NP177">
        <v>150</v>
      </c>
      <c r="NQ177">
        <v>150</v>
      </c>
      <c r="NR177">
        <v>150</v>
      </c>
      <c r="NS177">
        <v>150</v>
      </c>
      <c r="NT177">
        <v>150</v>
      </c>
      <c r="NU177">
        <v>150</v>
      </c>
      <c r="NV177">
        <v>150</v>
      </c>
      <c r="NW177">
        <v>150</v>
      </c>
      <c r="NX177">
        <v>150</v>
      </c>
      <c r="NY177">
        <v>150</v>
      </c>
      <c r="NZ177">
        <v>150</v>
      </c>
      <c r="OA177">
        <v>150</v>
      </c>
      <c r="OB177">
        <v>150</v>
      </c>
      <c r="OC177">
        <v>150</v>
      </c>
      <c r="OD177">
        <v>150</v>
      </c>
      <c r="OE177">
        <v>150</v>
      </c>
      <c r="OF177">
        <v>150</v>
      </c>
      <c r="OG177">
        <v>150</v>
      </c>
      <c r="OH177">
        <v>150</v>
      </c>
      <c r="OI177">
        <v>150</v>
      </c>
      <c r="OJ177">
        <v>150</v>
      </c>
      <c r="OK177">
        <v>150</v>
      </c>
      <c r="OL177">
        <v>150</v>
      </c>
      <c r="OM177">
        <v>150</v>
      </c>
    </row>
    <row r="178" spans="2:403" x14ac:dyDescent="0.25">
      <c r="B178">
        <v>0.42</v>
      </c>
      <c r="C178">
        <v>150</v>
      </c>
      <c r="D178">
        <v>150</v>
      </c>
      <c r="E178">
        <v>150</v>
      </c>
      <c r="F178">
        <v>150</v>
      </c>
      <c r="G178">
        <v>150</v>
      </c>
      <c r="H178">
        <v>150</v>
      </c>
      <c r="I178">
        <v>150</v>
      </c>
      <c r="J178">
        <v>150</v>
      </c>
      <c r="K178">
        <v>150</v>
      </c>
      <c r="L178">
        <v>150</v>
      </c>
      <c r="M178">
        <v>150</v>
      </c>
      <c r="N178">
        <v>150</v>
      </c>
      <c r="O178">
        <v>150</v>
      </c>
      <c r="P178">
        <v>150</v>
      </c>
      <c r="Q178">
        <v>150</v>
      </c>
      <c r="R178">
        <v>150</v>
      </c>
      <c r="S178">
        <v>150</v>
      </c>
      <c r="T178">
        <v>150</v>
      </c>
      <c r="U178">
        <v>150</v>
      </c>
      <c r="V178">
        <v>150</v>
      </c>
      <c r="W178">
        <v>150</v>
      </c>
      <c r="X178">
        <v>150</v>
      </c>
      <c r="Y178">
        <v>150</v>
      </c>
      <c r="Z178">
        <v>150</v>
      </c>
      <c r="AA178">
        <v>150</v>
      </c>
      <c r="AB178">
        <v>150</v>
      </c>
      <c r="AC178">
        <v>150</v>
      </c>
      <c r="AD178">
        <v>150</v>
      </c>
      <c r="AE178">
        <v>150</v>
      </c>
      <c r="AF178">
        <v>150</v>
      </c>
      <c r="AG178">
        <v>150</v>
      </c>
      <c r="AH178">
        <v>150</v>
      </c>
      <c r="AI178">
        <v>150</v>
      </c>
      <c r="AJ178">
        <v>150</v>
      </c>
      <c r="AK178">
        <v>150</v>
      </c>
      <c r="AL178">
        <v>150</v>
      </c>
      <c r="AM178">
        <v>150</v>
      </c>
      <c r="AN178">
        <v>150</v>
      </c>
      <c r="AO178">
        <v>150</v>
      </c>
      <c r="AP178">
        <v>150</v>
      </c>
      <c r="AQ178">
        <v>150</v>
      </c>
      <c r="AR178">
        <v>150</v>
      </c>
      <c r="AS178">
        <v>150</v>
      </c>
      <c r="AT178">
        <v>140.05345</v>
      </c>
      <c r="AU178">
        <v>130.50059999999999</v>
      </c>
      <c r="AV178">
        <v>121.83189</v>
      </c>
      <c r="AW178">
        <v>113.59567</v>
      </c>
      <c r="AX178">
        <v>106.20542</v>
      </c>
      <c r="AY178">
        <v>99.655918999999997</v>
      </c>
      <c r="AZ178">
        <v>93.643506000000002</v>
      </c>
      <c r="BA178">
        <v>87.485716999999994</v>
      </c>
      <c r="BB178">
        <v>82.100216000000003</v>
      </c>
      <c r="BC178">
        <v>77.590896000000001</v>
      </c>
      <c r="BD178">
        <v>73.494590000000002</v>
      </c>
      <c r="BE178">
        <v>69.047180999999995</v>
      </c>
      <c r="BF178">
        <v>65.581282000000002</v>
      </c>
      <c r="BG178">
        <v>62.810161000000001</v>
      </c>
      <c r="BH178">
        <v>59.934013999999998</v>
      </c>
      <c r="BI178">
        <v>57.418484999999997</v>
      </c>
      <c r="BJ178">
        <v>55.751820000000002</v>
      </c>
      <c r="BK178">
        <v>54.478090999999999</v>
      </c>
      <c r="BL178">
        <v>53.010933000000001</v>
      </c>
      <c r="BM178">
        <v>51.937066999999999</v>
      </c>
      <c r="BN178">
        <v>51.349361999999999</v>
      </c>
      <c r="BO178">
        <v>50.803722999999998</v>
      </c>
      <c r="BP178">
        <v>51.183903000000001</v>
      </c>
      <c r="BQ178">
        <v>51.706485000000001</v>
      </c>
      <c r="BR178">
        <v>52.357244999999999</v>
      </c>
      <c r="BS178">
        <v>53.518386</v>
      </c>
      <c r="BT178">
        <v>54.794322000000001</v>
      </c>
      <c r="BU178">
        <v>56.286296999999998</v>
      </c>
      <c r="BV178">
        <v>58.423062999999999</v>
      </c>
      <c r="BW178">
        <v>60.552048999999997</v>
      </c>
      <c r="BX178">
        <v>63.054160000000003</v>
      </c>
      <c r="BY178">
        <v>65.707746</v>
      </c>
      <c r="BZ178">
        <v>68.667357999999993</v>
      </c>
      <c r="CA178">
        <v>71.819395999999998</v>
      </c>
      <c r="CB178">
        <v>75.658781000000005</v>
      </c>
      <c r="CC178">
        <v>79.178262000000004</v>
      </c>
      <c r="CD178">
        <v>83.142246999999998</v>
      </c>
      <c r="CE178">
        <v>87.557085999999998</v>
      </c>
      <c r="CF178">
        <v>92.386976000000004</v>
      </c>
      <c r="CG178">
        <v>96.761016999999995</v>
      </c>
      <c r="CH178">
        <v>102.06843000000001</v>
      </c>
      <c r="CI178">
        <v>107.19588</v>
      </c>
      <c r="CJ178">
        <v>112.72062</v>
      </c>
      <c r="CK178">
        <v>118.54239</v>
      </c>
      <c r="CL178">
        <v>124.33163999999999</v>
      </c>
      <c r="CM178">
        <v>130.66218000000001</v>
      </c>
      <c r="CN178">
        <v>136.95024000000001</v>
      </c>
      <c r="CO178">
        <v>144.08408</v>
      </c>
      <c r="CP178">
        <v>150</v>
      </c>
      <c r="CQ178">
        <v>150</v>
      </c>
      <c r="CR178">
        <v>150</v>
      </c>
      <c r="CS178">
        <v>150</v>
      </c>
      <c r="CT178">
        <v>150</v>
      </c>
      <c r="CU178">
        <v>150</v>
      </c>
      <c r="CV178">
        <v>150</v>
      </c>
      <c r="CW178">
        <v>150</v>
      </c>
      <c r="CX178">
        <v>150</v>
      </c>
      <c r="CY178">
        <v>150</v>
      </c>
      <c r="CZ178">
        <v>150</v>
      </c>
      <c r="DA178">
        <v>150</v>
      </c>
      <c r="DB178">
        <v>150</v>
      </c>
      <c r="DC178">
        <v>150</v>
      </c>
      <c r="DD178">
        <v>150</v>
      </c>
      <c r="DE178">
        <v>150</v>
      </c>
      <c r="DF178">
        <v>150</v>
      </c>
      <c r="DG178">
        <v>150</v>
      </c>
      <c r="DH178">
        <v>150</v>
      </c>
      <c r="DI178">
        <v>150</v>
      </c>
      <c r="DJ178">
        <v>150</v>
      </c>
      <c r="DK178">
        <v>150</v>
      </c>
      <c r="DL178">
        <v>150</v>
      </c>
      <c r="DM178">
        <v>150</v>
      </c>
      <c r="DN178">
        <v>150</v>
      </c>
      <c r="DO178">
        <v>150</v>
      </c>
      <c r="DP178">
        <v>150</v>
      </c>
      <c r="DQ178">
        <v>150</v>
      </c>
      <c r="DR178">
        <v>150</v>
      </c>
      <c r="DS178">
        <v>150</v>
      </c>
      <c r="DT178">
        <v>150</v>
      </c>
      <c r="DU178">
        <v>150</v>
      </c>
      <c r="DV178">
        <v>150</v>
      </c>
      <c r="DW178">
        <v>150</v>
      </c>
      <c r="DX178">
        <v>150</v>
      </c>
      <c r="DY178">
        <v>150</v>
      </c>
      <c r="DZ178">
        <v>150</v>
      </c>
      <c r="EA178">
        <v>150</v>
      </c>
      <c r="EB178">
        <v>150</v>
      </c>
      <c r="EC178">
        <v>150</v>
      </c>
      <c r="ED178">
        <v>150</v>
      </c>
      <c r="EE178">
        <v>150</v>
      </c>
      <c r="EF178">
        <v>150</v>
      </c>
      <c r="EG178">
        <v>150</v>
      </c>
      <c r="EH178">
        <v>150</v>
      </c>
      <c r="EI178">
        <v>150</v>
      </c>
      <c r="EJ178">
        <v>150</v>
      </c>
      <c r="EK178">
        <v>150</v>
      </c>
      <c r="EL178">
        <v>150</v>
      </c>
      <c r="EM178">
        <v>150</v>
      </c>
      <c r="EN178">
        <v>150</v>
      </c>
      <c r="EO178">
        <v>150</v>
      </c>
      <c r="EP178">
        <v>150</v>
      </c>
      <c r="EQ178">
        <v>150</v>
      </c>
      <c r="ER178">
        <v>150</v>
      </c>
      <c r="ES178">
        <v>150</v>
      </c>
      <c r="ET178">
        <v>150</v>
      </c>
      <c r="EU178">
        <v>150</v>
      </c>
      <c r="EV178">
        <v>150</v>
      </c>
      <c r="EW178">
        <v>150</v>
      </c>
      <c r="EX178">
        <v>150</v>
      </c>
      <c r="EY178">
        <v>150</v>
      </c>
      <c r="EZ178">
        <v>150</v>
      </c>
      <c r="FA178">
        <v>150</v>
      </c>
      <c r="FB178">
        <v>150</v>
      </c>
      <c r="FC178">
        <v>150</v>
      </c>
      <c r="FD178">
        <v>150</v>
      </c>
      <c r="FE178">
        <v>150</v>
      </c>
      <c r="FF178">
        <v>150</v>
      </c>
      <c r="FG178">
        <v>150</v>
      </c>
      <c r="FH178">
        <v>150</v>
      </c>
      <c r="FI178">
        <v>150</v>
      </c>
      <c r="FJ178">
        <v>150</v>
      </c>
      <c r="FK178">
        <v>150</v>
      </c>
      <c r="FL178">
        <v>150</v>
      </c>
      <c r="FM178">
        <v>150</v>
      </c>
      <c r="FN178">
        <v>150</v>
      </c>
      <c r="FO178">
        <v>150</v>
      </c>
      <c r="FP178">
        <v>150</v>
      </c>
      <c r="FQ178">
        <v>150</v>
      </c>
      <c r="FR178">
        <v>150</v>
      </c>
      <c r="FS178">
        <v>150</v>
      </c>
      <c r="FT178">
        <v>150</v>
      </c>
      <c r="FU178">
        <v>150</v>
      </c>
      <c r="FV178">
        <v>150</v>
      </c>
      <c r="FW178">
        <v>150</v>
      </c>
      <c r="FX178">
        <v>150</v>
      </c>
      <c r="FY178">
        <v>150</v>
      </c>
      <c r="FZ178">
        <v>150</v>
      </c>
      <c r="GA178">
        <v>150</v>
      </c>
      <c r="GB178">
        <v>150</v>
      </c>
      <c r="GC178">
        <v>150</v>
      </c>
      <c r="GD178">
        <v>150</v>
      </c>
      <c r="GE178">
        <v>150</v>
      </c>
      <c r="GF178">
        <v>150</v>
      </c>
      <c r="GG178">
        <v>150</v>
      </c>
      <c r="GH178">
        <v>150</v>
      </c>
      <c r="GI178">
        <v>150</v>
      </c>
      <c r="GJ178">
        <v>150</v>
      </c>
      <c r="GK178">
        <v>150</v>
      </c>
      <c r="GL178">
        <v>150</v>
      </c>
      <c r="GM178">
        <v>150</v>
      </c>
      <c r="GN178">
        <v>150</v>
      </c>
      <c r="GO178">
        <v>150</v>
      </c>
      <c r="GP178">
        <v>150</v>
      </c>
      <c r="GQ178">
        <v>150</v>
      </c>
      <c r="GR178">
        <v>150</v>
      </c>
      <c r="GS178">
        <v>150</v>
      </c>
      <c r="GT178">
        <v>150</v>
      </c>
      <c r="GU178">
        <v>150</v>
      </c>
      <c r="GV178">
        <v>150</v>
      </c>
      <c r="GW178">
        <v>150</v>
      </c>
      <c r="GX178">
        <v>150</v>
      </c>
      <c r="GY178">
        <v>150</v>
      </c>
      <c r="GZ178">
        <v>150</v>
      </c>
      <c r="HA178">
        <v>150</v>
      </c>
      <c r="HB178">
        <v>150</v>
      </c>
      <c r="HC178">
        <v>150</v>
      </c>
      <c r="HD178">
        <v>150</v>
      </c>
      <c r="HE178">
        <v>150</v>
      </c>
      <c r="HF178">
        <v>150</v>
      </c>
      <c r="HG178">
        <v>150</v>
      </c>
      <c r="HH178">
        <v>150</v>
      </c>
      <c r="HI178">
        <v>150</v>
      </c>
      <c r="HJ178">
        <v>150</v>
      </c>
      <c r="HK178">
        <v>150</v>
      </c>
      <c r="HL178">
        <v>150</v>
      </c>
      <c r="HM178">
        <v>150</v>
      </c>
      <c r="HN178">
        <v>150</v>
      </c>
      <c r="HO178">
        <v>150</v>
      </c>
      <c r="HP178">
        <v>150</v>
      </c>
      <c r="HQ178">
        <v>150</v>
      </c>
      <c r="HR178">
        <v>150</v>
      </c>
      <c r="HS178">
        <v>150</v>
      </c>
      <c r="HT178">
        <v>150</v>
      </c>
      <c r="HU178">
        <v>150</v>
      </c>
      <c r="HV178">
        <v>150</v>
      </c>
      <c r="HW178">
        <v>150</v>
      </c>
      <c r="HX178">
        <v>150</v>
      </c>
      <c r="HY178">
        <v>150</v>
      </c>
      <c r="HZ178">
        <v>150</v>
      </c>
      <c r="IA178">
        <v>150</v>
      </c>
      <c r="IB178">
        <v>150</v>
      </c>
      <c r="IC178">
        <v>150</v>
      </c>
      <c r="ID178">
        <v>150</v>
      </c>
      <c r="IE178">
        <v>150</v>
      </c>
      <c r="IF178">
        <v>150</v>
      </c>
      <c r="IG178">
        <v>150</v>
      </c>
      <c r="IH178">
        <v>150</v>
      </c>
      <c r="II178">
        <v>150</v>
      </c>
      <c r="IJ178">
        <v>150</v>
      </c>
      <c r="IK178">
        <v>150</v>
      </c>
      <c r="IL178">
        <v>150</v>
      </c>
      <c r="IM178">
        <v>150</v>
      </c>
      <c r="IN178">
        <v>150</v>
      </c>
      <c r="IO178">
        <v>150</v>
      </c>
      <c r="IP178">
        <v>150</v>
      </c>
      <c r="IQ178">
        <v>150</v>
      </c>
      <c r="IR178">
        <v>150</v>
      </c>
      <c r="IS178">
        <v>150</v>
      </c>
      <c r="IT178">
        <v>150</v>
      </c>
      <c r="IU178">
        <v>150</v>
      </c>
      <c r="IV178">
        <v>150</v>
      </c>
      <c r="IW178">
        <v>150</v>
      </c>
      <c r="IX178">
        <v>150</v>
      </c>
      <c r="IY178">
        <v>150</v>
      </c>
      <c r="IZ178">
        <v>150</v>
      </c>
      <c r="JA178">
        <v>150</v>
      </c>
      <c r="JB178">
        <v>150</v>
      </c>
      <c r="JC178">
        <v>150</v>
      </c>
      <c r="JD178">
        <v>150</v>
      </c>
      <c r="JE178">
        <v>150</v>
      </c>
      <c r="JF178">
        <v>150</v>
      </c>
      <c r="JG178">
        <v>150</v>
      </c>
      <c r="JH178">
        <v>150</v>
      </c>
      <c r="JI178">
        <v>150</v>
      </c>
      <c r="JJ178">
        <v>150</v>
      </c>
      <c r="JK178">
        <v>150</v>
      </c>
      <c r="JL178">
        <v>150</v>
      </c>
      <c r="JM178">
        <v>150</v>
      </c>
      <c r="JN178">
        <v>150</v>
      </c>
      <c r="JO178">
        <v>150</v>
      </c>
      <c r="JP178">
        <v>150</v>
      </c>
      <c r="JQ178">
        <v>150</v>
      </c>
      <c r="JR178">
        <v>150</v>
      </c>
      <c r="JS178">
        <v>150</v>
      </c>
      <c r="JT178">
        <v>150</v>
      </c>
      <c r="JU178">
        <v>150</v>
      </c>
      <c r="JV178">
        <v>150</v>
      </c>
      <c r="JW178">
        <v>150</v>
      </c>
      <c r="JX178">
        <v>150</v>
      </c>
      <c r="JY178">
        <v>150</v>
      </c>
      <c r="JZ178">
        <v>150</v>
      </c>
      <c r="KA178">
        <v>150</v>
      </c>
      <c r="KB178">
        <v>150</v>
      </c>
      <c r="KC178">
        <v>150</v>
      </c>
      <c r="KD178">
        <v>150</v>
      </c>
      <c r="KE178">
        <v>150</v>
      </c>
      <c r="KF178">
        <v>150</v>
      </c>
      <c r="KG178">
        <v>150</v>
      </c>
      <c r="KH178">
        <v>150</v>
      </c>
      <c r="KI178">
        <v>150</v>
      </c>
      <c r="KJ178">
        <v>150</v>
      </c>
      <c r="KK178">
        <v>150</v>
      </c>
      <c r="KL178">
        <v>150</v>
      </c>
      <c r="KM178">
        <v>150</v>
      </c>
      <c r="KN178">
        <v>150</v>
      </c>
      <c r="KO178">
        <v>150</v>
      </c>
      <c r="KP178">
        <v>150</v>
      </c>
      <c r="KQ178">
        <v>150</v>
      </c>
      <c r="KR178">
        <v>150</v>
      </c>
      <c r="KS178">
        <v>150</v>
      </c>
      <c r="KT178">
        <v>150</v>
      </c>
      <c r="KU178">
        <v>150</v>
      </c>
      <c r="KV178">
        <v>150</v>
      </c>
      <c r="KW178">
        <v>150</v>
      </c>
      <c r="KX178">
        <v>150</v>
      </c>
      <c r="KY178">
        <v>150</v>
      </c>
      <c r="KZ178">
        <v>150</v>
      </c>
      <c r="LA178">
        <v>150</v>
      </c>
      <c r="LB178">
        <v>150</v>
      </c>
      <c r="LC178">
        <v>150</v>
      </c>
      <c r="LD178">
        <v>150</v>
      </c>
      <c r="LE178">
        <v>150</v>
      </c>
      <c r="LF178">
        <v>150</v>
      </c>
      <c r="LG178">
        <v>150</v>
      </c>
      <c r="LH178">
        <v>150</v>
      </c>
      <c r="LI178">
        <v>150</v>
      </c>
      <c r="LJ178">
        <v>150</v>
      </c>
      <c r="LK178">
        <v>150</v>
      </c>
      <c r="LL178">
        <v>150</v>
      </c>
      <c r="LM178">
        <v>150</v>
      </c>
      <c r="LN178">
        <v>150</v>
      </c>
      <c r="LO178">
        <v>150</v>
      </c>
      <c r="LP178">
        <v>150</v>
      </c>
      <c r="LQ178">
        <v>150</v>
      </c>
      <c r="LR178">
        <v>150</v>
      </c>
      <c r="LS178">
        <v>150</v>
      </c>
      <c r="LT178">
        <v>150</v>
      </c>
      <c r="LU178">
        <v>150</v>
      </c>
      <c r="LV178">
        <v>150</v>
      </c>
      <c r="LW178">
        <v>150</v>
      </c>
      <c r="LX178">
        <v>150</v>
      </c>
      <c r="LY178">
        <v>150</v>
      </c>
      <c r="LZ178">
        <v>150</v>
      </c>
      <c r="MA178">
        <v>150</v>
      </c>
      <c r="MB178">
        <v>150</v>
      </c>
      <c r="MC178">
        <v>150</v>
      </c>
      <c r="MD178">
        <v>150</v>
      </c>
      <c r="ME178">
        <v>150</v>
      </c>
      <c r="MF178">
        <v>150</v>
      </c>
      <c r="MG178">
        <v>150</v>
      </c>
      <c r="MH178">
        <v>150</v>
      </c>
      <c r="MI178">
        <v>150</v>
      </c>
      <c r="MJ178">
        <v>150</v>
      </c>
      <c r="MK178">
        <v>150</v>
      </c>
      <c r="ML178">
        <v>150</v>
      </c>
      <c r="MM178">
        <v>150</v>
      </c>
      <c r="MN178">
        <v>150</v>
      </c>
      <c r="MO178">
        <v>150</v>
      </c>
      <c r="MP178">
        <v>150</v>
      </c>
      <c r="MQ178">
        <v>150</v>
      </c>
      <c r="MR178">
        <v>150</v>
      </c>
      <c r="MS178">
        <v>150</v>
      </c>
      <c r="MT178">
        <v>150</v>
      </c>
      <c r="MU178">
        <v>150</v>
      </c>
      <c r="MV178">
        <v>150</v>
      </c>
      <c r="MW178">
        <v>150</v>
      </c>
      <c r="MX178">
        <v>150</v>
      </c>
      <c r="MY178">
        <v>150</v>
      </c>
      <c r="MZ178">
        <v>150</v>
      </c>
      <c r="NA178">
        <v>150</v>
      </c>
      <c r="NB178">
        <v>150</v>
      </c>
      <c r="NC178">
        <v>150</v>
      </c>
      <c r="ND178">
        <v>150</v>
      </c>
      <c r="NE178">
        <v>150</v>
      </c>
      <c r="NF178">
        <v>150</v>
      </c>
      <c r="NG178">
        <v>150</v>
      </c>
      <c r="NH178">
        <v>150</v>
      </c>
      <c r="NI178">
        <v>150</v>
      </c>
      <c r="NJ178">
        <v>150</v>
      </c>
      <c r="NK178">
        <v>150</v>
      </c>
      <c r="NL178">
        <v>150</v>
      </c>
      <c r="NM178">
        <v>150</v>
      </c>
      <c r="NN178">
        <v>150</v>
      </c>
      <c r="NO178">
        <v>150</v>
      </c>
      <c r="NP178">
        <v>150</v>
      </c>
      <c r="NQ178">
        <v>150</v>
      </c>
      <c r="NR178">
        <v>150</v>
      </c>
      <c r="NS178">
        <v>150</v>
      </c>
      <c r="NT178">
        <v>150</v>
      </c>
      <c r="NU178">
        <v>150</v>
      </c>
      <c r="NV178">
        <v>150</v>
      </c>
      <c r="NW178">
        <v>150</v>
      </c>
      <c r="NX178">
        <v>150</v>
      </c>
      <c r="NY178">
        <v>150</v>
      </c>
      <c r="NZ178">
        <v>150</v>
      </c>
      <c r="OA178">
        <v>150</v>
      </c>
      <c r="OB178">
        <v>150</v>
      </c>
      <c r="OC178">
        <v>150</v>
      </c>
      <c r="OD178">
        <v>150</v>
      </c>
      <c r="OE178">
        <v>150</v>
      </c>
      <c r="OF178">
        <v>150</v>
      </c>
      <c r="OG178">
        <v>150</v>
      </c>
      <c r="OH178">
        <v>150</v>
      </c>
      <c r="OI178">
        <v>150</v>
      </c>
      <c r="OJ178">
        <v>150</v>
      </c>
      <c r="OK178">
        <v>150</v>
      </c>
      <c r="OL178">
        <v>150</v>
      </c>
      <c r="OM178">
        <v>150</v>
      </c>
    </row>
    <row r="179" spans="2:403" x14ac:dyDescent="0.25">
      <c r="B179">
        <v>0.42249999999999999</v>
      </c>
      <c r="C179">
        <v>150</v>
      </c>
      <c r="D179">
        <v>150</v>
      </c>
      <c r="E179">
        <v>150</v>
      </c>
      <c r="F179">
        <v>150</v>
      </c>
      <c r="G179">
        <v>150</v>
      </c>
      <c r="H179">
        <v>150</v>
      </c>
      <c r="I179">
        <v>150</v>
      </c>
      <c r="J179">
        <v>150</v>
      </c>
      <c r="K179">
        <v>150</v>
      </c>
      <c r="L179">
        <v>150</v>
      </c>
      <c r="M179">
        <v>150</v>
      </c>
      <c r="N179">
        <v>150</v>
      </c>
      <c r="O179">
        <v>150</v>
      </c>
      <c r="P179">
        <v>150</v>
      </c>
      <c r="Q179">
        <v>150</v>
      </c>
      <c r="R179">
        <v>150</v>
      </c>
      <c r="S179">
        <v>150</v>
      </c>
      <c r="T179">
        <v>150</v>
      </c>
      <c r="U179">
        <v>150</v>
      </c>
      <c r="V179">
        <v>150</v>
      </c>
      <c r="W179">
        <v>150</v>
      </c>
      <c r="X179">
        <v>150</v>
      </c>
      <c r="Y179">
        <v>150</v>
      </c>
      <c r="Z179">
        <v>150</v>
      </c>
      <c r="AA179">
        <v>150</v>
      </c>
      <c r="AB179">
        <v>150</v>
      </c>
      <c r="AC179">
        <v>150</v>
      </c>
      <c r="AD179">
        <v>150</v>
      </c>
      <c r="AE179">
        <v>150</v>
      </c>
      <c r="AF179">
        <v>150</v>
      </c>
      <c r="AG179">
        <v>150</v>
      </c>
      <c r="AH179">
        <v>150</v>
      </c>
      <c r="AI179">
        <v>150</v>
      </c>
      <c r="AJ179">
        <v>150</v>
      </c>
      <c r="AK179">
        <v>150</v>
      </c>
      <c r="AL179">
        <v>150</v>
      </c>
      <c r="AM179">
        <v>150</v>
      </c>
      <c r="AN179">
        <v>150</v>
      </c>
      <c r="AO179">
        <v>150</v>
      </c>
      <c r="AP179">
        <v>150</v>
      </c>
      <c r="AQ179">
        <v>150</v>
      </c>
      <c r="AR179">
        <v>150</v>
      </c>
      <c r="AS179">
        <v>150</v>
      </c>
      <c r="AT179">
        <v>140.65040999999999</v>
      </c>
      <c r="AU179">
        <v>130.76686000000001</v>
      </c>
      <c r="AV179">
        <v>122.19992000000001</v>
      </c>
      <c r="AW179">
        <v>114.04593</v>
      </c>
      <c r="AX179">
        <v>106.86848999999999</v>
      </c>
      <c r="AY179">
        <v>99.9696</v>
      </c>
      <c r="AZ179">
        <v>93.530370000000005</v>
      </c>
      <c r="BA179">
        <v>88.103994</v>
      </c>
      <c r="BB179">
        <v>82.678655000000006</v>
      </c>
      <c r="BC179">
        <v>78.065338999999994</v>
      </c>
      <c r="BD179">
        <v>73.697063</v>
      </c>
      <c r="BE179">
        <v>69.985192999999995</v>
      </c>
      <c r="BF179">
        <v>65.772333000000003</v>
      </c>
      <c r="BG179">
        <v>63.138176000000001</v>
      </c>
      <c r="BH179">
        <v>60.323255000000003</v>
      </c>
      <c r="BI179">
        <v>57.888486999999998</v>
      </c>
      <c r="BJ179">
        <v>56.239131</v>
      </c>
      <c r="BK179">
        <v>54.768337000000002</v>
      </c>
      <c r="BL179">
        <v>53.062755000000003</v>
      </c>
      <c r="BM179">
        <v>52.148142999999997</v>
      </c>
      <c r="BN179">
        <v>51.596466999999997</v>
      </c>
      <c r="BO179">
        <v>51.513739000000001</v>
      </c>
      <c r="BP179">
        <v>51.427714999999999</v>
      </c>
      <c r="BQ179">
        <v>51.831915000000002</v>
      </c>
      <c r="BR179">
        <v>52.856288999999997</v>
      </c>
      <c r="BS179">
        <v>53.854567000000003</v>
      </c>
      <c r="BT179">
        <v>54.950952000000001</v>
      </c>
      <c r="BU179">
        <v>56.856026</v>
      </c>
      <c r="BV179">
        <v>58.688493999999999</v>
      </c>
      <c r="BW179">
        <v>60.842441999999998</v>
      </c>
      <c r="BX179">
        <v>63.374763999999999</v>
      </c>
      <c r="BY179">
        <v>65.949354</v>
      </c>
      <c r="BZ179">
        <v>68.915420999999995</v>
      </c>
      <c r="CA179">
        <v>72.002007000000006</v>
      </c>
      <c r="CB179">
        <v>75.418874000000002</v>
      </c>
      <c r="CC179">
        <v>79.387714000000003</v>
      </c>
      <c r="CD179">
        <v>83.394109</v>
      </c>
      <c r="CE179">
        <v>87.908238999999995</v>
      </c>
      <c r="CF179">
        <v>92.668615000000003</v>
      </c>
      <c r="CG179">
        <v>97.213825999999997</v>
      </c>
      <c r="CH179">
        <v>102.12532</v>
      </c>
      <c r="CI179">
        <v>107.28625</v>
      </c>
      <c r="CJ179">
        <v>113.01648</v>
      </c>
      <c r="CK179">
        <v>118.50184</v>
      </c>
      <c r="CL179">
        <v>124.63129000000001</v>
      </c>
      <c r="CM179">
        <v>130.90708000000001</v>
      </c>
      <c r="CN179">
        <v>136.97371999999999</v>
      </c>
      <c r="CO179">
        <v>144.03514000000001</v>
      </c>
      <c r="CP179">
        <v>150</v>
      </c>
      <c r="CQ179">
        <v>150</v>
      </c>
      <c r="CR179">
        <v>150</v>
      </c>
      <c r="CS179">
        <v>150</v>
      </c>
      <c r="CT179">
        <v>150</v>
      </c>
      <c r="CU179">
        <v>150</v>
      </c>
      <c r="CV179">
        <v>150</v>
      </c>
      <c r="CW179">
        <v>150</v>
      </c>
      <c r="CX179">
        <v>150</v>
      </c>
      <c r="CY179">
        <v>150</v>
      </c>
      <c r="CZ179">
        <v>150</v>
      </c>
      <c r="DA179">
        <v>150</v>
      </c>
      <c r="DB179">
        <v>150</v>
      </c>
      <c r="DC179">
        <v>150</v>
      </c>
      <c r="DD179">
        <v>150</v>
      </c>
      <c r="DE179">
        <v>150</v>
      </c>
      <c r="DF179">
        <v>150</v>
      </c>
      <c r="DG179">
        <v>150</v>
      </c>
      <c r="DH179">
        <v>150</v>
      </c>
      <c r="DI179">
        <v>150</v>
      </c>
      <c r="DJ179">
        <v>150</v>
      </c>
      <c r="DK179">
        <v>150</v>
      </c>
      <c r="DL179">
        <v>150</v>
      </c>
      <c r="DM179">
        <v>150</v>
      </c>
      <c r="DN179">
        <v>150</v>
      </c>
      <c r="DO179">
        <v>150</v>
      </c>
      <c r="DP179">
        <v>150</v>
      </c>
      <c r="DQ179">
        <v>150</v>
      </c>
      <c r="DR179">
        <v>150</v>
      </c>
      <c r="DS179">
        <v>150</v>
      </c>
      <c r="DT179">
        <v>150</v>
      </c>
      <c r="DU179">
        <v>150</v>
      </c>
      <c r="DV179">
        <v>150</v>
      </c>
      <c r="DW179">
        <v>150</v>
      </c>
      <c r="DX179">
        <v>150</v>
      </c>
      <c r="DY179">
        <v>150</v>
      </c>
      <c r="DZ179">
        <v>150</v>
      </c>
      <c r="EA179">
        <v>150</v>
      </c>
      <c r="EB179">
        <v>150</v>
      </c>
      <c r="EC179">
        <v>150</v>
      </c>
      <c r="ED179">
        <v>150</v>
      </c>
      <c r="EE179">
        <v>150</v>
      </c>
      <c r="EF179">
        <v>150</v>
      </c>
      <c r="EG179">
        <v>150</v>
      </c>
      <c r="EH179">
        <v>150</v>
      </c>
      <c r="EI179">
        <v>150</v>
      </c>
      <c r="EJ179">
        <v>150</v>
      </c>
      <c r="EK179">
        <v>150</v>
      </c>
      <c r="EL179">
        <v>150</v>
      </c>
      <c r="EM179">
        <v>150</v>
      </c>
      <c r="EN179">
        <v>150</v>
      </c>
      <c r="EO179">
        <v>150</v>
      </c>
      <c r="EP179">
        <v>150</v>
      </c>
      <c r="EQ179">
        <v>150</v>
      </c>
      <c r="ER179">
        <v>150</v>
      </c>
      <c r="ES179">
        <v>150</v>
      </c>
      <c r="ET179">
        <v>150</v>
      </c>
      <c r="EU179">
        <v>150</v>
      </c>
      <c r="EV179">
        <v>150</v>
      </c>
      <c r="EW179">
        <v>150</v>
      </c>
      <c r="EX179">
        <v>150</v>
      </c>
      <c r="EY179">
        <v>150</v>
      </c>
      <c r="EZ179">
        <v>150</v>
      </c>
      <c r="FA179">
        <v>150</v>
      </c>
      <c r="FB179">
        <v>150</v>
      </c>
      <c r="FC179">
        <v>150</v>
      </c>
      <c r="FD179">
        <v>150</v>
      </c>
      <c r="FE179">
        <v>150</v>
      </c>
      <c r="FF179">
        <v>150</v>
      </c>
      <c r="FG179">
        <v>150</v>
      </c>
      <c r="FH179">
        <v>150</v>
      </c>
      <c r="FI179">
        <v>150</v>
      </c>
      <c r="FJ179">
        <v>150</v>
      </c>
      <c r="FK179">
        <v>150</v>
      </c>
      <c r="FL179">
        <v>150</v>
      </c>
      <c r="FM179">
        <v>150</v>
      </c>
      <c r="FN179">
        <v>150</v>
      </c>
      <c r="FO179">
        <v>150</v>
      </c>
      <c r="FP179">
        <v>150</v>
      </c>
      <c r="FQ179">
        <v>150</v>
      </c>
      <c r="FR179">
        <v>150</v>
      </c>
      <c r="FS179">
        <v>150</v>
      </c>
      <c r="FT179">
        <v>150</v>
      </c>
      <c r="FU179">
        <v>150</v>
      </c>
      <c r="FV179">
        <v>150</v>
      </c>
      <c r="FW179">
        <v>150</v>
      </c>
      <c r="FX179">
        <v>150</v>
      </c>
      <c r="FY179">
        <v>150</v>
      </c>
      <c r="FZ179">
        <v>150</v>
      </c>
      <c r="GA179">
        <v>150</v>
      </c>
      <c r="GB179">
        <v>150</v>
      </c>
      <c r="GC179">
        <v>150</v>
      </c>
      <c r="GD179">
        <v>150</v>
      </c>
      <c r="GE179">
        <v>150</v>
      </c>
      <c r="GF179">
        <v>150</v>
      </c>
      <c r="GG179">
        <v>150</v>
      </c>
      <c r="GH179">
        <v>150</v>
      </c>
      <c r="GI179">
        <v>150</v>
      </c>
      <c r="GJ179">
        <v>150</v>
      </c>
      <c r="GK179">
        <v>150</v>
      </c>
      <c r="GL179">
        <v>150</v>
      </c>
      <c r="GM179">
        <v>150</v>
      </c>
      <c r="GN179">
        <v>150</v>
      </c>
      <c r="GO179">
        <v>150</v>
      </c>
      <c r="GP179">
        <v>150</v>
      </c>
      <c r="GQ179">
        <v>150</v>
      </c>
      <c r="GR179">
        <v>150</v>
      </c>
      <c r="GS179">
        <v>150</v>
      </c>
      <c r="GT179">
        <v>150</v>
      </c>
      <c r="GU179">
        <v>150</v>
      </c>
      <c r="GV179">
        <v>150</v>
      </c>
      <c r="GW179">
        <v>150</v>
      </c>
      <c r="GX179">
        <v>150</v>
      </c>
      <c r="GY179">
        <v>150</v>
      </c>
      <c r="GZ179">
        <v>150</v>
      </c>
      <c r="HA179">
        <v>150</v>
      </c>
      <c r="HB179">
        <v>150</v>
      </c>
      <c r="HC179">
        <v>150</v>
      </c>
      <c r="HD179">
        <v>150</v>
      </c>
      <c r="HE179">
        <v>150</v>
      </c>
      <c r="HF179">
        <v>150</v>
      </c>
      <c r="HG179">
        <v>150</v>
      </c>
      <c r="HH179">
        <v>150</v>
      </c>
      <c r="HI179">
        <v>150</v>
      </c>
      <c r="HJ179">
        <v>150</v>
      </c>
      <c r="HK179">
        <v>150</v>
      </c>
      <c r="HL179">
        <v>150</v>
      </c>
      <c r="HM179">
        <v>150</v>
      </c>
      <c r="HN179">
        <v>150</v>
      </c>
      <c r="HO179">
        <v>150</v>
      </c>
      <c r="HP179">
        <v>150</v>
      </c>
      <c r="HQ179">
        <v>150</v>
      </c>
      <c r="HR179">
        <v>150</v>
      </c>
      <c r="HS179">
        <v>150</v>
      </c>
      <c r="HT179">
        <v>150</v>
      </c>
      <c r="HU179">
        <v>150</v>
      </c>
      <c r="HV179">
        <v>150</v>
      </c>
      <c r="HW179">
        <v>150</v>
      </c>
      <c r="HX179">
        <v>150</v>
      </c>
      <c r="HY179">
        <v>150</v>
      </c>
      <c r="HZ179">
        <v>150</v>
      </c>
      <c r="IA179">
        <v>150</v>
      </c>
      <c r="IB179">
        <v>150</v>
      </c>
      <c r="IC179">
        <v>150</v>
      </c>
      <c r="ID179">
        <v>150</v>
      </c>
      <c r="IE179">
        <v>150</v>
      </c>
      <c r="IF179">
        <v>150</v>
      </c>
      <c r="IG179">
        <v>150</v>
      </c>
      <c r="IH179">
        <v>150</v>
      </c>
      <c r="II179">
        <v>150</v>
      </c>
      <c r="IJ179">
        <v>150</v>
      </c>
      <c r="IK179">
        <v>150</v>
      </c>
      <c r="IL179">
        <v>150</v>
      </c>
      <c r="IM179">
        <v>150</v>
      </c>
      <c r="IN179">
        <v>150</v>
      </c>
      <c r="IO179">
        <v>150</v>
      </c>
      <c r="IP179">
        <v>150</v>
      </c>
      <c r="IQ179">
        <v>150</v>
      </c>
      <c r="IR179">
        <v>150</v>
      </c>
      <c r="IS179">
        <v>150</v>
      </c>
      <c r="IT179">
        <v>150</v>
      </c>
      <c r="IU179">
        <v>150</v>
      </c>
      <c r="IV179">
        <v>150</v>
      </c>
      <c r="IW179">
        <v>150</v>
      </c>
      <c r="IX179">
        <v>150</v>
      </c>
      <c r="IY179">
        <v>150</v>
      </c>
      <c r="IZ179">
        <v>150</v>
      </c>
      <c r="JA179">
        <v>150</v>
      </c>
      <c r="JB179">
        <v>150</v>
      </c>
      <c r="JC179">
        <v>150</v>
      </c>
      <c r="JD179">
        <v>150</v>
      </c>
      <c r="JE179">
        <v>150</v>
      </c>
      <c r="JF179">
        <v>150</v>
      </c>
      <c r="JG179">
        <v>150</v>
      </c>
      <c r="JH179">
        <v>150</v>
      </c>
      <c r="JI179">
        <v>150</v>
      </c>
      <c r="JJ179">
        <v>150</v>
      </c>
      <c r="JK179">
        <v>150</v>
      </c>
      <c r="JL179">
        <v>150</v>
      </c>
      <c r="JM179">
        <v>150</v>
      </c>
      <c r="JN179">
        <v>150</v>
      </c>
      <c r="JO179">
        <v>150</v>
      </c>
      <c r="JP179">
        <v>150</v>
      </c>
      <c r="JQ179">
        <v>150</v>
      </c>
      <c r="JR179">
        <v>150</v>
      </c>
      <c r="JS179">
        <v>150</v>
      </c>
      <c r="JT179">
        <v>150</v>
      </c>
      <c r="JU179">
        <v>150</v>
      </c>
      <c r="JV179">
        <v>150</v>
      </c>
      <c r="JW179">
        <v>150</v>
      </c>
      <c r="JX179">
        <v>150</v>
      </c>
      <c r="JY179">
        <v>150</v>
      </c>
      <c r="JZ179">
        <v>150</v>
      </c>
      <c r="KA179">
        <v>150</v>
      </c>
      <c r="KB179">
        <v>150</v>
      </c>
      <c r="KC179">
        <v>150</v>
      </c>
      <c r="KD179">
        <v>150</v>
      </c>
      <c r="KE179">
        <v>150</v>
      </c>
      <c r="KF179">
        <v>150</v>
      </c>
      <c r="KG179">
        <v>150</v>
      </c>
      <c r="KH179">
        <v>150</v>
      </c>
      <c r="KI179">
        <v>150</v>
      </c>
      <c r="KJ179">
        <v>150</v>
      </c>
      <c r="KK179">
        <v>150</v>
      </c>
      <c r="KL179">
        <v>150</v>
      </c>
      <c r="KM179">
        <v>150</v>
      </c>
      <c r="KN179">
        <v>150</v>
      </c>
      <c r="KO179">
        <v>150</v>
      </c>
      <c r="KP179">
        <v>150</v>
      </c>
      <c r="KQ179">
        <v>150</v>
      </c>
      <c r="KR179">
        <v>150</v>
      </c>
      <c r="KS179">
        <v>150</v>
      </c>
      <c r="KT179">
        <v>150</v>
      </c>
      <c r="KU179">
        <v>150</v>
      </c>
      <c r="KV179">
        <v>150</v>
      </c>
      <c r="KW179">
        <v>150</v>
      </c>
      <c r="KX179">
        <v>150</v>
      </c>
      <c r="KY179">
        <v>150</v>
      </c>
      <c r="KZ179">
        <v>150</v>
      </c>
      <c r="LA179">
        <v>150</v>
      </c>
      <c r="LB179">
        <v>150</v>
      </c>
      <c r="LC179">
        <v>150</v>
      </c>
      <c r="LD179">
        <v>150</v>
      </c>
      <c r="LE179">
        <v>150</v>
      </c>
      <c r="LF179">
        <v>150</v>
      </c>
      <c r="LG179">
        <v>150</v>
      </c>
      <c r="LH179">
        <v>150</v>
      </c>
      <c r="LI179">
        <v>150</v>
      </c>
      <c r="LJ179">
        <v>150</v>
      </c>
      <c r="LK179">
        <v>150</v>
      </c>
      <c r="LL179">
        <v>150</v>
      </c>
      <c r="LM179">
        <v>150</v>
      </c>
      <c r="LN179">
        <v>150</v>
      </c>
      <c r="LO179">
        <v>150</v>
      </c>
      <c r="LP179">
        <v>150</v>
      </c>
      <c r="LQ179">
        <v>150</v>
      </c>
      <c r="LR179">
        <v>150</v>
      </c>
      <c r="LS179">
        <v>150</v>
      </c>
      <c r="LT179">
        <v>150</v>
      </c>
      <c r="LU179">
        <v>150</v>
      </c>
      <c r="LV179">
        <v>150</v>
      </c>
      <c r="LW179">
        <v>150</v>
      </c>
      <c r="LX179">
        <v>150</v>
      </c>
      <c r="LY179">
        <v>150</v>
      </c>
      <c r="LZ179">
        <v>150</v>
      </c>
      <c r="MA179">
        <v>150</v>
      </c>
      <c r="MB179">
        <v>150</v>
      </c>
      <c r="MC179">
        <v>150</v>
      </c>
      <c r="MD179">
        <v>150</v>
      </c>
      <c r="ME179">
        <v>150</v>
      </c>
      <c r="MF179">
        <v>150</v>
      </c>
      <c r="MG179">
        <v>150</v>
      </c>
      <c r="MH179">
        <v>150</v>
      </c>
      <c r="MI179">
        <v>150</v>
      </c>
      <c r="MJ179">
        <v>150</v>
      </c>
      <c r="MK179">
        <v>150</v>
      </c>
      <c r="ML179">
        <v>150</v>
      </c>
      <c r="MM179">
        <v>150</v>
      </c>
      <c r="MN179">
        <v>150</v>
      </c>
      <c r="MO179">
        <v>150</v>
      </c>
      <c r="MP179">
        <v>150</v>
      </c>
      <c r="MQ179">
        <v>150</v>
      </c>
      <c r="MR179">
        <v>150</v>
      </c>
      <c r="MS179">
        <v>150</v>
      </c>
      <c r="MT179">
        <v>150</v>
      </c>
      <c r="MU179">
        <v>150</v>
      </c>
      <c r="MV179">
        <v>150</v>
      </c>
      <c r="MW179">
        <v>150</v>
      </c>
      <c r="MX179">
        <v>150</v>
      </c>
      <c r="MY179">
        <v>150</v>
      </c>
      <c r="MZ179">
        <v>150</v>
      </c>
      <c r="NA179">
        <v>150</v>
      </c>
      <c r="NB179">
        <v>150</v>
      </c>
      <c r="NC179">
        <v>150</v>
      </c>
      <c r="ND179">
        <v>150</v>
      </c>
      <c r="NE179">
        <v>150</v>
      </c>
      <c r="NF179">
        <v>150</v>
      </c>
      <c r="NG179">
        <v>150</v>
      </c>
      <c r="NH179">
        <v>150</v>
      </c>
      <c r="NI179">
        <v>150</v>
      </c>
      <c r="NJ179">
        <v>150</v>
      </c>
      <c r="NK179">
        <v>150</v>
      </c>
      <c r="NL179">
        <v>150</v>
      </c>
      <c r="NM179">
        <v>150</v>
      </c>
      <c r="NN179">
        <v>150</v>
      </c>
      <c r="NO179">
        <v>150</v>
      </c>
      <c r="NP179">
        <v>150</v>
      </c>
      <c r="NQ179">
        <v>150</v>
      </c>
      <c r="NR179">
        <v>150</v>
      </c>
      <c r="NS179">
        <v>150</v>
      </c>
      <c r="NT179">
        <v>150</v>
      </c>
      <c r="NU179">
        <v>150</v>
      </c>
      <c r="NV179">
        <v>150</v>
      </c>
      <c r="NW179">
        <v>150</v>
      </c>
      <c r="NX179">
        <v>150</v>
      </c>
      <c r="NY179">
        <v>150</v>
      </c>
      <c r="NZ179">
        <v>150</v>
      </c>
      <c r="OA179">
        <v>150</v>
      </c>
      <c r="OB179">
        <v>150</v>
      </c>
      <c r="OC179">
        <v>150</v>
      </c>
      <c r="OD179">
        <v>150</v>
      </c>
      <c r="OE179">
        <v>150</v>
      </c>
      <c r="OF179">
        <v>150</v>
      </c>
      <c r="OG179">
        <v>150</v>
      </c>
      <c r="OH179">
        <v>150</v>
      </c>
      <c r="OI179">
        <v>150</v>
      </c>
      <c r="OJ179">
        <v>150</v>
      </c>
      <c r="OK179">
        <v>150</v>
      </c>
      <c r="OL179">
        <v>150</v>
      </c>
      <c r="OM179">
        <v>150</v>
      </c>
    </row>
    <row r="180" spans="2:403" x14ac:dyDescent="0.25">
      <c r="B180">
        <v>0.42499999999999999</v>
      </c>
      <c r="C180">
        <v>150</v>
      </c>
      <c r="D180">
        <v>150</v>
      </c>
      <c r="E180">
        <v>150</v>
      </c>
      <c r="F180">
        <v>150</v>
      </c>
      <c r="G180">
        <v>150</v>
      </c>
      <c r="H180">
        <v>150</v>
      </c>
      <c r="I180">
        <v>150</v>
      </c>
      <c r="J180">
        <v>150</v>
      </c>
      <c r="K180">
        <v>150</v>
      </c>
      <c r="L180">
        <v>150</v>
      </c>
      <c r="M180">
        <v>150</v>
      </c>
      <c r="N180">
        <v>150</v>
      </c>
      <c r="O180">
        <v>150</v>
      </c>
      <c r="P180">
        <v>150</v>
      </c>
      <c r="Q180">
        <v>150</v>
      </c>
      <c r="R180">
        <v>150</v>
      </c>
      <c r="S180">
        <v>150</v>
      </c>
      <c r="T180">
        <v>150</v>
      </c>
      <c r="U180">
        <v>150</v>
      </c>
      <c r="V180">
        <v>150</v>
      </c>
      <c r="W180">
        <v>150</v>
      </c>
      <c r="X180">
        <v>150</v>
      </c>
      <c r="Y180">
        <v>150</v>
      </c>
      <c r="Z180">
        <v>150</v>
      </c>
      <c r="AA180">
        <v>150</v>
      </c>
      <c r="AB180">
        <v>150</v>
      </c>
      <c r="AC180">
        <v>150</v>
      </c>
      <c r="AD180">
        <v>150</v>
      </c>
      <c r="AE180">
        <v>150</v>
      </c>
      <c r="AF180">
        <v>150</v>
      </c>
      <c r="AG180">
        <v>150</v>
      </c>
      <c r="AH180">
        <v>150</v>
      </c>
      <c r="AI180">
        <v>150</v>
      </c>
      <c r="AJ180">
        <v>150</v>
      </c>
      <c r="AK180">
        <v>150</v>
      </c>
      <c r="AL180">
        <v>150</v>
      </c>
      <c r="AM180">
        <v>150</v>
      </c>
      <c r="AN180">
        <v>150</v>
      </c>
      <c r="AO180">
        <v>150</v>
      </c>
      <c r="AP180">
        <v>150</v>
      </c>
      <c r="AQ180">
        <v>150</v>
      </c>
      <c r="AR180">
        <v>150</v>
      </c>
      <c r="AS180">
        <v>150</v>
      </c>
      <c r="AT180">
        <v>140.44302999999999</v>
      </c>
      <c r="AU180">
        <v>131.1463</v>
      </c>
      <c r="AV180">
        <v>122.52636</v>
      </c>
      <c r="AW180">
        <v>114.36731</v>
      </c>
      <c r="AX180">
        <v>107.21835</v>
      </c>
      <c r="AY180">
        <v>100.3875</v>
      </c>
      <c r="AZ180">
        <v>94.145612999999997</v>
      </c>
      <c r="BA180">
        <v>88.546854999999994</v>
      </c>
      <c r="BB180">
        <v>82.737086000000005</v>
      </c>
      <c r="BC180">
        <v>78.323926999999998</v>
      </c>
      <c r="BD180">
        <v>74.480889000000005</v>
      </c>
      <c r="BE180">
        <v>70.222471999999996</v>
      </c>
      <c r="BF180">
        <v>66.425017999999994</v>
      </c>
      <c r="BG180">
        <v>63.386220000000002</v>
      </c>
      <c r="BH180">
        <v>60.852091000000001</v>
      </c>
      <c r="BI180">
        <v>58.179689000000003</v>
      </c>
      <c r="BJ180">
        <v>56.773555000000002</v>
      </c>
      <c r="BK180">
        <v>54.861320999999997</v>
      </c>
      <c r="BL180">
        <v>53.368668</v>
      </c>
      <c r="BM180">
        <v>52.361443000000001</v>
      </c>
      <c r="BN180">
        <v>52.043697999999999</v>
      </c>
      <c r="BO180">
        <v>51.591526999999999</v>
      </c>
      <c r="BP180">
        <v>51.817442999999997</v>
      </c>
      <c r="BQ180">
        <v>52.087474</v>
      </c>
      <c r="BR180">
        <v>52.970379000000001</v>
      </c>
      <c r="BS180">
        <v>54.112856999999998</v>
      </c>
      <c r="BT180">
        <v>55.357900999999998</v>
      </c>
      <c r="BU180">
        <v>57.215223000000002</v>
      </c>
      <c r="BV180">
        <v>59.006532</v>
      </c>
      <c r="BW180">
        <v>61.162379999999999</v>
      </c>
      <c r="BX180">
        <v>63.439757999999998</v>
      </c>
      <c r="BY180">
        <v>66.155424999999994</v>
      </c>
      <c r="BZ180">
        <v>69.089661000000007</v>
      </c>
      <c r="CA180">
        <v>72.420976999999993</v>
      </c>
      <c r="CB180">
        <v>75.660174999999995</v>
      </c>
      <c r="CC180">
        <v>79.644660999999999</v>
      </c>
      <c r="CD180">
        <v>83.636459000000002</v>
      </c>
      <c r="CE180">
        <v>88.202093000000005</v>
      </c>
      <c r="CF180">
        <v>92.682451</v>
      </c>
      <c r="CG180">
        <v>97.393466000000004</v>
      </c>
      <c r="CH180">
        <v>102.32598</v>
      </c>
      <c r="CI180">
        <v>107.50664</v>
      </c>
      <c r="CJ180">
        <v>113.08655</v>
      </c>
      <c r="CK180">
        <v>118.90702</v>
      </c>
      <c r="CL180">
        <v>124.69089</v>
      </c>
      <c r="CM180">
        <v>130.86635999999999</v>
      </c>
      <c r="CN180">
        <v>137.36698999999999</v>
      </c>
      <c r="CO180">
        <v>144.16224</v>
      </c>
      <c r="CP180">
        <v>150</v>
      </c>
      <c r="CQ180">
        <v>150</v>
      </c>
      <c r="CR180">
        <v>150</v>
      </c>
      <c r="CS180">
        <v>150</v>
      </c>
      <c r="CT180">
        <v>150</v>
      </c>
      <c r="CU180">
        <v>150</v>
      </c>
      <c r="CV180">
        <v>150</v>
      </c>
      <c r="CW180">
        <v>150</v>
      </c>
      <c r="CX180">
        <v>150</v>
      </c>
      <c r="CY180">
        <v>150</v>
      </c>
      <c r="CZ180">
        <v>150</v>
      </c>
      <c r="DA180">
        <v>150</v>
      </c>
      <c r="DB180">
        <v>150</v>
      </c>
      <c r="DC180">
        <v>150</v>
      </c>
      <c r="DD180">
        <v>150</v>
      </c>
      <c r="DE180">
        <v>150</v>
      </c>
      <c r="DF180">
        <v>150</v>
      </c>
      <c r="DG180">
        <v>150</v>
      </c>
      <c r="DH180">
        <v>150</v>
      </c>
      <c r="DI180">
        <v>150</v>
      </c>
      <c r="DJ180">
        <v>150</v>
      </c>
      <c r="DK180">
        <v>150</v>
      </c>
      <c r="DL180">
        <v>150</v>
      </c>
      <c r="DM180">
        <v>150</v>
      </c>
      <c r="DN180">
        <v>150</v>
      </c>
      <c r="DO180">
        <v>150</v>
      </c>
      <c r="DP180">
        <v>150</v>
      </c>
      <c r="DQ180">
        <v>150</v>
      </c>
      <c r="DR180">
        <v>150</v>
      </c>
      <c r="DS180">
        <v>150</v>
      </c>
      <c r="DT180">
        <v>150</v>
      </c>
      <c r="DU180">
        <v>150</v>
      </c>
      <c r="DV180">
        <v>150</v>
      </c>
      <c r="DW180">
        <v>150</v>
      </c>
      <c r="DX180">
        <v>150</v>
      </c>
      <c r="DY180">
        <v>150</v>
      </c>
      <c r="DZ180">
        <v>150</v>
      </c>
      <c r="EA180">
        <v>150</v>
      </c>
      <c r="EB180">
        <v>150</v>
      </c>
      <c r="EC180">
        <v>150</v>
      </c>
      <c r="ED180">
        <v>150</v>
      </c>
      <c r="EE180">
        <v>150</v>
      </c>
      <c r="EF180">
        <v>150</v>
      </c>
      <c r="EG180">
        <v>150</v>
      </c>
      <c r="EH180">
        <v>150</v>
      </c>
      <c r="EI180">
        <v>150</v>
      </c>
      <c r="EJ180">
        <v>150</v>
      </c>
      <c r="EK180">
        <v>150</v>
      </c>
      <c r="EL180">
        <v>150</v>
      </c>
      <c r="EM180">
        <v>150</v>
      </c>
      <c r="EN180">
        <v>150</v>
      </c>
      <c r="EO180">
        <v>150</v>
      </c>
      <c r="EP180">
        <v>150</v>
      </c>
      <c r="EQ180">
        <v>150</v>
      </c>
      <c r="ER180">
        <v>150</v>
      </c>
      <c r="ES180">
        <v>150</v>
      </c>
      <c r="ET180">
        <v>150</v>
      </c>
      <c r="EU180">
        <v>150</v>
      </c>
      <c r="EV180">
        <v>150</v>
      </c>
      <c r="EW180">
        <v>150</v>
      </c>
      <c r="EX180">
        <v>150</v>
      </c>
      <c r="EY180">
        <v>150</v>
      </c>
      <c r="EZ180">
        <v>150</v>
      </c>
      <c r="FA180">
        <v>150</v>
      </c>
      <c r="FB180">
        <v>150</v>
      </c>
      <c r="FC180">
        <v>150</v>
      </c>
      <c r="FD180">
        <v>150</v>
      </c>
      <c r="FE180">
        <v>150</v>
      </c>
      <c r="FF180">
        <v>150</v>
      </c>
      <c r="FG180">
        <v>150</v>
      </c>
      <c r="FH180">
        <v>150</v>
      </c>
      <c r="FI180">
        <v>150</v>
      </c>
      <c r="FJ180">
        <v>150</v>
      </c>
      <c r="FK180">
        <v>150</v>
      </c>
      <c r="FL180">
        <v>150</v>
      </c>
      <c r="FM180">
        <v>150</v>
      </c>
      <c r="FN180">
        <v>150</v>
      </c>
      <c r="FO180">
        <v>150</v>
      </c>
      <c r="FP180">
        <v>150</v>
      </c>
      <c r="FQ180">
        <v>150</v>
      </c>
      <c r="FR180">
        <v>150</v>
      </c>
      <c r="FS180">
        <v>150</v>
      </c>
      <c r="FT180">
        <v>150</v>
      </c>
      <c r="FU180">
        <v>150</v>
      </c>
      <c r="FV180">
        <v>150</v>
      </c>
      <c r="FW180">
        <v>150</v>
      </c>
      <c r="FX180">
        <v>150</v>
      </c>
      <c r="FY180">
        <v>150</v>
      </c>
      <c r="FZ180">
        <v>150</v>
      </c>
      <c r="GA180">
        <v>150</v>
      </c>
      <c r="GB180">
        <v>150</v>
      </c>
      <c r="GC180">
        <v>150</v>
      </c>
      <c r="GD180">
        <v>150</v>
      </c>
      <c r="GE180">
        <v>150</v>
      </c>
      <c r="GF180">
        <v>150</v>
      </c>
      <c r="GG180">
        <v>150</v>
      </c>
      <c r="GH180">
        <v>150</v>
      </c>
      <c r="GI180">
        <v>150</v>
      </c>
      <c r="GJ180">
        <v>150</v>
      </c>
      <c r="GK180">
        <v>150</v>
      </c>
      <c r="GL180">
        <v>150</v>
      </c>
      <c r="GM180">
        <v>150</v>
      </c>
      <c r="GN180">
        <v>150</v>
      </c>
      <c r="GO180">
        <v>150</v>
      </c>
      <c r="GP180">
        <v>150</v>
      </c>
      <c r="GQ180">
        <v>150</v>
      </c>
      <c r="GR180">
        <v>150</v>
      </c>
      <c r="GS180">
        <v>150</v>
      </c>
      <c r="GT180">
        <v>150</v>
      </c>
      <c r="GU180">
        <v>150</v>
      </c>
      <c r="GV180">
        <v>150</v>
      </c>
      <c r="GW180">
        <v>150</v>
      </c>
      <c r="GX180">
        <v>150</v>
      </c>
      <c r="GY180">
        <v>150</v>
      </c>
      <c r="GZ180">
        <v>150</v>
      </c>
      <c r="HA180">
        <v>150</v>
      </c>
      <c r="HB180">
        <v>150</v>
      </c>
      <c r="HC180">
        <v>150</v>
      </c>
      <c r="HD180">
        <v>150</v>
      </c>
      <c r="HE180">
        <v>150</v>
      </c>
      <c r="HF180">
        <v>150</v>
      </c>
      <c r="HG180">
        <v>150</v>
      </c>
      <c r="HH180">
        <v>150</v>
      </c>
      <c r="HI180">
        <v>150</v>
      </c>
      <c r="HJ180">
        <v>150</v>
      </c>
      <c r="HK180">
        <v>150</v>
      </c>
      <c r="HL180">
        <v>150</v>
      </c>
      <c r="HM180">
        <v>150</v>
      </c>
      <c r="HN180">
        <v>150</v>
      </c>
      <c r="HO180">
        <v>150</v>
      </c>
      <c r="HP180">
        <v>150</v>
      </c>
      <c r="HQ180">
        <v>150</v>
      </c>
      <c r="HR180">
        <v>150</v>
      </c>
      <c r="HS180">
        <v>150</v>
      </c>
      <c r="HT180">
        <v>150</v>
      </c>
      <c r="HU180">
        <v>150</v>
      </c>
      <c r="HV180">
        <v>150</v>
      </c>
      <c r="HW180">
        <v>150</v>
      </c>
      <c r="HX180">
        <v>150</v>
      </c>
      <c r="HY180">
        <v>150</v>
      </c>
      <c r="HZ180">
        <v>150</v>
      </c>
      <c r="IA180">
        <v>150</v>
      </c>
      <c r="IB180">
        <v>150</v>
      </c>
      <c r="IC180">
        <v>150</v>
      </c>
      <c r="ID180">
        <v>150</v>
      </c>
      <c r="IE180">
        <v>150</v>
      </c>
      <c r="IF180">
        <v>150</v>
      </c>
      <c r="IG180">
        <v>150</v>
      </c>
      <c r="IH180">
        <v>150</v>
      </c>
      <c r="II180">
        <v>150</v>
      </c>
      <c r="IJ180">
        <v>150</v>
      </c>
      <c r="IK180">
        <v>150</v>
      </c>
      <c r="IL180">
        <v>150</v>
      </c>
      <c r="IM180">
        <v>150</v>
      </c>
      <c r="IN180">
        <v>150</v>
      </c>
      <c r="IO180">
        <v>150</v>
      </c>
      <c r="IP180">
        <v>150</v>
      </c>
      <c r="IQ180">
        <v>150</v>
      </c>
      <c r="IR180">
        <v>150</v>
      </c>
      <c r="IS180">
        <v>150</v>
      </c>
      <c r="IT180">
        <v>150</v>
      </c>
      <c r="IU180">
        <v>150</v>
      </c>
      <c r="IV180">
        <v>150</v>
      </c>
      <c r="IW180">
        <v>150</v>
      </c>
      <c r="IX180">
        <v>150</v>
      </c>
      <c r="IY180">
        <v>150</v>
      </c>
      <c r="IZ180">
        <v>150</v>
      </c>
      <c r="JA180">
        <v>150</v>
      </c>
      <c r="JB180">
        <v>150</v>
      </c>
      <c r="JC180">
        <v>150</v>
      </c>
      <c r="JD180">
        <v>150</v>
      </c>
      <c r="JE180">
        <v>150</v>
      </c>
      <c r="JF180">
        <v>150</v>
      </c>
      <c r="JG180">
        <v>150</v>
      </c>
      <c r="JH180">
        <v>150</v>
      </c>
      <c r="JI180">
        <v>150</v>
      </c>
      <c r="JJ180">
        <v>150</v>
      </c>
      <c r="JK180">
        <v>150</v>
      </c>
      <c r="JL180">
        <v>150</v>
      </c>
      <c r="JM180">
        <v>150</v>
      </c>
      <c r="JN180">
        <v>150</v>
      </c>
      <c r="JO180">
        <v>150</v>
      </c>
      <c r="JP180">
        <v>150</v>
      </c>
      <c r="JQ180">
        <v>150</v>
      </c>
      <c r="JR180">
        <v>150</v>
      </c>
      <c r="JS180">
        <v>150</v>
      </c>
      <c r="JT180">
        <v>150</v>
      </c>
      <c r="JU180">
        <v>150</v>
      </c>
      <c r="JV180">
        <v>150</v>
      </c>
      <c r="JW180">
        <v>150</v>
      </c>
      <c r="JX180">
        <v>150</v>
      </c>
      <c r="JY180">
        <v>150</v>
      </c>
      <c r="JZ180">
        <v>150</v>
      </c>
      <c r="KA180">
        <v>150</v>
      </c>
      <c r="KB180">
        <v>150</v>
      </c>
      <c r="KC180">
        <v>150</v>
      </c>
      <c r="KD180">
        <v>150</v>
      </c>
      <c r="KE180">
        <v>150</v>
      </c>
      <c r="KF180">
        <v>150</v>
      </c>
      <c r="KG180">
        <v>150</v>
      </c>
      <c r="KH180">
        <v>150</v>
      </c>
      <c r="KI180">
        <v>150</v>
      </c>
      <c r="KJ180">
        <v>150</v>
      </c>
      <c r="KK180">
        <v>150</v>
      </c>
      <c r="KL180">
        <v>150</v>
      </c>
      <c r="KM180">
        <v>150</v>
      </c>
      <c r="KN180">
        <v>150</v>
      </c>
      <c r="KO180">
        <v>150</v>
      </c>
      <c r="KP180">
        <v>150</v>
      </c>
      <c r="KQ180">
        <v>150</v>
      </c>
      <c r="KR180">
        <v>150</v>
      </c>
      <c r="KS180">
        <v>150</v>
      </c>
      <c r="KT180">
        <v>150</v>
      </c>
      <c r="KU180">
        <v>150</v>
      </c>
      <c r="KV180">
        <v>150</v>
      </c>
      <c r="KW180">
        <v>150</v>
      </c>
      <c r="KX180">
        <v>150</v>
      </c>
      <c r="KY180">
        <v>150</v>
      </c>
      <c r="KZ180">
        <v>150</v>
      </c>
      <c r="LA180">
        <v>150</v>
      </c>
      <c r="LB180">
        <v>150</v>
      </c>
      <c r="LC180">
        <v>150</v>
      </c>
      <c r="LD180">
        <v>150</v>
      </c>
      <c r="LE180">
        <v>150</v>
      </c>
      <c r="LF180">
        <v>150</v>
      </c>
      <c r="LG180">
        <v>150</v>
      </c>
      <c r="LH180">
        <v>150</v>
      </c>
      <c r="LI180">
        <v>150</v>
      </c>
      <c r="LJ180">
        <v>150</v>
      </c>
      <c r="LK180">
        <v>150</v>
      </c>
      <c r="LL180">
        <v>150</v>
      </c>
      <c r="LM180">
        <v>150</v>
      </c>
      <c r="LN180">
        <v>150</v>
      </c>
      <c r="LO180">
        <v>150</v>
      </c>
      <c r="LP180">
        <v>150</v>
      </c>
      <c r="LQ180">
        <v>150</v>
      </c>
      <c r="LR180">
        <v>150</v>
      </c>
      <c r="LS180">
        <v>150</v>
      </c>
      <c r="LT180">
        <v>150</v>
      </c>
      <c r="LU180">
        <v>150</v>
      </c>
      <c r="LV180">
        <v>150</v>
      </c>
      <c r="LW180">
        <v>150</v>
      </c>
      <c r="LX180">
        <v>150</v>
      </c>
      <c r="LY180">
        <v>150</v>
      </c>
      <c r="LZ180">
        <v>150</v>
      </c>
      <c r="MA180">
        <v>150</v>
      </c>
      <c r="MB180">
        <v>150</v>
      </c>
      <c r="MC180">
        <v>150</v>
      </c>
      <c r="MD180">
        <v>150</v>
      </c>
      <c r="ME180">
        <v>150</v>
      </c>
      <c r="MF180">
        <v>150</v>
      </c>
      <c r="MG180">
        <v>150</v>
      </c>
      <c r="MH180">
        <v>150</v>
      </c>
      <c r="MI180">
        <v>150</v>
      </c>
      <c r="MJ180">
        <v>150</v>
      </c>
      <c r="MK180">
        <v>150</v>
      </c>
      <c r="ML180">
        <v>150</v>
      </c>
      <c r="MM180">
        <v>150</v>
      </c>
      <c r="MN180">
        <v>150</v>
      </c>
      <c r="MO180">
        <v>150</v>
      </c>
      <c r="MP180">
        <v>150</v>
      </c>
      <c r="MQ180">
        <v>150</v>
      </c>
      <c r="MR180">
        <v>150</v>
      </c>
      <c r="MS180">
        <v>150</v>
      </c>
      <c r="MT180">
        <v>150</v>
      </c>
      <c r="MU180">
        <v>150</v>
      </c>
      <c r="MV180">
        <v>150</v>
      </c>
      <c r="MW180">
        <v>150</v>
      </c>
      <c r="MX180">
        <v>150</v>
      </c>
      <c r="MY180">
        <v>150</v>
      </c>
      <c r="MZ180">
        <v>150</v>
      </c>
      <c r="NA180">
        <v>150</v>
      </c>
      <c r="NB180">
        <v>150</v>
      </c>
      <c r="NC180">
        <v>150</v>
      </c>
      <c r="ND180">
        <v>150</v>
      </c>
      <c r="NE180">
        <v>150</v>
      </c>
      <c r="NF180">
        <v>150</v>
      </c>
      <c r="NG180">
        <v>150</v>
      </c>
      <c r="NH180">
        <v>150</v>
      </c>
      <c r="NI180">
        <v>150</v>
      </c>
      <c r="NJ180">
        <v>150</v>
      </c>
      <c r="NK180">
        <v>150</v>
      </c>
      <c r="NL180">
        <v>150</v>
      </c>
      <c r="NM180">
        <v>150</v>
      </c>
      <c r="NN180">
        <v>150</v>
      </c>
      <c r="NO180">
        <v>150</v>
      </c>
      <c r="NP180">
        <v>150</v>
      </c>
      <c r="NQ180">
        <v>150</v>
      </c>
      <c r="NR180">
        <v>150</v>
      </c>
      <c r="NS180">
        <v>150</v>
      </c>
      <c r="NT180">
        <v>150</v>
      </c>
      <c r="NU180">
        <v>150</v>
      </c>
      <c r="NV180">
        <v>150</v>
      </c>
      <c r="NW180">
        <v>150</v>
      </c>
      <c r="NX180">
        <v>150</v>
      </c>
      <c r="NY180">
        <v>150</v>
      </c>
      <c r="NZ180">
        <v>150</v>
      </c>
      <c r="OA180">
        <v>150</v>
      </c>
      <c r="OB180">
        <v>150</v>
      </c>
      <c r="OC180">
        <v>150</v>
      </c>
      <c r="OD180">
        <v>150</v>
      </c>
      <c r="OE180">
        <v>150</v>
      </c>
      <c r="OF180">
        <v>150</v>
      </c>
      <c r="OG180">
        <v>150</v>
      </c>
      <c r="OH180">
        <v>150</v>
      </c>
      <c r="OI180">
        <v>150</v>
      </c>
      <c r="OJ180">
        <v>150</v>
      </c>
      <c r="OK180">
        <v>150</v>
      </c>
      <c r="OL180">
        <v>150</v>
      </c>
      <c r="OM180">
        <v>150</v>
      </c>
    </row>
    <row r="181" spans="2:403" x14ac:dyDescent="0.25">
      <c r="B181">
        <v>0.42749999999999999</v>
      </c>
      <c r="C181">
        <v>150</v>
      </c>
      <c r="D181">
        <v>150</v>
      </c>
      <c r="E181">
        <v>150</v>
      </c>
      <c r="F181">
        <v>150</v>
      </c>
      <c r="G181">
        <v>150</v>
      </c>
      <c r="H181">
        <v>150</v>
      </c>
      <c r="I181">
        <v>150</v>
      </c>
      <c r="J181">
        <v>150</v>
      </c>
      <c r="K181">
        <v>150</v>
      </c>
      <c r="L181">
        <v>150</v>
      </c>
      <c r="M181">
        <v>150</v>
      </c>
      <c r="N181">
        <v>150</v>
      </c>
      <c r="O181">
        <v>150</v>
      </c>
      <c r="P181">
        <v>150</v>
      </c>
      <c r="Q181">
        <v>150</v>
      </c>
      <c r="R181">
        <v>150</v>
      </c>
      <c r="S181">
        <v>150</v>
      </c>
      <c r="T181">
        <v>150</v>
      </c>
      <c r="U181">
        <v>150</v>
      </c>
      <c r="V181">
        <v>150</v>
      </c>
      <c r="W181">
        <v>150</v>
      </c>
      <c r="X181">
        <v>150</v>
      </c>
      <c r="Y181">
        <v>150</v>
      </c>
      <c r="Z181">
        <v>150</v>
      </c>
      <c r="AA181">
        <v>150</v>
      </c>
      <c r="AB181">
        <v>150</v>
      </c>
      <c r="AC181">
        <v>150</v>
      </c>
      <c r="AD181">
        <v>150</v>
      </c>
      <c r="AE181">
        <v>150</v>
      </c>
      <c r="AF181">
        <v>150</v>
      </c>
      <c r="AG181">
        <v>150</v>
      </c>
      <c r="AH181">
        <v>150</v>
      </c>
      <c r="AI181">
        <v>150</v>
      </c>
      <c r="AJ181">
        <v>150</v>
      </c>
      <c r="AK181">
        <v>150</v>
      </c>
      <c r="AL181">
        <v>150</v>
      </c>
      <c r="AM181">
        <v>150</v>
      </c>
      <c r="AN181">
        <v>150</v>
      </c>
      <c r="AO181">
        <v>150</v>
      </c>
      <c r="AP181">
        <v>150</v>
      </c>
      <c r="AQ181">
        <v>150</v>
      </c>
      <c r="AR181">
        <v>150</v>
      </c>
      <c r="AS181">
        <v>150</v>
      </c>
      <c r="AT181">
        <v>140.42872</v>
      </c>
      <c r="AU181">
        <v>131.55019999999999</v>
      </c>
      <c r="AV181">
        <v>122.55415000000001</v>
      </c>
      <c r="AW181">
        <v>114.76951</v>
      </c>
      <c r="AX181">
        <v>107.07574</v>
      </c>
      <c r="AY181">
        <v>100.44929</v>
      </c>
      <c r="AZ181">
        <v>94.220309</v>
      </c>
      <c r="BA181">
        <v>88.497390999999993</v>
      </c>
      <c r="BB181">
        <v>83.388368</v>
      </c>
      <c r="BC181">
        <v>78.617158000000003</v>
      </c>
      <c r="BD181">
        <v>74.341165000000004</v>
      </c>
      <c r="BE181">
        <v>70.362454999999997</v>
      </c>
      <c r="BF181">
        <v>66.933406000000005</v>
      </c>
      <c r="BG181">
        <v>63.629308999999999</v>
      </c>
      <c r="BH181">
        <v>61.088500000000003</v>
      </c>
      <c r="BI181">
        <v>58.803803000000002</v>
      </c>
      <c r="BJ181">
        <v>56.677807999999999</v>
      </c>
      <c r="BK181">
        <v>55.206113999999999</v>
      </c>
      <c r="BL181">
        <v>54.014014000000003</v>
      </c>
      <c r="BM181">
        <v>53.130932999999999</v>
      </c>
      <c r="BN181">
        <v>52.329481000000001</v>
      </c>
      <c r="BO181">
        <v>51.839696000000004</v>
      </c>
      <c r="BP181">
        <v>51.933619999999998</v>
      </c>
      <c r="BQ181">
        <v>52.753861999999998</v>
      </c>
      <c r="BR181">
        <v>53.413542999999997</v>
      </c>
      <c r="BS181">
        <v>54.474246000000001</v>
      </c>
      <c r="BT181">
        <v>55.862569999999998</v>
      </c>
      <c r="BU181">
        <v>57.337713000000001</v>
      </c>
      <c r="BV181">
        <v>59.136707000000001</v>
      </c>
      <c r="BW181">
        <v>61.334122999999998</v>
      </c>
      <c r="BX181">
        <v>63.748024999999998</v>
      </c>
      <c r="BY181">
        <v>66.322261999999995</v>
      </c>
      <c r="BZ181">
        <v>69.271158</v>
      </c>
      <c r="CA181">
        <v>72.366068999999996</v>
      </c>
      <c r="CB181">
        <v>75.964473999999996</v>
      </c>
      <c r="CC181">
        <v>79.768576999999993</v>
      </c>
      <c r="CD181">
        <v>84.068234000000004</v>
      </c>
      <c r="CE181">
        <v>88.250701000000007</v>
      </c>
      <c r="CF181">
        <v>93.099568000000005</v>
      </c>
      <c r="CG181">
        <v>97.918190999999993</v>
      </c>
      <c r="CH181">
        <v>102.66307999999999</v>
      </c>
      <c r="CI181">
        <v>107.57907</v>
      </c>
      <c r="CJ181">
        <v>113.16025</v>
      </c>
      <c r="CK181">
        <v>118.91636</v>
      </c>
      <c r="CL181">
        <v>124.97408</v>
      </c>
      <c r="CM181">
        <v>131.00970000000001</v>
      </c>
      <c r="CN181">
        <v>137.50425000000001</v>
      </c>
      <c r="CO181">
        <v>144.08206000000001</v>
      </c>
      <c r="CP181">
        <v>150</v>
      </c>
      <c r="CQ181">
        <v>150</v>
      </c>
      <c r="CR181">
        <v>150</v>
      </c>
      <c r="CS181">
        <v>150</v>
      </c>
      <c r="CT181">
        <v>150</v>
      </c>
      <c r="CU181">
        <v>150</v>
      </c>
      <c r="CV181">
        <v>150</v>
      </c>
      <c r="CW181">
        <v>150</v>
      </c>
      <c r="CX181">
        <v>150</v>
      </c>
      <c r="CY181">
        <v>150</v>
      </c>
      <c r="CZ181">
        <v>150</v>
      </c>
      <c r="DA181">
        <v>150</v>
      </c>
      <c r="DB181">
        <v>150</v>
      </c>
      <c r="DC181">
        <v>150</v>
      </c>
      <c r="DD181">
        <v>150</v>
      </c>
      <c r="DE181">
        <v>150</v>
      </c>
      <c r="DF181">
        <v>150</v>
      </c>
      <c r="DG181">
        <v>150</v>
      </c>
      <c r="DH181">
        <v>150</v>
      </c>
      <c r="DI181">
        <v>150</v>
      </c>
      <c r="DJ181">
        <v>150</v>
      </c>
      <c r="DK181">
        <v>150</v>
      </c>
      <c r="DL181">
        <v>150</v>
      </c>
      <c r="DM181">
        <v>150</v>
      </c>
      <c r="DN181">
        <v>150</v>
      </c>
      <c r="DO181">
        <v>150</v>
      </c>
      <c r="DP181">
        <v>150</v>
      </c>
      <c r="DQ181">
        <v>150</v>
      </c>
      <c r="DR181">
        <v>150</v>
      </c>
      <c r="DS181">
        <v>150</v>
      </c>
      <c r="DT181">
        <v>150</v>
      </c>
      <c r="DU181">
        <v>150</v>
      </c>
      <c r="DV181">
        <v>150</v>
      </c>
      <c r="DW181">
        <v>150</v>
      </c>
      <c r="DX181">
        <v>150</v>
      </c>
      <c r="DY181">
        <v>150</v>
      </c>
      <c r="DZ181">
        <v>150</v>
      </c>
      <c r="EA181">
        <v>150</v>
      </c>
      <c r="EB181">
        <v>150</v>
      </c>
      <c r="EC181">
        <v>150</v>
      </c>
      <c r="ED181">
        <v>150</v>
      </c>
      <c r="EE181">
        <v>150</v>
      </c>
      <c r="EF181">
        <v>150</v>
      </c>
      <c r="EG181">
        <v>150</v>
      </c>
      <c r="EH181">
        <v>150</v>
      </c>
      <c r="EI181">
        <v>150</v>
      </c>
      <c r="EJ181">
        <v>150</v>
      </c>
      <c r="EK181">
        <v>150</v>
      </c>
      <c r="EL181">
        <v>150</v>
      </c>
      <c r="EM181">
        <v>150</v>
      </c>
      <c r="EN181">
        <v>150</v>
      </c>
      <c r="EO181">
        <v>150</v>
      </c>
      <c r="EP181">
        <v>150</v>
      </c>
      <c r="EQ181">
        <v>150</v>
      </c>
      <c r="ER181">
        <v>150</v>
      </c>
      <c r="ES181">
        <v>150</v>
      </c>
      <c r="ET181">
        <v>150</v>
      </c>
      <c r="EU181">
        <v>150</v>
      </c>
      <c r="EV181">
        <v>150</v>
      </c>
      <c r="EW181">
        <v>150</v>
      </c>
      <c r="EX181">
        <v>150</v>
      </c>
      <c r="EY181">
        <v>150</v>
      </c>
      <c r="EZ181">
        <v>150</v>
      </c>
      <c r="FA181">
        <v>150</v>
      </c>
      <c r="FB181">
        <v>150</v>
      </c>
      <c r="FC181">
        <v>150</v>
      </c>
      <c r="FD181">
        <v>150</v>
      </c>
      <c r="FE181">
        <v>150</v>
      </c>
      <c r="FF181">
        <v>150</v>
      </c>
      <c r="FG181">
        <v>150</v>
      </c>
      <c r="FH181">
        <v>150</v>
      </c>
      <c r="FI181">
        <v>150</v>
      </c>
      <c r="FJ181">
        <v>150</v>
      </c>
      <c r="FK181">
        <v>150</v>
      </c>
      <c r="FL181">
        <v>150</v>
      </c>
      <c r="FM181">
        <v>150</v>
      </c>
      <c r="FN181">
        <v>150</v>
      </c>
      <c r="FO181">
        <v>150</v>
      </c>
      <c r="FP181">
        <v>150</v>
      </c>
      <c r="FQ181">
        <v>150</v>
      </c>
      <c r="FR181">
        <v>150</v>
      </c>
      <c r="FS181">
        <v>150</v>
      </c>
      <c r="FT181">
        <v>150</v>
      </c>
      <c r="FU181">
        <v>150</v>
      </c>
      <c r="FV181">
        <v>150</v>
      </c>
      <c r="FW181">
        <v>150</v>
      </c>
      <c r="FX181">
        <v>150</v>
      </c>
      <c r="FY181">
        <v>150</v>
      </c>
      <c r="FZ181">
        <v>150</v>
      </c>
      <c r="GA181">
        <v>150</v>
      </c>
      <c r="GB181">
        <v>150</v>
      </c>
      <c r="GC181">
        <v>150</v>
      </c>
      <c r="GD181">
        <v>150</v>
      </c>
      <c r="GE181">
        <v>150</v>
      </c>
      <c r="GF181">
        <v>150</v>
      </c>
      <c r="GG181">
        <v>150</v>
      </c>
      <c r="GH181">
        <v>150</v>
      </c>
      <c r="GI181">
        <v>150</v>
      </c>
      <c r="GJ181">
        <v>150</v>
      </c>
      <c r="GK181">
        <v>150</v>
      </c>
      <c r="GL181">
        <v>150</v>
      </c>
      <c r="GM181">
        <v>150</v>
      </c>
      <c r="GN181">
        <v>150</v>
      </c>
      <c r="GO181">
        <v>150</v>
      </c>
      <c r="GP181">
        <v>150</v>
      </c>
      <c r="GQ181">
        <v>150</v>
      </c>
      <c r="GR181">
        <v>150</v>
      </c>
      <c r="GS181">
        <v>150</v>
      </c>
      <c r="GT181">
        <v>150</v>
      </c>
      <c r="GU181">
        <v>150</v>
      </c>
      <c r="GV181">
        <v>150</v>
      </c>
      <c r="GW181">
        <v>150</v>
      </c>
      <c r="GX181">
        <v>150</v>
      </c>
      <c r="GY181">
        <v>150</v>
      </c>
      <c r="GZ181">
        <v>150</v>
      </c>
      <c r="HA181">
        <v>150</v>
      </c>
      <c r="HB181">
        <v>150</v>
      </c>
      <c r="HC181">
        <v>150</v>
      </c>
      <c r="HD181">
        <v>150</v>
      </c>
      <c r="HE181">
        <v>150</v>
      </c>
      <c r="HF181">
        <v>150</v>
      </c>
      <c r="HG181">
        <v>150</v>
      </c>
      <c r="HH181">
        <v>150</v>
      </c>
      <c r="HI181">
        <v>150</v>
      </c>
      <c r="HJ181">
        <v>150</v>
      </c>
      <c r="HK181">
        <v>150</v>
      </c>
      <c r="HL181">
        <v>150</v>
      </c>
      <c r="HM181">
        <v>150</v>
      </c>
      <c r="HN181">
        <v>150</v>
      </c>
      <c r="HO181">
        <v>150</v>
      </c>
      <c r="HP181">
        <v>150</v>
      </c>
      <c r="HQ181">
        <v>150</v>
      </c>
      <c r="HR181">
        <v>150</v>
      </c>
      <c r="HS181">
        <v>150</v>
      </c>
      <c r="HT181">
        <v>150</v>
      </c>
      <c r="HU181">
        <v>150</v>
      </c>
      <c r="HV181">
        <v>150</v>
      </c>
      <c r="HW181">
        <v>150</v>
      </c>
      <c r="HX181">
        <v>150</v>
      </c>
      <c r="HY181">
        <v>150</v>
      </c>
      <c r="HZ181">
        <v>150</v>
      </c>
      <c r="IA181">
        <v>150</v>
      </c>
      <c r="IB181">
        <v>150</v>
      </c>
      <c r="IC181">
        <v>150</v>
      </c>
      <c r="ID181">
        <v>150</v>
      </c>
      <c r="IE181">
        <v>150</v>
      </c>
      <c r="IF181">
        <v>150</v>
      </c>
      <c r="IG181">
        <v>150</v>
      </c>
      <c r="IH181">
        <v>150</v>
      </c>
      <c r="II181">
        <v>150</v>
      </c>
      <c r="IJ181">
        <v>150</v>
      </c>
      <c r="IK181">
        <v>150</v>
      </c>
      <c r="IL181">
        <v>150</v>
      </c>
      <c r="IM181">
        <v>150</v>
      </c>
      <c r="IN181">
        <v>150</v>
      </c>
      <c r="IO181">
        <v>150</v>
      </c>
      <c r="IP181">
        <v>150</v>
      </c>
      <c r="IQ181">
        <v>150</v>
      </c>
      <c r="IR181">
        <v>150</v>
      </c>
      <c r="IS181">
        <v>150</v>
      </c>
      <c r="IT181">
        <v>150</v>
      </c>
      <c r="IU181">
        <v>150</v>
      </c>
      <c r="IV181">
        <v>150</v>
      </c>
      <c r="IW181">
        <v>150</v>
      </c>
      <c r="IX181">
        <v>150</v>
      </c>
      <c r="IY181">
        <v>150</v>
      </c>
      <c r="IZ181">
        <v>150</v>
      </c>
      <c r="JA181">
        <v>150</v>
      </c>
      <c r="JB181">
        <v>150</v>
      </c>
      <c r="JC181">
        <v>150</v>
      </c>
      <c r="JD181">
        <v>150</v>
      </c>
      <c r="JE181">
        <v>150</v>
      </c>
      <c r="JF181">
        <v>150</v>
      </c>
      <c r="JG181">
        <v>150</v>
      </c>
      <c r="JH181">
        <v>150</v>
      </c>
      <c r="JI181">
        <v>150</v>
      </c>
      <c r="JJ181">
        <v>150</v>
      </c>
      <c r="JK181">
        <v>150</v>
      </c>
      <c r="JL181">
        <v>150</v>
      </c>
      <c r="JM181">
        <v>150</v>
      </c>
      <c r="JN181">
        <v>150</v>
      </c>
      <c r="JO181">
        <v>150</v>
      </c>
      <c r="JP181">
        <v>150</v>
      </c>
      <c r="JQ181">
        <v>150</v>
      </c>
      <c r="JR181">
        <v>150</v>
      </c>
      <c r="JS181">
        <v>150</v>
      </c>
      <c r="JT181">
        <v>150</v>
      </c>
      <c r="JU181">
        <v>150</v>
      </c>
      <c r="JV181">
        <v>150</v>
      </c>
      <c r="JW181">
        <v>150</v>
      </c>
      <c r="JX181">
        <v>150</v>
      </c>
      <c r="JY181">
        <v>150</v>
      </c>
      <c r="JZ181">
        <v>150</v>
      </c>
      <c r="KA181">
        <v>150</v>
      </c>
      <c r="KB181">
        <v>150</v>
      </c>
      <c r="KC181">
        <v>150</v>
      </c>
      <c r="KD181">
        <v>150</v>
      </c>
      <c r="KE181">
        <v>150</v>
      </c>
      <c r="KF181">
        <v>150</v>
      </c>
      <c r="KG181">
        <v>150</v>
      </c>
      <c r="KH181">
        <v>150</v>
      </c>
      <c r="KI181">
        <v>150</v>
      </c>
      <c r="KJ181">
        <v>150</v>
      </c>
      <c r="KK181">
        <v>150</v>
      </c>
      <c r="KL181">
        <v>150</v>
      </c>
      <c r="KM181">
        <v>150</v>
      </c>
      <c r="KN181">
        <v>150</v>
      </c>
      <c r="KO181">
        <v>150</v>
      </c>
      <c r="KP181">
        <v>150</v>
      </c>
      <c r="KQ181">
        <v>150</v>
      </c>
      <c r="KR181">
        <v>150</v>
      </c>
      <c r="KS181">
        <v>150</v>
      </c>
      <c r="KT181">
        <v>150</v>
      </c>
      <c r="KU181">
        <v>150</v>
      </c>
      <c r="KV181">
        <v>150</v>
      </c>
      <c r="KW181">
        <v>150</v>
      </c>
      <c r="KX181">
        <v>150</v>
      </c>
      <c r="KY181">
        <v>150</v>
      </c>
      <c r="KZ181">
        <v>150</v>
      </c>
      <c r="LA181">
        <v>150</v>
      </c>
      <c r="LB181">
        <v>150</v>
      </c>
      <c r="LC181">
        <v>150</v>
      </c>
      <c r="LD181">
        <v>150</v>
      </c>
      <c r="LE181">
        <v>150</v>
      </c>
      <c r="LF181">
        <v>150</v>
      </c>
      <c r="LG181">
        <v>150</v>
      </c>
      <c r="LH181">
        <v>150</v>
      </c>
      <c r="LI181">
        <v>150</v>
      </c>
      <c r="LJ181">
        <v>150</v>
      </c>
      <c r="LK181">
        <v>150</v>
      </c>
      <c r="LL181">
        <v>150</v>
      </c>
      <c r="LM181">
        <v>150</v>
      </c>
      <c r="LN181">
        <v>150</v>
      </c>
      <c r="LO181">
        <v>150</v>
      </c>
      <c r="LP181">
        <v>150</v>
      </c>
      <c r="LQ181">
        <v>150</v>
      </c>
      <c r="LR181">
        <v>150</v>
      </c>
      <c r="LS181">
        <v>150</v>
      </c>
      <c r="LT181">
        <v>150</v>
      </c>
      <c r="LU181">
        <v>150</v>
      </c>
      <c r="LV181">
        <v>150</v>
      </c>
      <c r="LW181">
        <v>150</v>
      </c>
      <c r="LX181">
        <v>150</v>
      </c>
      <c r="LY181">
        <v>150</v>
      </c>
      <c r="LZ181">
        <v>150</v>
      </c>
      <c r="MA181">
        <v>150</v>
      </c>
      <c r="MB181">
        <v>150</v>
      </c>
      <c r="MC181">
        <v>150</v>
      </c>
      <c r="MD181">
        <v>150</v>
      </c>
      <c r="ME181">
        <v>150</v>
      </c>
      <c r="MF181">
        <v>150</v>
      </c>
      <c r="MG181">
        <v>150</v>
      </c>
      <c r="MH181">
        <v>150</v>
      </c>
      <c r="MI181">
        <v>150</v>
      </c>
      <c r="MJ181">
        <v>150</v>
      </c>
      <c r="MK181">
        <v>150</v>
      </c>
      <c r="ML181">
        <v>150</v>
      </c>
      <c r="MM181">
        <v>150</v>
      </c>
      <c r="MN181">
        <v>150</v>
      </c>
      <c r="MO181">
        <v>150</v>
      </c>
      <c r="MP181">
        <v>150</v>
      </c>
      <c r="MQ181">
        <v>150</v>
      </c>
      <c r="MR181">
        <v>150</v>
      </c>
      <c r="MS181">
        <v>150</v>
      </c>
      <c r="MT181">
        <v>150</v>
      </c>
      <c r="MU181">
        <v>150</v>
      </c>
      <c r="MV181">
        <v>150</v>
      </c>
      <c r="MW181">
        <v>150</v>
      </c>
      <c r="MX181">
        <v>150</v>
      </c>
      <c r="MY181">
        <v>150</v>
      </c>
      <c r="MZ181">
        <v>150</v>
      </c>
      <c r="NA181">
        <v>150</v>
      </c>
      <c r="NB181">
        <v>150</v>
      </c>
      <c r="NC181">
        <v>150</v>
      </c>
      <c r="ND181">
        <v>150</v>
      </c>
      <c r="NE181">
        <v>150</v>
      </c>
      <c r="NF181">
        <v>150</v>
      </c>
      <c r="NG181">
        <v>150</v>
      </c>
      <c r="NH181">
        <v>150</v>
      </c>
      <c r="NI181">
        <v>150</v>
      </c>
      <c r="NJ181">
        <v>150</v>
      </c>
      <c r="NK181">
        <v>150</v>
      </c>
      <c r="NL181">
        <v>150</v>
      </c>
      <c r="NM181">
        <v>150</v>
      </c>
      <c r="NN181">
        <v>150</v>
      </c>
      <c r="NO181">
        <v>150</v>
      </c>
      <c r="NP181">
        <v>150</v>
      </c>
      <c r="NQ181">
        <v>150</v>
      </c>
      <c r="NR181">
        <v>150</v>
      </c>
      <c r="NS181">
        <v>150</v>
      </c>
      <c r="NT181">
        <v>150</v>
      </c>
      <c r="NU181">
        <v>150</v>
      </c>
      <c r="NV181">
        <v>150</v>
      </c>
      <c r="NW181">
        <v>150</v>
      </c>
      <c r="NX181">
        <v>150</v>
      </c>
      <c r="NY181">
        <v>150</v>
      </c>
      <c r="NZ181">
        <v>150</v>
      </c>
      <c r="OA181">
        <v>150</v>
      </c>
      <c r="OB181">
        <v>150</v>
      </c>
      <c r="OC181">
        <v>150</v>
      </c>
      <c r="OD181">
        <v>150</v>
      </c>
      <c r="OE181">
        <v>150</v>
      </c>
      <c r="OF181">
        <v>150</v>
      </c>
      <c r="OG181">
        <v>150</v>
      </c>
      <c r="OH181">
        <v>150</v>
      </c>
      <c r="OI181">
        <v>150</v>
      </c>
      <c r="OJ181">
        <v>150</v>
      </c>
      <c r="OK181">
        <v>150</v>
      </c>
      <c r="OL181">
        <v>150</v>
      </c>
      <c r="OM181">
        <v>150</v>
      </c>
    </row>
    <row r="182" spans="2:403" x14ac:dyDescent="0.25">
      <c r="B182">
        <v>0.43</v>
      </c>
      <c r="C182">
        <v>150</v>
      </c>
      <c r="D182">
        <v>150</v>
      </c>
      <c r="E182">
        <v>150</v>
      </c>
      <c r="F182">
        <v>150</v>
      </c>
      <c r="G182">
        <v>150</v>
      </c>
      <c r="H182">
        <v>150</v>
      </c>
      <c r="I182">
        <v>150</v>
      </c>
      <c r="J182">
        <v>150</v>
      </c>
      <c r="K182">
        <v>150</v>
      </c>
      <c r="L182">
        <v>150</v>
      </c>
      <c r="M182">
        <v>150</v>
      </c>
      <c r="N182">
        <v>150</v>
      </c>
      <c r="O182">
        <v>150</v>
      </c>
      <c r="P182">
        <v>150</v>
      </c>
      <c r="Q182">
        <v>150</v>
      </c>
      <c r="R182">
        <v>150</v>
      </c>
      <c r="S182">
        <v>150</v>
      </c>
      <c r="T182">
        <v>150</v>
      </c>
      <c r="U182">
        <v>150</v>
      </c>
      <c r="V182">
        <v>150</v>
      </c>
      <c r="W182">
        <v>150</v>
      </c>
      <c r="X182">
        <v>150</v>
      </c>
      <c r="Y182">
        <v>150</v>
      </c>
      <c r="Z182">
        <v>150</v>
      </c>
      <c r="AA182">
        <v>150</v>
      </c>
      <c r="AB182">
        <v>150</v>
      </c>
      <c r="AC182">
        <v>150</v>
      </c>
      <c r="AD182">
        <v>150</v>
      </c>
      <c r="AE182">
        <v>150</v>
      </c>
      <c r="AF182">
        <v>150</v>
      </c>
      <c r="AG182">
        <v>150</v>
      </c>
      <c r="AH182">
        <v>150</v>
      </c>
      <c r="AI182">
        <v>150</v>
      </c>
      <c r="AJ182">
        <v>150</v>
      </c>
      <c r="AK182">
        <v>150</v>
      </c>
      <c r="AL182">
        <v>150</v>
      </c>
      <c r="AM182">
        <v>150</v>
      </c>
      <c r="AN182">
        <v>150</v>
      </c>
      <c r="AO182">
        <v>150</v>
      </c>
      <c r="AP182">
        <v>150</v>
      </c>
      <c r="AQ182">
        <v>150</v>
      </c>
      <c r="AR182">
        <v>150</v>
      </c>
      <c r="AS182">
        <v>150</v>
      </c>
      <c r="AT182">
        <v>140.75532000000001</v>
      </c>
      <c r="AU182">
        <v>131.50944000000001</v>
      </c>
      <c r="AV182">
        <v>122.84690000000001</v>
      </c>
      <c r="AW182">
        <v>114.56740000000001</v>
      </c>
      <c r="AX182">
        <v>107.54796</v>
      </c>
      <c r="AY182">
        <v>100.89409999999999</v>
      </c>
      <c r="AZ182">
        <v>94.292648999999997</v>
      </c>
      <c r="BA182">
        <v>88.784503000000001</v>
      </c>
      <c r="BB182">
        <v>83.782459000000003</v>
      </c>
      <c r="BC182">
        <v>79.069548999999995</v>
      </c>
      <c r="BD182">
        <v>74.579841999999999</v>
      </c>
      <c r="BE182">
        <v>70.520301000000003</v>
      </c>
      <c r="BF182">
        <v>66.858386999999993</v>
      </c>
      <c r="BG182">
        <v>63.933239</v>
      </c>
      <c r="BH182">
        <v>61.194009999999999</v>
      </c>
      <c r="BI182">
        <v>58.866343000000001</v>
      </c>
      <c r="BJ182">
        <v>57.459879999999998</v>
      </c>
      <c r="BK182">
        <v>55.418028</v>
      </c>
      <c r="BL182">
        <v>54.376939999999998</v>
      </c>
      <c r="BM182">
        <v>53.300192000000003</v>
      </c>
      <c r="BN182">
        <v>52.791179999999997</v>
      </c>
      <c r="BO182">
        <v>52.312621</v>
      </c>
      <c r="BP182">
        <v>52.52646</v>
      </c>
      <c r="BQ182">
        <v>52.799608999999997</v>
      </c>
      <c r="BR182">
        <v>53.767654999999998</v>
      </c>
      <c r="BS182">
        <v>54.446925999999998</v>
      </c>
      <c r="BT182">
        <v>56.048571000000003</v>
      </c>
      <c r="BU182">
        <v>57.415674000000003</v>
      </c>
      <c r="BV182">
        <v>59.316839999999999</v>
      </c>
      <c r="BW182">
        <v>61.792718999999998</v>
      </c>
      <c r="BX182">
        <v>63.780593000000003</v>
      </c>
      <c r="BY182">
        <v>66.539488000000006</v>
      </c>
      <c r="BZ182">
        <v>69.365121000000002</v>
      </c>
      <c r="CA182">
        <v>72.779880000000006</v>
      </c>
      <c r="CB182">
        <v>76.397746999999995</v>
      </c>
      <c r="CC182">
        <v>80.181828999999993</v>
      </c>
      <c r="CD182">
        <v>84.447901000000002</v>
      </c>
      <c r="CE182">
        <v>88.567705000000004</v>
      </c>
      <c r="CF182">
        <v>92.978932999999998</v>
      </c>
      <c r="CG182">
        <v>97.957413000000003</v>
      </c>
      <c r="CH182">
        <v>103.00084</v>
      </c>
      <c r="CI182">
        <v>108.00525</v>
      </c>
      <c r="CJ182">
        <v>113.46494</v>
      </c>
      <c r="CK182">
        <v>118.87712000000001</v>
      </c>
      <c r="CL182">
        <v>125.27937</v>
      </c>
      <c r="CM182">
        <v>131.14547999999999</v>
      </c>
      <c r="CN182">
        <v>137.59413000000001</v>
      </c>
      <c r="CO182">
        <v>144.02979999999999</v>
      </c>
      <c r="CP182">
        <v>150</v>
      </c>
      <c r="CQ182">
        <v>150</v>
      </c>
      <c r="CR182">
        <v>150</v>
      </c>
      <c r="CS182">
        <v>150</v>
      </c>
      <c r="CT182">
        <v>150</v>
      </c>
      <c r="CU182">
        <v>150</v>
      </c>
      <c r="CV182">
        <v>150</v>
      </c>
      <c r="CW182">
        <v>150</v>
      </c>
      <c r="CX182">
        <v>150</v>
      </c>
      <c r="CY182">
        <v>150</v>
      </c>
      <c r="CZ182">
        <v>150</v>
      </c>
      <c r="DA182">
        <v>150</v>
      </c>
      <c r="DB182">
        <v>150</v>
      </c>
      <c r="DC182">
        <v>150</v>
      </c>
      <c r="DD182">
        <v>150</v>
      </c>
      <c r="DE182">
        <v>150</v>
      </c>
      <c r="DF182">
        <v>150</v>
      </c>
      <c r="DG182">
        <v>150</v>
      </c>
      <c r="DH182">
        <v>150</v>
      </c>
      <c r="DI182">
        <v>150</v>
      </c>
      <c r="DJ182">
        <v>150</v>
      </c>
      <c r="DK182">
        <v>150</v>
      </c>
      <c r="DL182">
        <v>150</v>
      </c>
      <c r="DM182">
        <v>150</v>
      </c>
      <c r="DN182">
        <v>150</v>
      </c>
      <c r="DO182">
        <v>150</v>
      </c>
      <c r="DP182">
        <v>150</v>
      </c>
      <c r="DQ182">
        <v>150</v>
      </c>
      <c r="DR182">
        <v>150</v>
      </c>
      <c r="DS182">
        <v>150</v>
      </c>
      <c r="DT182">
        <v>150</v>
      </c>
      <c r="DU182">
        <v>150</v>
      </c>
      <c r="DV182">
        <v>150</v>
      </c>
      <c r="DW182">
        <v>150</v>
      </c>
      <c r="DX182">
        <v>150</v>
      </c>
      <c r="DY182">
        <v>150</v>
      </c>
      <c r="DZ182">
        <v>150</v>
      </c>
      <c r="EA182">
        <v>150</v>
      </c>
      <c r="EB182">
        <v>150</v>
      </c>
      <c r="EC182">
        <v>150</v>
      </c>
      <c r="ED182">
        <v>150</v>
      </c>
      <c r="EE182">
        <v>150</v>
      </c>
      <c r="EF182">
        <v>150</v>
      </c>
      <c r="EG182">
        <v>150</v>
      </c>
      <c r="EH182">
        <v>150</v>
      </c>
      <c r="EI182">
        <v>150</v>
      </c>
      <c r="EJ182">
        <v>150</v>
      </c>
      <c r="EK182">
        <v>150</v>
      </c>
      <c r="EL182">
        <v>150</v>
      </c>
      <c r="EM182">
        <v>150</v>
      </c>
      <c r="EN182">
        <v>150</v>
      </c>
      <c r="EO182">
        <v>150</v>
      </c>
      <c r="EP182">
        <v>150</v>
      </c>
      <c r="EQ182">
        <v>150</v>
      </c>
      <c r="ER182">
        <v>150</v>
      </c>
      <c r="ES182">
        <v>150</v>
      </c>
      <c r="ET182">
        <v>150</v>
      </c>
      <c r="EU182">
        <v>150</v>
      </c>
      <c r="EV182">
        <v>150</v>
      </c>
      <c r="EW182">
        <v>150</v>
      </c>
      <c r="EX182">
        <v>150</v>
      </c>
      <c r="EY182">
        <v>150</v>
      </c>
      <c r="EZ182">
        <v>150</v>
      </c>
      <c r="FA182">
        <v>150</v>
      </c>
      <c r="FB182">
        <v>150</v>
      </c>
      <c r="FC182">
        <v>150</v>
      </c>
      <c r="FD182">
        <v>150</v>
      </c>
      <c r="FE182">
        <v>150</v>
      </c>
      <c r="FF182">
        <v>150</v>
      </c>
      <c r="FG182">
        <v>150</v>
      </c>
      <c r="FH182">
        <v>150</v>
      </c>
      <c r="FI182">
        <v>150</v>
      </c>
      <c r="FJ182">
        <v>150</v>
      </c>
      <c r="FK182">
        <v>150</v>
      </c>
      <c r="FL182">
        <v>150</v>
      </c>
      <c r="FM182">
        <v>150</v>
      </c>
      <c r="FN182">
        <v>150</v>
      </c>
      <c r="FO182">
        <v>150</v>
      </c>
      <c r="FP182">
        <v>150</v>
      </c>
      <c r="FQ182">
        <v>150</v>
      </c>
      <c r="FR182">
        <v>150</v>
      </c>
      <c r="FS182">
        <v>150</v>
      </c>
      <c r="FT182">
        <v>150</v>
      </c>
      <c r="FU182">
        <v>150</v>
      </c>
      <c r="FV182">
        <v>150</v>
      </c>
      <c r="FW182">
        <v>150</v>
      </c>
      <c r="FX182">
        <v>150</v>
      </c>
      <c r="FY182">
        <v>150</v>
      </c>
      <c r="FZ182">
        <v>150</v>
      </c>
      <c r="GA182">
        <v>150</v>
      </c>
      <c r="GB182">
        <v>150</v>
      </c>
      <c r="GC182">
        <v>150</v>
      </c>
      <c r="GD182">
        <v>150</v>
      </c>
      <c r="GE182">
        <v>150</v>
      </c>
      <c r="GF182">
        <v>150</v>
      </c>
      <c r="GG182">
        <v>150</v>
      </c>
      <c r="GH182">
        <v>150</v>
      </c>
      <c r="GI182">
        <v>150</v>
      </c>
      <c r="GJ182">
        <v>150</v>
      </c>
      <c r="GK182">
        <v>150</v>
      </c>
      <c r="GL182">
        <v>150</v>
      </c>
      <c r="GM182">
        <v>150</v>
      </c>
      <c r="GN182">
        <v>150</v>
      </c>
      <c r="GO182">
        <v>150</v>
      </c>
      <c r="GP182">
        <v>150</v>
      </c>
      <c r="GQ182">
        <v>150</v>
      </c>
      <c r="GR182">
        <v>150</v>
      </c>
      <c r="GS182">
        <v>150</v>
      </c>
      <c r="GT182">
        <v>150</v>
      </c>
      <c r="GU182">
        <v>150</v>
      </c>
      <c r="GV182">
        <v>150</v>
      </c>
      <c r="GW182">
        <v>150</v>
      </c>
      <c r="GX182">
        <v>150</v>
      </c>
      <c r="GY182">
        <v>150</v>
      </c>
      <c r="GZ182">
        <v>150</v>
      </c>
      <c r="HA182">
        <v>150</v>
      </c>
      <c r="HB182">
        <v>150</v>
      </c>
      <c r="HC182">
        <v>150</v>
      </c>
      <c r="HD182">
        <v>150</v>
      </c>
      <c r="HE182">
        <v>150</v>
      </c>
      <c r="HF182">
        <v>150</v>
      </c>
      <c r="HG182">
        <v>150</v>
      </c>
      <c r="HH182">
        <v>150</v>
      </c>
      <c r="HI182">
        <v>150</v>
      </c>
      <c r="HJ182">
        <v>150</v>
      </c>
      <c r="HK182">
        <v>150</v>
      </c>
      <c r="HL182">
        <v>150</v>
      </c>
      <c r="HM182">
        <v>150</v>
      </c>
      <c r="HN182">
        <v>150</v>
      </c>
      <c r="HO182">
        <v>150</v>
      </c>
      <c r="HP182">
        <v>150</v>
      </c>
      <c r="HQ182">
        <v>150</v>
      </c>
      <c r="HR182">
        <v>150</v>
      </c>
      <c r="HS182">
        <v>150</v>
      </c>
      <c r="HT182">
        <v>150</v>
      </c>
      <c r="HU182">
        <v>150</v>
      </c>
      <c r="HV182">
        <v>150</v>
      </c>
      <c r="HW182">
        <v>150</v>
      </c>
      <c r="HX182">
        <v>150</v>
      </c>
      <c r="HY182">
        <v>150</v>
      </c>
      <c r="HZ182">
        <v>150</v>
      </c>
      <c r="IA182">
        <v>150</v>
      </c>
      <c r="IB182">
        <v>150</v>
      </c>
      <c r="IC182">
        <v>150</v>
      </c>
      <c r="ID182">
        <v>150</v>
      </c>
      <c r="IE182">
        <v>150</v>
      </c>
      <c r="IF182">
        <v>150</v>
      </c>
      <c r="IG182">
        <v>150</v>
      </c>
      <c r="IH182">
        <v>150</v>
      </c>
      <c r="II182">
        <v>150</v>
      </c>
      <c r="IJ182">
        <v>150</v>
      </c>
      <c r="IK182">
        <v>150</v>
      </c>
      <c r="IL182">
        <v>150</v>
      </c>
      <c r="IM182">
        <v>150</v>
      </c>
      <c r="IN182">
        <v>150</v>
      </c>
      <c r="IO182">
        <v>150</v>
      </c>
      <c r="IP182">
        <v>150</v>
      </c>
      <c r="IQ182">
        <v>150</v>
      </c>
      <c r="IR182">
        <v>150</v>
      </c>
      <c r="IS182">
        <v>150</v>
      </c>
      <c r="IT182">
        <v>150</v>
      </c>
      <c r="IU182">
        <v>150</v>
      </c>
      <c r="IV182">
        <v>150</v>
      </c>
      <c r="IW182">
        <v>150</v>
      </c>
      <c r="IX182">
        <v>150</v>
      </c>
      <c r="IY182">
        <v>150</v>
      </c>
      <c r="IZ182">
        <v>150</v>
      </c>
      <c r="JA182">
        <v>150</v>
      </c>
      <c r="JB182">
        <v>150</v>
      </c>
      <c r="JC182">
        <v>150</v>
      </c>
      <c r="JD182">
        <v>150</v>
      </c>
      <c r="JE182">
        <v>150</v>
      </c>
      <c r="JF182">
        <v>150</v>
      </c>
      <c r="JG182">
        <v>150</v>
      </c>
      <c r="JH182">
        <v>150</v>
      </c>
      <c r="JI182">
        <v>150</v>
      </c>
      <c r="JJ182">
        <v>150</v>
      </c>
      <c r="JK182">
        <v>150</v>
      </c>
      <c r="JL182">
        <v>150</v>
      </c>
      <c r="JM182">
        <v>150</v>
      </c>
      <c r="JN182">
        <v>150</v>
      </c>
      <c r="JO182">
        <v>150</v>
      </c>
      <c r="JP182">
        <v>150</v>
      </c>
      <c r="JQ182">
        <v>150</v>
      </c>
      <c r="JR182">
        <v>150</v>
      </c>
      <c r="JS182">
        <v>150</v>
      </c>
      <c r="JT182">
        <v>150</v>
      </c>
      <c r="JU182">
        <v>150</v>
      </c>
      <c r="JV182">
        <v>150</v>
      </c>
      <c r="JW182">
        <v>150</v>
      </c>
      <c r="JX182">
        <v>150</v>
      </c>
      <c r="JY182">
        <v>150</v>
      </c>
      <c r="JZ182">
        <v>150</v>
      </c>
      <c r="KA182">
        <v>150</v>
      </c>
      <c r="KB182">
        <v>150</v>
      </c>
      <c r="KC182">
        <v>150</v>
      </c>
      <c r="KD182">
        <v>150</v>
      </c>
      <c r="KE182">
        <v>150</v>
      </c>
      <c r="KF182">
        <v>150</v>
      </c>
      <c r="KG182">
        <v>150</v>
      </c>
      <c r="KH182">
        <v>150</v>
      </c>
      <c r="KI182">
        <v>150</v>
      </c>
      <c r="KJ182">
        <v>150</v>
      </c>
      <c r="KK182">
        <v>150</v>
      </c>
      <c r="KL182">
        <v>150</v>
      </c>
      <c r="KM182">
        <v>150</v>
      </c>
      <c r="KN182">
        <v>150</v>
      </c>
      <c r="KO182">
        <v>150</v>
      </c>
      <c r="KP182">
        <v>150</v>
      </c>
      <c r="KQ182">
        <v>150</v>
      </c>
      <c r="KR182">
        <v>150</v>
      </c>
      <c r="KS182">
        <v>150</v>
      </c>
      <c r="KT182">
        <v>150</v>
      </c>
      <c r="KU182">
        <v>150</v>
      </c>
      <c r="KV182">
        <v>150</v>
      </c>
      <c r="KW182">
        <v>150</v>
      </c>
      <c r="KX182">
        <v>150</v>
      </c>
      <c r="KY182">
        <v>150</v>
      </c>
      <c r="KZ182">
        <v>150</v>
      </c>
      <c r="LA182">
        <v>150</v>
      </c>
      <c r="LB182">
        <v>150</v>
      </c>
      <c r="LC182">
        <v>150</v>
      </c>
      <c r="LD182">
        <v>150</v>
      </c>
      <c r="LE182">
        <v>150</v>
      </c>
      <c r="LF182">
        <v>150</v>
      </c>
      <c r="LG182">
        <v>150</v>
      </c>
      <c r="LH182">
        <v>150</v>
      </c>
      <c r="LI182">
        <v>150</v>
      </c>
      <c r="LJ182">
        <v>150</v>
      </c>
      <c r="LK182">
        <v>150</v>
      </c>
      <c r="LL182">
        <v>150</v>
      </c>
      <c r="LM182">
        <v>150</v>
      </c>
      <c r="LN182">
        <v>150</v>
      </c>
      <c r="LO182">
        <v>150</v>
      </c>
      <c r="LP182">
        <v>150</v>
      </c>
      <c r="LQ182">
        <v>150</v>
      </c>
      <c r="LR182">
        <v>150</v>
      </c>
      <c r="LS182">
        <v>150</v>
      </c>
      <c r="LT182">
        <v>150</v>
      </c>
      <c r="LU182">
        <v>150</v>
      </c>
      <c r="LV182">
        <v>150</v>
      </c>
      <c r="LW182">
        <v>150</v>
      </c>
      <c r="LX182">
        <v>150</v>
      </c>
      <c r="LY182">
        <v>150</v>
      </c>
      <c r="LZ182">
        <v>150</v>
      </c>
      <c r="MA182">
        <v>150</v>
      </c>
      <c r="MB182">
        <v>150</v>
      </c>
      <c r="MC182">
        <v>150</v>
      </c>
      <c r="MD182">
        <v>150</v>
      </c>
      <c r="ME182">
        <v>150</v>
      </c>
      <c r="MF182">
        <v>150</v>
      </c>
      <c r="MG182">
        <v>150</v>
      </c>
      <c r="MH182">
        <v>150</v>
      </c>
      <c r="MI182">
        <v>150</v>
      </c>
      <c r="MJ182">
        <v>150</v>
      </c>
      <c r="MK182">
        <v>150</v>
      </c>
      <c r="ML182">
        <v>150</v>
      </c>
      <c r="MM182">
        <v>150</v>
      </c>
      <c r="MN182">
        <v>150</v>
      </c>
      <c r="MO182">
        <v>150</v>
      </c>
      <c r="MP182">
        <v>150</v>
      </c>
      <c r="MQ182">
        <v>150</v>
      </c>
      <c r="MR182">
        <v>150</v>
      </c>
      <c r="MS182">
        <v>150</v>
      </c>
      <c r="MT182">
        <v>150</v>
      </c>
      <c r="MU182">
        <v>150</v>
      </c>
      <c r="MV182">
        <v>150</v>
      </c>
      <c r="MW182">
        <v>150</v>
      </c>
      <c r="MX182">
        <v>150</v>
      </c>
      <c r="MY182">
        <v>150</v>
      </c>
      <c r="MZ182">
        <v>150</v>
      </c>
      <c r="NA182">
        <v>150</v>
      </c>
      <c r="NB182">
        <v>150</v>
      </c>
      <c r="NC182">
        <v>150</v>
      </c>
      <c r="ND182">
        <v>150</v>
      </c>
      <c r="NE182">
        <v>150</v>
      </c>
      <c r="NF182">
        <v>150</v>
      </c>
      <c r="NG182">
        <v>150</v>
      </c>
      <c r="NH182">
        <v>150</v>
      </c>
      <c r="NI182">
        <v>150</v>
      </c>
      <c r="NJ182">
        <v>150</v>
      </c>
      <c r="NK182">
        <v>150</v>
      </c>
      <c r="NL182">
        <v>150</v>
      </c>
      <c r="NM182">
        <v>150</v>
      </c>
      <c r="NN182">
        <v>150</v>
      </c>
      <c r="NO182">
        <v>150</v>
      </c>
      <c r="NP182">
        <v>150</v>
      </c>
      <c r="NQ182">
        <v>150</v>
      </c>
      <c r="NR182">
        <v>150</v>
      </c>
      <c r="NS182">
        <v>150</v>
      </c>
      <c r="NT182">
        <v>150</v>
      </c>
      <c r="NU182">
        <v>150</v>
      </c>
      <c r="NV182">
        <v>150</v>
      </c>
      <c r="NW182">
        <v>150</v>
      </c>
      <c r="NX182">
        <v>150</v>
      </c>
      <c r="NY182">
        <v>150</v>
      </c>
      <c r="NZ182">
        <v>150</v>
      </c>
      <c r="OA182">
        <v>150</v>
      </c>
      <c r="OB182">
        <v>150</v>
      </c>
      <c r="OC182">
        <v>150</v>
      </c>
      <c r="OD182">
        <v>150</v>
      </c>
      <c r="OE182">
        <v>150</v>
      </c>
      <c r="OF182">
        <v>150</v>
      </c>
      <c r="OG182">
        <v>150</v>
      </c>
      <c r="OH182">
        <v>150</v>
      </c>
      <c r="OI182">
        <v>150</v>
      </c>
      <c r="OJ182">
        <v>150</v>
      </c>
      <c r="OK182">
        <v>150</v>
      </c>
      <c r="OL182">
        <v>150</v>
      </c>
      <c r="OM182">
        <v>150</v>
      </c>
    </row>
    <row r="183" spans="2:403" x14ac:dyDescent="0.25">
      <c r="B183">
        <v>0.4325</v>
      </c>
      <c r="C183">
        <v>150</v>
      </c>
      <c r="D183">
        <v>150</v>
      </c>
      <c r="E183">
        <v>150</v>
      </c>
      <c r="F183">
        <v>150</v>
      </c>
      <c r="G183">
        <v>150</v>
      </c>
      <c r="H183">
        <v>150</v>
      </c>
      <c r="I183">
        <v>150</v>
      </c>
      <c r="J183">
        <v>150</v>
      </c>
      <c r="K183">
        <v>150</v>
      </c>
      <c r="L183">
        <v>150</v>
      </c>
      <c r="M183">
        <v>150</v>
      </c>
      <c r="N183">
        <v>150</v>
      </c>
      <c r="O183">
        <v>150</v>
      </c>
      <c r="P183">
        <v>150</v>
      </c>
      <c r="Q183">
        <v>150</v>
      </c>
      <c r="R183">
        <v>150</v>
      </c>
      <c r="S183">
        <v>150</v>
      </c>
      <c r="T183">
        <v>150</v>
      </c>
      <c r="U183">
        <v>150</v>
      </c>
      <c r="V183">
        <v>150</v>
      </c>
      <c r="W183">
        <v>150</v>
      </c>
      <c r="X183">
        <v>150</v>
      </c>
      <c r="Y183">
        <v>150</v>
      </c>
      <c r="Z183">
        <v>150</v>
      </c>
      <c r="AA183">
        <v>150</v>
      </c>
      <c r="AB183">
        <v>150</v>
      </c>
      <c r="AC183">
        <v>150</v>
      </c>
      <c r="AD183">
        <v>150</v>
      </c>
      <c r="AE183">
        <v>150</v>
      </c>
      <c r="AF183">
        <v>150</v>
      </c>
      <c r="AG183">
        <v>150</v>
      </c>
      <c r="AH183">
        <v>150</v>
      </c>
      <c r="AI183">
        <v>150</v>
      </c>
      <c r="AJ183">
        <v>150</v>
      </c>
      <c r="AK183">
        <v>150</v>
      </c>
      <c r="AL183">
        <v>150</v>
      </c>
      <c r="AM183">
        <v>150</v>
      </c>
      <c r="AN183">
        <v>150</v>
      </c>
      <c r="AO183">
        <v>150</v>
      </c>
      <c r="AP183">
        <v>150</v>
      </c>
      <c r="AQ183">
        <v>150</v>
      </c>
      <c r="AR183">
        <v>150</v>
      </c>
      <c r="AS183">
        <v>150</v>
      </c>
      <c r="AT183">
        <v>140.9314</v>
      </c>
      <c r="AU183">
        <v>132.09173999999999</v>
      </c>
      <c r="AV183">
        <v>123.1444</v>
      </c>
      <c r="AW183">
        <v>115.45666</v>
      </c>
      <c r="AX183">
        <v>107.83703</v>
      </c>
      <c r="AY183">
        <v>101.27063</v>
      </c>
      <c r="AZ183">
        <v>94.645335000000003</v>
      </c>
      <c r="BA183">
        <v>89.256724000000006</v>
      </c>
      <c r="BB183">
        <v>83.856325999999996</v>
      </c>
      <c r="BC183">
        <v>79.305659000000006</v>
      </c>
      <c r="BD183">
        <v>75.021507999999997</v>
      </c>
      <c r="BE183">
        <v>71.042381000000006</v>
      </c>
      <c r="BF183">
        <v>67.103733000000005</v>
      </c>
      <c r="BG183">
        <v>64.014634000000001</v>
      </c>
      <c r="BH183">
        <v>61.489972999999999</v>
      </c>
      <c r="BI183">
        <v>59.404904999999999</v>
      </c>
      <c r="BJ183">
        <v>57.321179999999998</v>
      </c>
      <c r="BK183">
        <v>55.702122000000003</v>
      </c>
      <c r="BL183">
        <v>54.629348</v>
      </c>
      <c r="BM183">
        <v>53.768703000000002</v>
      </c>
      <c r="BN183">
        <v>52.992666</v>
      </c>
      <c r="BO183">
        <v>52.802591999999997</v>
      </c>
      <c r="BP183">
        <v>52.800018000000001</v>
      </c>
      <c r="BQ183">
        <v>53.392429999999997</v>
      </c>
      <c r="BR183">
        <v>54.162388</v>
      </c>
      <c r="BS183">
        <v>54.851554999999998</v>
      </c>
      <c r="BT183">
        <v>56.496046</v>
      </c>
      <c r="BU183">
        <v>57.913020000000003</v>
      </c>
      <c r="BV183">
        <v>59.622394999999997</v>
      </c>
      <c r="BW183">
        <v>62.013401000000002</v>
      </c>
      <c r="BX183">
        <v>63.914971999999999</v>
      </c>
      <c r="BY183">
        <v>66.751853999999994</v>
      </c>
      <c r="BZ183">
        <v>69.696054000000004</v>
      </c>
      <c r="CA183">
        <v>72.932241000000005</v>
      </c>
      <c r="CB183">
        <v>76.566376000000005</v>
      </c>
      <c r="CC183">
        <v>80.245821000000007</v>
      </c>
      <c r="CD183">
        <v>84.549628999999996</v>
      </c>
      <c r="CE183">
        <v>88.630994999999999</v>
      </c>
      <c r="CF183">
        <v>93.087770000000006</v>
      </c>
      <c r="CG183">
        <v>98.042351999999994</v>
      </c>
      <c r="CH183">
        <v>103.12633</v>
      </c>
      <c r="CI183">
        <v>108.17684</v>
      </c>
      <c r="CJ183">
        <v>113.53952</v>
      </c>
      <c r="CK183">
        <v>119.03751</v>
      </c>
      <c r="CL183">
        <v>125.24281000000001</v>
      </c>
      <c r="CM183">
        <v>131.41753</v>
      </c>
      <c r="CN183">
        <v>137.76105999999999</v>
      </c>
      <c r="CO183">
        <v>144.28570999999999</v>
      </c>
      <c r="CP183">
        <v>150</v>
      </c>
      <c r="CQ183">
        <v>150</v>
      </c>
      <c r="CR183">
        <v>150</v>
      </c>
      <c r="CS183">
        <v>150</v>
      </c>
      <c r="CT183">
        <v>150</v>
      </c>
      <c r="CU183">
        <v>150</v>
      </c>
      <c r="CV183">
        <v>150</v>
      </c>
      <c r="CW183">
        <v>150</v>
      </c>
      <c r="CX183">
        <v>150</v>
      </c>
      <c r="CY183">
        <v>150</v>
      </c>
      <c r="CZ183">
        <v>150</v>
      </c>
      <c r="DA183">
        <v>150</v>
      </c>
      <c r="DB183">
        <v>150</v>
      </c>
      <c r="DC183">
        <v>150</v>
      </c>
      <c r="DD183">
        <v>150</v>
      </c>
      <c r="DE183">
        <v>150</v>
      </c>
      <c r="DF183">
        <v>150</v>
      </c>
      <c r="DG183">
        <v>150</v>
      </c>
      <c r="DH183">
        <v>150</v>
      </c>
      <c r="DI183">
        <v>150</v>
      </c>
      <c r="DJ183">
        <v>150</v>
      </c>
      <c r="DK183">
        <v>150</v>
      </c>
      <c r="DL183">
        <v>150</v>
      </c>
      <c r="DM183">
        <v>150</v>
      </c>
      <c r="DN183">
        <v>150</v>
      </c>
      <c r="DO183">
        <v>150</v>
      </c>
      <c r="DP183">
        <v>150</v>
      </c>
      <c r="DQ183">
        <v>150</v>
      </c>
      <c r="DR183">
        <v>150</v>
      </c>
      <c r="DS183">
        <v>150</v>
      </c>
      <c r="DT183">
        <v>150</v>
      </c>
      <c r="DU183">
        <v>150</v>
      </c>
      <c r="DV183">
        <v>150</v>
      </c>
      <c r="DW183">
        <v>150</v>
      </c>
      <c r="DX183">
        <v>150</v>
      </c>
      <c r="DY183">
        <v>150</v>
      </c>
      <c r="DZ183">
        <v>150</v>
      </c>
      <c r="EA183">
        <v>150</v>
      </c>
      <c r="EB183">
        <v>150</v>
      </c>
      <c r="EC183">
        <v>150</v>
      </c>
      <c r="ED183">
        <v>150</v>
      </c>
      <c r="EE183">
        <v>150</v>
      </c>
      <c r="EF183">
        <v>150</v>
      </c>
      <c r="EG183">
        <v>150</v>
      </c>
      <c r="EH183">
        <v>150</v>
      </c>
      <c r="EI183">
        <v>150</v>
      </c>
      <c r="EJ183">
        <v>150</v>
      </c>
      <c r="EK183">
        <v>150</v>
      </c>
      <c r="EL183">
        <v>150</v>
      </c>
      <c r="EM183">
        <v>150</v>
      </c>
      <c r="EN183">
        <v>150</v>
      </c>
      <c r="EO183">
        <v>150</v>
      </c>
      <c r="EP183">
        <v>150</v>
      </c>
      <c r="EQ183">
        <v>150</v>
      </c>
      <c r="ER183">
        <v>150</v>
      </c>
      <c r="ES183">
        <v>150</v>
      </c>
      <c r="ET183">
        <v>150</v>
      </c>
      <c r="EU183">
        <v>150</v>
      </c>
      <c r="EV183">
        <v>150</v>
      </c>
      <c r="EW183">
        <v>150</v>
      </c>
      <c r="EX183">
        <v>150</v>
      </c>
      <c r="EY183">
        <v>150</v>
      </c>
      <c r="EZ183">
        <v>150</v>
      </c>
      <c r="FA183">
        <v>150</v>
      </c>
      <c r="FB183">
        <v>150</v>
      </c>
      <c r="FC183">
        <v>150</v>
      </c>
      <c r="FD183">
        <v>150</v>
      </c>
      <c r="FE183">
        <v>150</v>
      </c>
      <c r="FF183">
        <v>150</v>
      </c>
      <c r="FG183">
        <v>150</v>
      </c>
      <c r="FH183">
        <v>150</v>
      </c>
      <c r="FI183">
        <v>150</v>
      </c>
      <c r="FJ183">
        <v>150</v>
      </c>
      <c r="FK183">
        <v>150</v>
      </c>
      <c r="FL183">
        <v>150</v>
      </c>
      <c r="FM183">
        <v>150</v>
      </c>
      <c r="FN183">
        <v>150</v>
      </c>
      <c r="FO183">
        <v>150</v>
      </c>
      <c r="FP183">
        <v>150</v>
      </c>
      <c r="FQ183">
        <v>150</v>
      </c>
      <c r="FR183">
        <v>150</v>
      </c>
      <c r="FS183">
        <v>150</v>
      </c>
      <c r="FT183">
        <v>150</v>
      </c>
      <c r="FU183">
        <v>150</v>
      </c>
      <c r="FV183">
        <v>150</v>
      </c>
      <c r="FW183">
        <v>150</v>
      </c>
      <c r="FX183">
        <v>150</v>
      </c>
      <c r="FY183">
        <v>150</v>
      </c>
      <c r="FZ183">
        <v>150</v>
      </c>
      <c r="GA183">
        <v>150</v>
      </c>
      <c r="GB183">
        <v>150</v>
      </c>
      <c r="GC183">
        <v>150</v>
      </c>
      <c r="GD183">
        <v>150</v>
      </c>
      <c r="GE183">
        <v>150</v>
      </c>
      <c r="GF183">
        <v>150</v>
      </c>
      <c r="GG183">
        <v>150</v>
      </c>
      <c r="GH183">
        <v>150</v>
      </c>
      <c r="GI183">
        <v>150</v>
      </c>
      <c r="GJ183">
        <v>150</v>
      </c>
      <c r="GK183">
        <v>150</v>
      </c>
      <c r="GL183">
        <v>150</v>
      </c>
      <c r="GM183">
        <v>150</v>
      </c>
      <c r="GN183">
        <v>150</v>
      </c>
      <c r="GO183">
        <v>150</v>
      </c>
      <c r="GP183">
        <v>150</v>
      </c>
      <c r="GQ183">
        <v>150</v>
      </c>
      <c r="GR183">
        <v>150</v>
      </c>
      <c r="GS183">
        <v>150</v>
      </c>
      <c r="GT183">
        <v>150</v>
      </c>
      <c r="GU183">
        <v>150</v>
      </c>
      <c r="GV183">
        <v>150</v>
      </c>
      <c r="GW183">
        <v>150</v>
      </c>
      <c r="GX183">
        <v>150</v>
      </c>
      <c r="GY183">
        <v>150</v>
      </c>
      <c r="GZ183">
        <v>150</v>
      </c>
      <c r="HA183">
        <v>150</v>
      </c>
      <c r="HB183">
        <v>150</v>
      </c>
      <c r="HC183">
        <v>150</v>
      </c>
      <c r="HD183">
        <v>150</v>
      </c>
      <c r="HE183">
        <v>150</v>
      </c>
      <c r="HF183">
        <v>150</v>
      </c>
      <c r="HG183">
        <v>150</v>
      </c>
      <c r="HH183">
        <v>150</v>
      </c>
      <c r="HI183">
        <v>150</v>
      </c>
      <c r="HJ183">
        <v>150</v>
      </c>
      <c r="HK183">
        <v>150</v>
      </c>
      <c r="HL183">
        <v>150</v>
      </c>
      <c r="HM183">
        <v>150</v>
      </c>
      <c r="HN183">
        <v>150</v>
      </c>
      <c r="HO183">
        <v>150</v>
      </c>
      <c r="HP183">
        <v>150</v>
      </c>
      <c r="HQ183">
        <v>150</v>
      </c>
      <c r="HR183">
        <v>150</v>
      </c>
      <c r="HS183">
        <v>150</v>
      </c>
      <c r="HT183">
        <v>150</v>
      </c>
      <c r="HU183">
        <v>150</v>
      </c>
      <c r="HV183">
        <v>150</v>
      </c>
      <c r="HW183">
        <v>150</v>
      </c>
      <c r="HX183">
        <v>150</v>
      </c>
      <c r="HY183">
        <v>150</v>
      </c>
      <c r="HZ183">
        <v>150</v>
      </c>
      <c r="IA183">
        <v>150</v>
      </c>
      <c r="IB183">
        <v>150</v>
      </c>
      <c r="IC183">
        <v>150</v>
      </c>
      <c r="ID183">
        <v>150</v>
      </c>
      <c r="IE183">
        <v>150</v>
      </c>
      <c r="IF183">
        <v>150</v>
      </c>
      <c r="IG183">
        <v>150</v>
      </c>
      <c r="IH183">
        <v>150</v>
      </c>
      <c r="II183">
        <v>150</v>
      </c>
      <c r="IJ183">
        <v>150</v>
      </c>
      <c r="IK183">
        <v>150</v>
      </c>
      <c r="IL183">
        <v>150</v>
      </c>
      <c r="IM183">
        <v>150</v>
      </c>
      <c r="IN183">
        <v>150</v>
      </c>
      <c r="IO183">
        <v>150</v>
      </c>
      <c r="IP183">
        <v>150</v>
      </c>
      <c r="IQ183">
        <v>150</v>
      </c>
      <c r="IR183">
        <v>150</v>
      </c>
      <c r="IS183">
        <v>150</v>
      </c>
      <c r="IT183">
        <v>150</v>
      </c>
      <c r="IU183">
        <v>150</v>
      </c>
      <c r="IV183">
        <v>150</v>
      </c>
      <c r="IW183">
        <v>150</v>
      </c>
      <c r="IX183">
        <v>150</v>
      </c>
      <c r="IY183">
        <v>150</v>
      </c>
      <c r="IZ183">
        <v>150</v>
      </c>
      <c r="JA183">
        <v>150</v>
      </c>
      <c r="JB183">
        <v>150</v>
      </c>
      <c r="JC183">
        <v>150</v>
      </c>
      <c r="JD183">
        <v>150</v>
      </c>
      <c r="JE183">
        <v>150</v>
      </c>
      <c r="JF183">
        <v>150</v>
      </c>
      <c r="JG183">
        <v>150</v>
      </c>
      <c r="JH183">
        <v>150</v>
      </c>
      <c r="JI183">
        <v>150</v>
      </c>
      <c r="JJ183">
        <v>150</v>
      </c>
      <c r="JK183">
        <v>150</v>
      </c>
      <c r="JL183">
        <v>150</v>
      </c>
      <c r="JM183">
        <v>150</v>
      </c>
      <c r="JN183">
        <v>150</v>
      </c>
      <c r="JO183">
        <v>150</v>
      </c>
      <c r="JP183">
        <v>150</v>
      </c>
      <c r="JQ183">
        <v>150</v>
      </c>
      <c r="JR183">
        <v>150</v>
      </c>
      <c r="JS183">
        <v>150</v>
      </c>
      <c r="JT183">
        <v>150</v>
      </c>
      <c r="JU183">
        <v>150</v>
      </c>
      <c r="JV183">
        <v>150</v>
      </c>
      <c r="JW183">
        <v>150</v>
      </c>
      <c r="JX183">
        <v>150</v>
      </c>
      <c r="JY183">
        <v>150</v>
      </c>
      <c r="JZ183">
        <v>150</v>
      </c>
      <c r="KA183">
        <v>150</v>
      </c>
      <c r="KB183">
        <v>150</v>
      </c>
      <c r="KC183">
        <v>150</v>
      </c>
      <c r="KD183">
        <v>150</v>
      </c>
      <c r="KE183">
        <v>150</v>
      </c>
      <c r="KF183">
        <v>150</v>
      </c>
      <c r="KG183">
        <v>150</v>
      </c>
      <c r="KH183">
        <v>150</v>
      </c>
      <c r="KI183">
        <v>150</v>
      </c>
      <c r="KJ183">
        <v>150</v>
      </c>
      <c r="KK183">
        <v>150</v>
      </c>
      <c r="KL183">
        <v>150</v>
      </c>
      <c r="KM183">
        <v>150</v>
      </c>
      <c r="KN183">
        <v>150</v>
      </c>
      <c r="KO183">
        <v>150</v>
      </c>
      <c r="KP183">
        <v>150</v>
      </c>
      <c r="KQ183">
        <v>150</v>
      </c>
      <c r="KR183">
        <v>150</v>
      </c>
      <c r="KS183">
        <v>150</v>
      </c>
      <c r="KT183">
        <v>150</v>
      </c>
      <c r="KU183">
        <v>150</v>
      </c>
      <c r="KV183">
        <v>150</v>
      </c>
      <c r="KW183">
        <v>150</v>
      </c>
      <c r="KX183">
        <v>150</v>
      </c>
      <c r="KY183">
        <v>150</v>
      </c>
      <c r="KZ183">
        <v>150</v>
      </c>
      <c r="LA183">
        <v>150</v>
      </c>
      <c r="LB183">
        <v>150</v>
      </c>
      <c r="LC183">
        <v>150</v>
      </c>
      <c r="LD183">
        <v>150</v>
      </c>
      <c r="LE183">
        <v>150</v>
      </c>
      <c r="LF183">
        <v>150</v>
      </c>
      <c r="LG183">
        <v>150</v>
      </c>
      <c r="LH183">
        <v>150</v>
      </c>
      <c r="LI183">
        <v>150</v>
      </c>
      <c r="LJ183">
        <v>150</v>
      </c>
      <c r="LK183">
        <v>150</v>
      </c>
      <c r="LL183">
        <v>150</v>
      </c>
      <c r="LM183">
        <v>150</v>
      </c>
      <c r="LN183">
        <v>150</v>
      </c>
      <c r="LO183">
        <v>150</v>
      </c>
      <c r="LP183">
        <v>150</v>
      </c>
      <c r="LQ183">
        <v>150</v>
      </c>
      <c r="LR183">
        <v>150</v>
      </c>
      <c r="LS183">
        <v>150</v>
      </c>
      <c r="LT183">
        <v>150</v>
      </c>
      <c r="LU183">
        <v>150</v>
      </c>
      <c r="LV183">
        <v>150</v>
      </c>
      <c r="LW183">
        <v>150</v>
      </c>
      <c r="LX183">
        <v>150</v>
      </c>
      <c r="LY183">
        <v>150</v>
      </c>
      <c r="LZ183">
        <v>150</v>
      </c>
      <c r="MA183">
        <v>150</v>
      </c>
      <c r="MB183">
        <v>150</v>
      </c>
      <c r="MC183">
        <v>150</v>
      </c>
      <c r="MD183">
        <v>150</v>
      </c>
      <c r="ME183">
        <v>150</v>
      </c>
      <c r="MF183">
        <v>150</v>
      </c>
      <c r="MG183">
        <v>150</v>
      </c>
      <c r="MH183">
        <v>150</v>
      </c>
      <c r="MI183">
        <v>150</v>
      </c>
      <c r="MJ183">
        <v>150</v>
      </c>
      <c r="MK183">
        <v>150</v>
      </c>
      <c r="ML183">
        <v>150</v>
      </c>
      <c r="MM183">
        <v>150</v>
      </c>
      <c r="MN183">
        <v>150</v>
      </c>
      <c r="MO183">
        <v>150</v>
      </c>
      <c r="MP183">
        <v>150</v>
      </c>
      <c r="MQ183">
        <v>150</v>
      </c>
      <c r="MR183">
        <v>150</v>
      </c>
      <c r="MS183">
        <v>150</v>
      </c>
      <c r="MT183">
        <v>150</v>
      </c>
      <c r="MU183">
        <v>150</v>
      </c>
      <c r="MV183">
        <v>150</v>
      </c>
      <c r="MW183">
        <v>150</v>
      </c>
      <c r="MX183">
        <v>150</v>
      </c>
      <c r="MY183">
        <v>150</v>
      </c>
      <c r="MZ183">
        <v>150</v>
      </c>
      <c r="NA183">
        <v>150</v>
      </c>
      <c r="NB183">
        <v>150</v>
      </c>
      <c r="NC183">
        <v>150</v>
      </c>
      <c r="ND183">
        <v>150</v>
      </c>
      <c r="NE183">
        <v>150</v>
      </c>
      <c r="NF183">
        <v>150</v>
      </c>
      <c r="NG183">
        <v>150</v>
      </c>
      <c r="NH183">
        <v>150</v>
      </c>
      <c r="NI183">
        <v>150</v>
      </c>
      <c r="NJ183">
        <v>150</v>
      </c>
      <c r="NK183">
        <v>150</v>
      </c>
      <c r="NL183">
        <v>150</v>
      </c>
      <c r="NM183">
        <v>150</v>
      </c>
      <c r="NN183">
        <v>150</v>
      </c>
      <c r="NO183">
        <v>150</v>
      </c>
      <c r="NP183">
        <v>150</v>
      </c>
      <c r="NQ183">
        <v>150</v>
      </c>
      <c r="NR183">
        <v>150</v>
      </c>
      <c r="NS183">
        <v>150</v>
      </c>
      <c r="NT183">
        <v>150</v>
      </c>
      <c r="NU183">
        <v>150</v>
      </c>
      <c r="NV183">
        <v>150</v>
      </c>
      <c r="NW183">
        <v>150</v>
      </c>
      <c r="NX183">
        <v>150</v>
      </c>
      <c r="NY183">
        <v>150</v>
      </c>
      <c r="NZ183">
        <v>150</v>
      </c>
      <c r="OA183">
        <v>150</v>
      </c>
      <c r="OB183">
        <v>150</v>
      </c>
      <c r="OC183">
        <v>150</v>
      </c>
      <c r="OD183">
        <v>150</v>
      </c>
      <c r="OE183">
        <v>150</v>
      </c>
      <c r="OF183">
        <v>150</v>
      </c>
      <c r="OG183">
        <v>150</v>
      </c>
      <c r="OH183">
        <v>150</v>
      </c>
      <c r="OI183">
        <v>150</v>
      </c>
      <c r="OJ183">
        <v>150</v>
      </c>
      <c r="OK183">
        <v>150</v>
      </c>
      <c r="OL183">
        <v>150</v>
      </c>
      <c r="OM183">
        <v>150</v>
      </c>
    </row>
    <row r="184" spans="2:403" x14ac:dyDescent="0.25">
      <c r="B184">
        <v>0.435</v>
      </c>
      <c r="C184">
        <v>150</v>
      </c>
      <c r="D184">
        <v>150</v>
      </c>
      <c r="E184">
        <v>150</v>
      </c>
      <c r="F184">
        <v>150</v>
      </c>
      <c r="G184">
        <v>150</v>
      </c>
      <c r="H184">
        <v>150</v>
      </c>
      <c r="I184">
        <v>150</v>
      </c>
      <c r="J184">
        <v>150</v>
      </c>
      <c r="K184">
        <v>150</v>
      </c>
      <c r="L184">
        <v>150</v>
      </c>
      <c r="M184">
        <v>150</v>
      </c>
      <c r="N184">
        <v>150</v>
      </c>
      <c r="O184">
        <v>150</v>
      </c>
      <c r="P184">
        <v>150</v>
      </c>
      <c r="Q184">
        <v>150</v>
      </c>
      <c r="R184">
        <v>150</v>
      </c>
      <c r="S184">
        <v>150</v>
      </c>
      <c r="T184">
        <v>150</v>
      </c>
      <c r="U184">
        <v>150</v>
      </c>
      <c r="V184">
        <v>150</v>
      </c>
      <c r="W184">
        <v>150</v>
      </c>
      <c r="X184">
        <v>150</v>
      </c>
      <c r="Y184">
        <v>150</v>
      </c>
      <c r="Z184">
        <v>150</v>
      </c>
      <c r="AA184">
        <v>150</v>
      </c>
      <c r="AB184">
        <v>150</v>
      </c>
      <c r="AC184">
        <v>150</v>
      </c>
      <c r="AD184">
        <v>150</v>
      </c>
      <c r="AE184">
        <v>150</v>
      </c>
      <c r="AF184">
        <v>150</v>
      </c>
      <c r="AG184">
        <v>150</v>
      </c>
      <c r="AH184">
        <v>150</v>
      </c>
      <c r="AI184">
        <v>150</v>
      </c>
      <c r="AJ184">
        <v>150</v>
      </c>
      <c r="AK184">
        <v>150</v>
      </c>
      <c r="AL184">
        <v>150</v>
      </c>
      <c r="AM184">
        <v>150</v>
      </c>
      <c r="AN184">
        <v>150</v>
      </c>
      <c r="AO184">
        <v>150</v>
      </c>
      <c r="AP184">
        <v>150</v>
      </c>
      <c r="AQ184">
        <v>150</v>
      </c>
      <c r="AR184">
        <v>150</v>
      </c>
      <c r="AS184">
        <v>150</v>
      </c>
      <c r="AT184">
        <v>141.08512999999999</v>
      </c>
      <c r="AU184">
        <v>132.11177000000001</v>
      </c>
      <c r="AV184">
        <v>123.20684</v>
      </c>
      <c r="AW184">
        <v>115.6092</v>
      </c>
      <c r="AX184">
        <v>108.55482000000001</v>
      </c>
      <c r="AY184">
        <v>101.30015</v>
      </c>
      <c r="AZ184">
        <v>95.181512999999995</v>
      </c>
      <c r="BA184">
        <v>89.185592</v>
      </c>
      <c r="BB184">
        <v>84.215653000000003</v>
      </c>
      <c r="BC184">
        <v>79.421048999999996</v>
      </c>
      <c r="BD184">
        <v>74.944952999999998</v>
      </c>
      <c r="BE184">
        <v>71.021314000000004</v>
      </c>
      <c r="BF184">
        <v>67.395674</v>
      </c>
      <c r="BG184">
        <v>64.171888999999993</v>
      </c>
      <c r="BH184">
        <v>61.646735999999997</v>
      </c>
      <c r="BI184">
        <v>59.531892999999997</v>
      </c>
      <c r="BJ184">
        <v>57.760694000000001</v>
      </c>
      <c r="BK184">
        <v>56.361485999999999</v>
      </c>
      <c r="BL184">
        <v>54.934241999999998</v>
      </c>
      <c r="BM184">
        <v>53.812826000000001</v>
      </c>
      <c r="BN184">
        <v>53.022723999999997</v>
      </c>
      <c r="BO184">
        <v>53.126702000000002</v>
      </c>
      <c r="BP184">
        <v>52.901831000000001</v>
      </c>
      <c r="BQ184">
        <v>53.274889999999999</v>
      </c>
      <c r="BR184">
        <v>54.217742000000001</v>
      </c>
      <c r="BS184">
        <v>55.197875000000003</v>
      </c>
      <c r="BT184">
        <v>56.693801999999998</v>
      </c>
      <c r="BU184">
        <v>58.240239000000003</v>
      </c>
      <c r="BV184">
        <v>60.100707</v>
      </c>
      <c r="BW184">
        <v>62.011074000000001</v>
      </c>
      <c r="BX184">
        <v>64.336518999999996</v>
      </c>
      <c r="BY184">
        <v>67.301022000000003</v>
      </c>
      <c r="BZ184">
        <v>69.977127999999993</v>
      </c>
      <c r="CA184">
        <v>73.005150999999998</v>
      </c>
      <c r="CB184">
        <v>76.827269000000001</v>
      </c>
      <c r="CC184">
        <v>80.455043000000003</v>
      </c>
      <c r="CD184">
        <v>84.652079000000001</v>
      </c>
      <c r="CE184">
        <v>88.911738999999997</v>
      </c>
      <c r="CF184">
        <v>93.432748000000004</v>
      </c>
      <c r="CG184">
        <v>98.143837000000005</v>
      </c>
      <c r="CH184">
        <v>103.24118</v>
      </c>
      <c r="CI184">
        <v>108.35293</v>
      </c>
      <c r="CJ184">
        <v>113.73945000000001</v>
      </c>
      <c r="CK184">
        <v>119.47038000000001</v>
      </c>
      <c r="CL184">
        <v>125.17394</v>
      </c>
      <c r="CM184">
        <v>131.51786000000001</v>
      </c>
      <c r="CN184">
        <v>137.93127000000001</v>
      </c>
      <c r="CO184">
        <v>144.35956999999999</v>
      </c>
      <c r="CP184">
        <v>150</v>
      </c>
      <c r="CQ184">
        <v>150</v>
      </c>
      <c r="CR184">
        <v>150</v>
      </c>
      <c r="CS184">
        <v>150</v>
      </c>
      <c r="CT184">
        <v>150</v>
      </c>
      <c r="CU184">
        <v>150</v>
      </c>
      <c r="CV184">
        <v>150</v>
      </c>
      <c r="CW184">
        <v>150</v>
      </c>
      <c r="CX184">
        <v>150</v>
      </c>
      <c r="CY184">
        <v>150</v>
      </c>
      <c r="CZ184">
        <v>150</v>
      </c>
      <c r="DA184">
        <v>150</v>
      </c>
      <c r="DB184">
        <v>150</v>
      </c>
      <c r="DC184">
        <v>150</v>
      </c>
      <c r="DD184">
        <v>150</v>
      </c>
      <c r="DE184">
        <v>150</v>
      </c>
      <c r="DF184">
        <v>150</v>
      </c>
      <c r="DG184">
        <v>150</v>
      </c>
      <c r="DH184">
        <v>150</v>
      </c>
      <c r="DI184">
        <v>150</v>
      </c>
      <c r="DJ184">
        <v>150</v>
      </c>
      <c r="DK184">
        <v>150</v>
      </c>
      <c r="DL184">
        <v>150</v>
      </c>
      <c r="DM184">
        <v>150</v>
      </c>
      <c r="DN184">
        <v>150</v>
      </c>
      <c r="DO184">
        <v>150</v>
      </c>
      <c r="DP184">
        <v>150</v>
      </c>
      <c r="DQ184">
        <v>150</v>
      </c>
      <c r="DR184">
        <v>150</v>
      </c>
      <c r="DS184">
        <v>150</v>
      </c>
      <c r="DT184">
        <v>150</v>
      </c>
      <c r="DU184">
        <v>150</v>
      </c>
      <c r="DV184">
        <v>150</v>
      </c>
      <c r="DW184">
        <v>150</v>
      </c>
      <c r="DX184">
        <v>150</v>
      </c>
      <c r="DY184">
        <v>150</v>
      </c>
      <c r="DZ184">
        <v>150</v>
      </c>
      <c r="EA184">
        <v>150</v>
      </c>
      <c r="EB184">
        <v>150</v>
      </c>
      <c r="EC184">
        <v>150</v>
      </c>
      <c r="ED184">
        <v>150</v>
      </c>
      <c r="EE184">
        <v>150</v>
      </c>
      <c r="EF184">
        <v>150</v>
      </c>
      <c r="EG184">
        <v>150</v>
      </c>
      <c r="EH184">
        <v>150</v>
      </c>
      <c r="EI184">
        <v>150</v>
      </c>
      <c r="EJ184">
        <v>150</v>
      </c>
      <c r="EK184">
        <v>150</v>
      </c>
      <c r="EL184">
        <v>150</v>
      </c>
      <c r="EM184">
        <v>150</v>
      </c>
      <c r="EN184">
        <v>150</v>
      </c>
      <c r="EO184">
        <v>150</v>
      </c>
      <c r="EP184">
        <v>150</v>
      </c>
      <c r="EQ184">
        <v>150</v>
      </c>
      <c r="ER184">
        <v>150</v>
      </c>
      <c r="ES184">
        <v>150</v>
      </c>
      <c r="ET184">
        <v>150</v>
      </c>
      <c r="EU184">
        <v>150</v>
      </c>
      <c r="EV184">
        <v>150</v>
      </c>
      <c r="EW184">
        <v>150</v>
      </c>
      <c r="EX184">
        <v>150</v>
      </c>
      <c r="EY184">
        <v>150</v>
      </c>
      <c r="EZ184">
        <v>150</v>
      </c>
      <c r="FA184">
        <v>150</v>
      </c>
      <c r="FB184">
        <v>150</v>
      </c>
      <c r="FC184">
        <v>150</v>
      </c>
      <c r="FD184">
        <v>150</v>
      </c>
      <c r="FE184">
        <v>150</v>
      </c>
      <c r="FF184">
        <v>150</v>
      </c>
      <c r="FG184">
        <v>150</v>
      </c>
      <c r="FH184">
        <v>150</v>
      </c>
      <c r="FI184">
        <v>150</v>
      </c>
      <c r="FJ184">
        <v>150</v>
      </c>
      <c r="FK184">
        <v>150</v>
      </c>
      <c r="FL184">
        <v>150</v>
      </c>
      <c r="FM184">
        <v>150</v>
      </c>
      <c r="FN184">
        <v>150</v>
      </c>
      <c r="FO184">
        <v>150</v>
      </c>
      <c r="FP184">
        <v>150</v>
      </c>
      <c r="FQ184">
        <v>150</v>
      </c>
      <c r="FR184">
        <v>150</v>
      </c>
      <c r="FS184">
        <v>150</v>
      </c>
      <c r="FT184">
        <v>150</v>
      </c>
      <c r="FU184">
        <v>150</v>
      </c>
      <c r="FV184">
        <v>150</v>
      </c>
      <c r="FW184">
        <v>150</v>
      </c>
      <c r="FX184">
        <v>150</v>
      </c>
      <c r="FY184">
        <v>150</v>
      </c>
      <c r="FZ184">
        <v>150</v>
      </c>
      <c r="GA184">
        <v>150</v>
      </c>
      <c r="GB184">
        <v>150</v>
      </c>
      <c r="GC184">
        <v>150</v>
      </c>
      <c r="GD184">
        <v>150</v>
      </c>
      <c r="GE184">
        <v>150</v>
      </c>
      <c r="GF184">
        <v>150</v>
      </c>
      <c r="GG184">
        <v>150</v>
      </c>
      <c r="GH184">
        <v>150</v>
      </c>
      <c r="GI184">
        <v>150</v>
      </c>
      <c r="GJ184">
        <v>150</v>
      </c>
      <c r="GK184">
        <v>150</v>
      </c>
      <c r="GL184">
        <v>150</v>
      </c>
      <c r="GM184">
        <v>150</v>
      </c>
      <c r="GN184">
        <v>150</v>
      </c>
      <c r="GO184">
        <v>150</v>
      </c>
      <c r="GP184">
        <v>150</v>
      </c>
      <c r="GQ184">
        <v>150</v>
      </c>
      <c r="GR184">
        <v>150</v>
      </c>
      <c r="GS184">
        <v>150</v>
      </c>
      <c r="GT184">
        <v>150</v>
      </c>
      <c r="GU184">
        <v>150</v>
      </c>
      <c r="GV184">
        <v>150</v>
      </c>
      <c r="GW184">
        <v>150</v>
      </c>
      <c r="GX184">
        <v>150</v>
      </c>
      <c r="GY184">
        <v>150</v>
      </c>
      <c r="GZ184">
        <v>150</v>
      </c>
      <c r="HA184">
        <v>150</v>
      </c>
      <c r="HB184">
        <v>150</v>
      </c>
      <c r="HC184">
        <v>150</v>
      </c>
      <c r="HD184">
        <v>150</v>
      </c>
      <c r="HE184">
        <v>150</v>
      </c>
      <c r="HF184">
        <v>150</v>
      </c>
      <c r="HG184">
        <v>150</v>
      </c>
      <c r="HH184">
        <v>150</v>
      </c>
      <c r="HI184">
        <v>150</v>
      </c>
      <c r="HJ184">
        <v>150</v>
      </c>
      <c r="HK184">
        <v>150</v>
      </c>
      <c r="HL184">
        <v>150</v>
      </c>
      <c r="HM184">
        <v>150</v>
      </c>
      <c r="HN184">
        <v>150</v>
      </c>
      <c r="HO184">
        <v>150</v>
      </c>
      <c r="HP184">
        <v>150</v>
      </c>
      <c r="HQ184">
        <v>150</v>
      </c>
      <c r="HR184">
        <v>150</v>
      </c>
      <c r="HS184">
        <v>150</v>
      </c>
      <c r="HT184">
        <v>150</v>
      </c>
      <c r="HU184">
        <v>150</v>
      </c>
      <c r="HV184">
        <v>150</v>
      </c>
      <c r="HW184">
        <v>150</v>
      </c>
      <c r="HX184">
        <v>150</v>
      </c>
      <c r="HY184">
        <v>150</v>
      </c>
      <c r="HZ184">
        <v>150</v>
      </c>
      <c r="IA184">
        <v>150</v>
      </c>
      <c r="IB184">
        <v>150</v>
      </c>
      <c r="IC184">
        <v>150</v>
      </c>
      <c r="ID184">
        <v>150</v>
      </c>
      <c r="IE184">
        <v>150</v>
      </c>
      <c r="IF184">
        <v>150</v>
      </c>
      <c r="IG184">
        <v>150</v>
      </c>
      <c r="IH184">
        <v>150</v>
      </c>
      <c r="II184">
        <v>150</v>
      </c>
      <c r="IJ184">
        <v>150</v>
      </c>
      <c r="IK184">
        <v>150</v>
      </c>
      <c r="IL184">
        <v>150</v>
      </c>
      <c r="IM184">
        <v>150</v>
      </c>
      <c r="IN184">
        <v>150</v>
      </c>
      <c r="IO184">
        <v>150</v>
      </c>
      <c r="IP184">
        <v>150</v>
      </c>
      <c r="IQ184">
        <v>150</v>
      </c>
      <c r="IR184">
        <v>150</v>
      </c>
      <c r="IS184">
        <v>150</v>
      </c>
      <c r="IT184">
        <v>150</v>
      </c>
      <c r="IU184">
        <v>150</v>
      </c>
      <c r="IV184">
        <v>150</v>
      </c>
      <c r="IW184">
        <v>150</v>
      </c>
      <c r="IX184">
        <v>150</v>
      </c>
      <c r="IY184">
        <v>150</v>
      </c>
      <c r="IZ184">
        <v>150</v>
      </c>
      <c r="JA184">
        <v>150</v>
      </c>
      <c r="JB184">
        <v>150</v>
      </c>
      <c r="JC184">
        <v>150</v>
      </c>
      <c r="JD184">
        <v>150</v>
      </c>
      <c r="JE184">
        <v>150</v>
      </c>
      <c r="JF184">
        <v>150</v>
      </c>
      <c r="JG184">
        <v>150</v>
      </c>
      <c r="JH184">
        <v>150</v>
      </c>
      <c r="JI184">
        <v>150</v>
      </c>
      <c r="JJ184">
        <v>150</v>
      </c>
      <c r="JK184">
        <v>150</v>
      </c>
      <c r="JL184">
        <v>150</v>
      </c>
      <c r="JM184">
        <v>150</v>
      </c>
      <c r="JN184">
        <v>150</v>
      </c>
      <c r="JO184">
        <v>150</v>
      </c>
      <c r="JP184">
        <v>150</v>
      </c>
      <c r="JQ184">
        <v>150</v>
      </c>
      <c r="JR184">
        <v>150</v>
      </c>
      <c r="JS184">
        <v>150</v>
      </c>
      <c r="JT184">
        <v>150</v>
      </c>
      <c r="JU184">
        <v>150</v>
      </c>
      <c r="JV184">
        <v>150</v>
      </c>
      <c r="JW184">
        <v>150</v>
      </c>
      <c r="JX184">
        <v>150</v>
      </c>
      <c r="JY184">
        <v>150</v>
      </c>
      <c r="JZ184">
        <v>150</v>
      </c>
      <c r="KA184">
        <v>150</v>
      </c>
      <c r="KB184">
        <v>150</v>
      </c>
      <c r="KC184">
        <v>150</v>
      </c>
      <c r="KD184">
        <v>150</v>
      </c>
      <c r="KE184">
        <v>150</v>
      </c>
      <c r="KF184">
        <v>150</v>
      </c>
      <c r="KG184">
        <v>150</v>
      </c>
      <c r="KH184">
        <v>150</v>
      </c>
      <c r="KI184">
        <v>150</v>
      </c>
      <c r="KJ184">
        <v>150</v>
      </c>
      <c r="KK184">
        <v>150</v>
      </c>
      <c r="KL184">
        <v>150</v>
      </c>
      <c r="KM184">
        <v>150</v>
      </c>
      <c r="KN184">
        <v>150</v>
      </c>
      <c r="KO184">
        <v>150</v>
      </c>
      <c r="KP184">
        <v>150</v>
      </c>
      <c r="KQ184">
        <v>150</v>
      </c>
      <c r="KR184">
        <v>150</v>
      </c>
      <c r="KS184">
        <v>150</v>
      </c>
      <c r="KT184">
        <v>150</v>
      </c>
      <c r="KU184">
        <v>150</v>
      </c>
      <c r="KV184">
        <v>150</v>
      </c>
      <c r="KW184">
        <v>150</v>
      </c>
      <c r="KX184">
        <v>150</v>
      </c>
      <c r="KY184">
        <v>150</v>
      </c>
      <c r="KZ184">
        <v>150</v>
      </c>
      <c r="LA184">
        <v>150</v>
      </c>
      <c r="LB184">
        <v>150</v>
      </c>
      <c r="LC184">
        <v>150</v>
      </c>
      <c r="LD184">
        <v>150</v>
      </c>
      <c r="LE184">
        <v>150</v>
      </c>
      <c r="LF184">
        <v>150</v>
      </c>
      <c r="LG184">
        <v>150</v>
      </c>
      <c r="LH184">
        <v>150</v>
      </c>
      <c r="LI184">
        <v>150</v>
      </c>
      <c r="LJ184">
        <v>150</v>
      </c>
      <c r="LK184">
        <v>150</v>
      </c>
      <c r="LL184">
        <v>150</v>
      </c>
      <c r="LM184">
        <v>150</v>
      </c>
      <c r="LN184">
        <v>150</v>
      </c>
      <c r="LO184">
        <v>150</v>
      </c>
      <c r="LP184">
        <v>150</v>
      </c>
      <c r="LQ184">
        <v>150</v>
      </c>
      <c r="LR184">
        <v>150</v>
      </c>
      <c r="LS184">
        <v>150</v>
      </c>
      <c r="LT184">
        <v>150</v>
      </c>
      <c r="LU184">
        <v>150</v>
      </c>
      <c r="LV184">
        <v>150</v>
      </c>
      <c r="LW184">
        <v>150</v>
      </c>
      <c r="LX184">
        <v>150</v>
      </c>
      <c r="LY184">
        <v>150</v>
      </c>
      <c r="LZ184">
        <v>150</v>
      </c>
      <c r="MA184">
        <v>150</v>
      </c>
      <c r="MB184">
        <v>150</v>
      </c>
      <c r="MC184">
        <v>150</v>
      </c>
      <c r="MD184">
        <v>150</v>
      </c>
      <c r="ME184">
        <v>150</v>
      </c>
      <c r="MF184">
        <v>150</v>
      </c>
      <c r="MG184">
        <v>150</v>
      </c>
      <c r="MH184">
        <v>150</v>
      </c>
      <c r="MI184">
        <v>150</v>
      </c>
      <c r="MJ184">
        <v>150</v>
      </c>
      <c r="MK184">
        <v>150</v>
      </c>
      <c r="ML184">
        <v>150</v>
      </c>
      <c r="MM184">
        <v>150</v>
      </c>
      <c r="MN184">
        <v>150</v>
      </c>
      <c r="MO184">
        <v>150</v>
      </c>
      <c r="MP184">
        <v>150</v>
      </c>
      <c r="MQ184">
        <v>150</v>
      </c>
      <c r="MR184">
        <v>150</v>
      </c>
      <c r="MS184">
        <v>150</v>
      </c>
      <c r="MT184">
        <v>150</v>
      </c>
      <c r="MU184">
        <v>150</v>
      </c>
      <c r="MV184">
        <v>150</v>
      </c>
      <c r="MW184">
        <v>150</v>
      </c>
      <c r="MX184">
        <v>150</v>
      </c>
      <c r="MY184">
        <v>150</v>
      </c>
      <c r="MZ184">
        <v>150</v>
      </c>
      <c r="NA184">
        <v>150</v>
      </c>
      <c r="NB184">
        <v>150</v>
      </c>
      <c r="NC184">
        <v>150</v>
      </c>
      <c r="ND184">
        <v>150</v>
      </c>
      <c r="NE184">
        <v>150</v>
      </c>
      <c r="NF184">
        <v>150</v>
      </c>
      <c r="NG184">
        <v>150</v>
      </c>
      <c r="NH184">
        <v>150</v>
      </c>
      <c r="NI184">
        <v>150</v>
      </c>
      <c r="NJ184">
        <v>150</v>
      </c>
      <c r="NK184">
        <v>150</v>
      </c>
      <c r="NL184">
        <v>150</v>
      </c>
      <c r="NM184">
        <v>150</v>
      </c>
      <c r="NN184">
        <v>150</v>
      </c>
      <c r="NO184">
        <v>150</v>
      </c>
      <c r="NP184">
        <v>150</v>
      </c>
      <c r="NQ184">
        <v>150</v>
      </c>
      <c r="NR184">
        <v>150</v>
      </c>
      <c r="NS184">
        <v>150</v>
      </c>
      <c r="NT184">
        <v>150</v>
      </c>
      <c r="NU184">
        <v>150</v>
      </c>
      <c r="NV184">
        <v>150</v>
      </c>
      <c r="NW184">
        <v>150</v>
      </c>
      <c r="NX184">
        <v>150</v>
      </c>
      <c r="NY184">
        <v>150</v>
      </c>
      <c r="NZ184">
        <v>150</v>
      </c>
      <c r="OA184">
        <v>150</v>
      </c>
      <c r="OB184">
        <v>150</v>
      </c>
      <c r="OC184">
        <v>150</v>
      </c>
      <c r="OD184">
        <v>150</v>
      </c>
      <c r="OE184">
        <v>150</v>
      </c>
      <c r="OF184">
        <v>150</v>
      </c>
      <c r="OG184">
        <v>150</v>
      </c>
      <c r="OH184">
        <v>150</v>
      </c>
      <c r="OI184">
        <v>150</v>
      </c>
      <c r="OJ184">
        <v>150</v>
      </c>
      <c r="OK184">
        <v>150</v>
      </c>
      <c r="OL184">
        <v>150</v>
      </c>
      <c r="OM184">
        <v>150</v>
      </c>
    </row>
    <row r="185" spans="2:403" x14ac:dyDescent="0.25">
      <c r="B185">
        <v>0.4375</v>
      </c>
      <c r="C185">
        <v>150</v>
      </c>
      <c r="D185">
        <v>150</v>
      </c>
      <c r="E185">
        <v>150</v>
      </c>
      <c r="F185">
        <v>150</v>
      </c>
      <c r="G185">
        <v>150</v>
      </c>
      <c r="H185">
        <v>150</v>
      </c>
      <c r="I185">
        <v>150</v>
      </c>
      <c r="J185">
        <v>150</v>
      </c>
      <c r="K185">
        <v>150</v>
      </c>
      <c r="L185">
        <v>150</v>
      </c>
      <c r="M185">
        <v>150</v>
      </c>
      <c r="N185">
        <v>150</v>
      </c>
      <c r="O185">
        <v>150</v>
      </c>
      <c r="P185">
        <v>150</v>
      </c>
      <c r="Q185">
        <v>150</v>
      </c>
      <c r="R185">
        <v>150</v>
      </c>
      <c r="S185">
        <v>150</v>
      </c>
      <c r="T185">
        <v>150</v>
      </c>
      <c r="U185">
        <v>150</v>
      </c>
      <c r="V185">
        <v>150</v>
      </c>
      <c r="W185">
        <v>150</v>
      </c>
      <c r="X185">
        <v>150</v>
      </c>
      <c r="Y185">
        <v>150</v>
      </c>
      <c r="Z185">
        <v>150</v>
      </c>
      <c r="AA185">
        <v>150</v>
      </c>
      <c r="AB185">
        <v>150</v>
      </c>
      <c r="AC185">
        <v>150</v>
      </c>
      <c r="AD185">
        <v>150</v>
      </c>
      <c r="AE185">
        <v>150</v>
      </c>
      <c r="AF185">
        <v>150</v>
      </c>
      <c r="AG185">
        <v>150</v>
      </c>
      <c r="AH185">
        <v>150</v>
      </c>
      <c r="AI185">
        <v>150</v>
      </c>
      <c r="AJ185">
        <v>150</v>
      </c>
      <c r="AK185">
        <v>150</v>
      </c>
      <c r="AL185">
        <v>150</v>
      </c>
      <c r="AM185">
        <v>150</v>
      </c>
      <c r="AN185">
        <v>150</v>
      </c>
      <c r="AO185">
        <v>150</v>
      </c>
      <c r="AP185">
        <v>150</v>
      </c>
      <c r="AQ185">
        <v>150</v>
      </c>
      <c r="AR185">
        <v>150</v>
      </c>
      <c r="AS185">
        <v>150</v>
      </c>
      <c r="AT185">
        <v>141.22022999999999</v>
      </c>
      <c r="AU185">
        <v>131.95931999999999</v>
      </c>
      <c r="AV185">
        <v>123.47933999999999</v>
      </c>
      <c r="AW185">
        <v>115.32427</v>
      </c>
      <c r="AX185">
        <v>108.37716</v>
      </c>
      <c r="AY185">
        <v>101.20591</v>
      </c>
      <c r="AZ185">
        <v>95.227715000000003</v>
      </c>
      <c r="BA185">
        <v>89.147416000000007</v>
      </c>
      <c r="BB185">
        <v>84.478679999999997</v>
      </c>
      <c r="BC185">
        <v>79.477677</v>
      </c>
      <c r="BD185">
        <v>75.162402999999998</v>
      </c>
      <c r="BE185">
        <v>71.322888000000006</v>
      </c>
      <c r="BF185">
        <v>67.663104000000004</v>
      </c>
      <c r="BG185">
        <v>64.804635000000005</v>
      </c>
      <c r="BH185">
        <v>61.805481999999998</v>
      </c>
      <c r="BI185">
        <v>59.835625999999998</v>
      </c>
      <c r="BJ185">
        <v>57.886431999999999</v>
      </c>
      <c r="BK185">
        <v>56.273901000000002</v>
      </c>
      <c r="BL185">
        <v>55.122774</v>
      </c>
      <c r="BM185">
        <v>54.151212999999998</v>
      </c>
      <c r="BN185">
        <v>53.711613</v>
      </c>
      <c r="BO185">
        <v>53.230297</v>
      </c>
      <c r="BP185">
        <v>53.379061</v>
      </c>
      <c r="BQ185">
        <v>53.856591000000002</v>
      </c>
      <c r="BR185">
        <v>54.779589000000001</v>
      </c>
      <c r="BS185">
        <v>55.579124</v>
      </c>
      <c r="BT185">
        <v>56.822806999999997</v>
      </c>
      <c r="BU185">
        <v>58.399867999999998</v>
      </c>
      <c r="BV185">
        <v>60.336646000000002</v>
      </c>
      <c r="BW185">
        <v>62.239815999999998</v>
      </c>
      <c r="BX185">
        <v>64.540013999999999</v>
      </c>
      <c r="BY185">
        <v>67.276178000000002</v>
      </c>
      <c r="BZ185">
        <v>70.226823999999993</v>
      </c>
      <c r="CA185">
        <v>73.407950999999997</v>
      </c>
      <c r="CB185">
        <v>77.074558999999994</v>
      </c>
      <c r="CC185">
        <v>80.694604999999996</v>
      </c>
      <c r="CD185">
        <v>85.001614000000004</v>
      </c>
      <c r="CE185">
        <v>88.844228000000001</v>
      </c>
      <c r="CF185">
        <v>93.619726</v>
      </c>
      <c r="CG185">
        <v>98.366911999999999</v>
      </c>
      <c r="CH185">
        <v>103.10326999999999</v>
      </c>
      <c r="CI185">
        <v>108.27285000000001</v>
      </c>
      <c r="CJ185">
        <v>113.83138</v>
      </c>
      <c r="CK185">
        <v>119.76102</v>
      </c>
      <c r="CL185">
        <v>125.26655</v>
      </c>
      <c r="CM185">
        <v>131.64985999999999</v>
      </c>
      <c r="CN185">
        <v>137.89125000000001</v>
      </c>
      <c r="CO185">
        <v>144.65307999999999</v>
      </c>
      <c r="CP185">
        <v>150</v>
      </c>
      <c r="CQ185">
        <v>150</v>
      </c>
      <c r="CR185">
        <v>150</v>
      </c>
      <c r="CS185">
        <v>150</v>
      </c>
      <c r="CT185">
        <v>150</v>
      </c>
      <c r="CU185">
        <v>150</v>
      </c>
      <c r="CV185">
        <v>150</v>
      </c>
      <c r="CW185">
        <v>150</v>
      </c>
      <c r="CX185">
        <v>150</v>
      </c>
      <c r="CY185">
        <v>150</v>
      </c>
      <c r="CZ185">
        <v>150</v>
      </c>
      <c r="DA185">
        <v>150</v>
      </c>
      <c r="DB185">
        <v>150</v>
      </c>
      <c r="DC185">
        <v>150</v>
      </c>
      <c r="DD185">
        <v>150</v>
      </c>
      <c r="DE185">
        <v>150</v>
      </c>
      <c r="DF185">
        <v>150</v>
      </c>
      <c r="DG185">
        <v>150</v>
      </c>
      <c r="DH185">
        <v>150</v>
      </c>
      <c r="DI185">
        <v>150</v>
      </c>
      <c r="DJ185">
        <v>150</v>
      </c>
      <c r="DK185">
        <v>150</v>
      </c>
      <c r="DL185">
        <v>150</v>
      </c>
      <c r="DM185">
        <v>150</v>
      </c>
      <c r="DN185">
        <v>150</v>
      </c>
      <c r="DO185">
        <v>150</v>
      </c>
      <c r="DP185">
        <v>150</v>
      </c>
      <c r="DQ185">
        <v>150</v>
      </c>
      <c r="DR185">
        <v>150</v>
      </c>
      <c r="DS185">
        <v>150</v>
      </c>
      <c r="DT185">
        <v>150</v>
      </c>
      <c r="DU185">
        <v>150</v>
      </c>
      <c r="DV185">
        <v>150</v>
      </c>
      <c r="DW185">
        <v>150</v>
      </c>
      <c r="DX185">
        <v>150</v>
      </c>
      <c r="DY185">
        <v>150</v>
      </c>
      <c r="DZ185">
        <v>150</v>
      </c>
      <c r="EA185">
        <v>150</v>
      </c>
      <c r="EB185">
        <v>150</v>
      </c>
      <c r="EC185">
        <v>150</v>
      </c>
      <c r="ED185">
        <v>150</v>
      </c>
      <c r="EE185">
        <v>150</v>
      </c>
      <c r="EF185">
        <v>150</v>
      </c>
      <c r="EG185">
        <v>150</v>
      </c>
      <c r="EH185">
        <v>150</v>
      </c>
      <c r="EI185">
        <v>150</v>
      </c>
      <c r="EJ185">
        <v>150</v>
      </c>
      <c r="EK185">
        <v>150</v>
      </c>
      <c r="EL185">
        <v>150</v>
      </c>
      <c r="EM185">
        <v>150</v>
      </c>
      <c r="EN185">
        <v>150</v>
      </c>
      <c r="EO185">
        <v>150</v>
      </c>
      <c r="EP185">
        <v>150</v>
      </c>
      <c r="EQ185">
        <v>150</v>
      </c>
      <c r="ER185">
        <v>150</v>
      </c>
      <c r="ES185">
        <v>150</v>
      </c>
      <c r="ET185">
        <v>150</v>
      </c>
      <c r="EU185">
        <v>150</v>
      </c>
      <c r="EV185">
        <v>150</v>
      </c>
      <c r="EW185">
        <v>150</v>
      </c>
      <c r="EX185">
        <v>150</v>
      </c>
      <c r="EY185">
        <v>150</v>
      </c>
      <c r="EZ185">
        <v>150</v>
      </c>
      <c r="FA185">
        <v>150</v>
      </c>
      <c r="FB185">
        <v>150</v>
      </c>
      <c r="FC185">
        <v>150</v>
      </c>
      <c r="FD185">
        <v>150</v>
      </c>
      <c r="FE185">
        <v>150</v>
      </c>
      <c r="FF185">
        <v>150</v>
      </c>
      <c r="FG185">
        <v>150</v>
      </c>
      <c r="FH185">
        <v>150</v>
      </c>
      <c r="FI185">
        <v>150</v>
      </c>
      <c r="FJ185">
        <v>150</v>
      </c>
      <c r="FK185">
        <v>150</v>
      </c>
      <c r="FL185">
        <v>150</v>
      </c>
      <c r="FM185">
        <v>150</v>
      </c>
      <c r="FN185">
        <v>150</v>
      </c>
      <c r="FO185">
        <v>150</v>
      </c>
      <c r="FP185">
        <v>150</v>
      </c>
      <c r="FQ185">
        <v>150</v>
      </c>
      <c r="FR185">
        <v>150</v>
      </c>
      <c r="FS185">
        <v>150</v>
      </c>
      <c r="FT185">
        <v>150</v>
      </c>
      <c r="FU185">
        <v>150</v>
      </c>
      <c r="FV185">
        <v>150</v>
      </c>
      <c r="FW185">
        <v>150</v>
      </c>
      <c r="FX185">
        <v>150</v>
      </c>
      <c r="FY185">
        <v>150</v>
      </c>
      <c r="FZ185">
        <v>150</v>
      </c>
      <c r="GA185">
        <v>150</v>
      </c>
      <c r="GB185">
        <v>150</v>
      </c>
      <c r="GC185">
        <v>150</v>
      </c>
      <c r="GD185">
        <v>150</v>
      </c>
      <c r="GE185">
        <v>150</v>
      </c>
      <c r="GF185">
        <v>150</v>
      </c>
      <c r="GG185">
        <v>150</v>
      </c>
      <c r="GH185">
        <v>150</v>
      </c>
      <c r="GI185">
        <v>150</v>
      </c>
      <c r="GJ185">
        <v>150</v>
      </c>
      <c r="GK185">
        <v>150</v>
      </c>
      <c r="GL185">
        <v>150</v>
      </c>
      <c r="GM185">
        <v>150</v>
      </c>
      <c r="GN185">
        <v>150</v>
      </c>
      <c r="GO185">
        <v>150</v>
      </c>
      <c r="GP185">
        <v>150</v>
      </c>
      <c r="GQ185">
        <v>150</v>
      </c>
      <c r="GR185">
        <v>150</v>
      </c>
      <c r="GS185">
        <v>150</v>
      </c>
      <c r="GT185">
        <v>150</v>
      </c>
      <c r="GU185">
        <v>150</v>
      </c>
      <c r="GV185">
        <v>150</v>
      </c>
      <c r="GW185">
        <v>150</v>
      </c>
      <c r="GX185">
        <v>150</v>
      </c>
      <c r="GY185">
        <v>150</v>
      </c>
      <c r="GZ185">
        <v>150</v>
      </c>
      <c r="HA185">
        <v>150</v>
      </c>
      <c r="HB185">
        <v>150</v>
      </c>
      <c r="HC185">
        <v>150</v>
      </c>
      <c r="HD185">
        <v>150</v>
      </c>
      <c r="HE185">
        <v>150</v>
      </c>
      <c r="HF185">
        <v>150</v>
      </c>
      <c r="HG185">
        <v>150</v>
      </c>
      <c r="HH185">
        <v>150</v>
      </c>
      <c r="HI185">
        <v>150</v>
      </c>
      <c r="HJ185">
        <v>150</v>
      </c>
      <c r="HK185">
        <v>150</v>
      </c>
      <c r="HL185">
        <v>150</v>
      </c>
      <c r="HM185">
        <v>150</v>
      </c>
      <c r="HN185">
        <v>150</v>
      </c>
      <c r="HO185">
        <v>150</v>
      </c>
      <c r="HP185">
        <v>150</v>
      </c>
      <c r="HQ185">
        <v>150</v>
      </c>
      <c r="HR185">
        <v>150</v>
      </c>
      <c r="HS185">
        <v>150</v>
      </c>
      <c r="HT185">
        <v>150</v>
      </c>
      <c r="HU185">
        <v>150</v>
      </c>
      <c r="HV185">
        <v>150</v>
      </c>
      <c r="HW185">
        <v>150</v>
      </c>
      <c r="HX185">
        <v>150</v>
      </c>
      <c r="HY185">
        <v>150</v>
      </c>
      <c r="HZ185">
        <v>150</v>
      </c>
      <c r="IA185">
        <v>150</v>
      </c>
      <c r="IB185">
        <v>150</v>
      </c>
      <c r="IC185">
        <v>150</v>
      </c>
      <c r="ID185">
        <v>150</v>
      </c>
      <c r="IE185">
        <v>150</v>
      </c>
      <c r="IF185">
        <v>150</v>
      </c>
      <c r="IG185">
        <v>150</v>
      </c>
      <c r="IH185">
        <v>150</v>
      </c>
      <c r="II185">
        <v>150</v>
      </c>
      <c r="IJ185">
        <v>150</v>
      </c>
      <c r="IK185">
        <v>150</v>
      </c>
      <c r="IL185">
        <v>150</v>
      </c>
      <c r="IM185">
        <v>150</v>
      </c>
      <c r="IN185">
        <v>150</v>
      </c>
      <c r="IO185">
        <v>150</v>
      </c>
      <c r="IP185">
        <v>150</v>
      </c>
      <c r="IQ185">
        <v>150</v>
      </c>
      <c r="IR185">
        <v>150</v>
      </c>
      <c r="IS185">
        <v>150</v>
      </c>
      <c r="IT185">
        <v>150</v>
      </c>
      <c r="IU185">
        <v>150</v>
      </c>
      <c r="IV185">
        <v>150</v>
      </c>
      <c r="IW185">
        <v>150</v>
      </c>
      <c r="IX185">
        <v>150</v>
      </c>
      <c r="IY185">
        <v>150</v>
      </c>
      <c r="IZ185">
        <v>150</v>
      </c>
      <c r="JA185">
        <v>150</v>
      </c>
      <c r="JB185">
        <v>150</v>
      </c>
      <c r="JC185">
        <v>150</v>
      </c>
      <c r="JD185">
        <v>150</v>
      </c>
      <c r="JE185">
        <v>150</v>
      </c>
      <c r="JF185">
        <v>150</v>
      </c>
      <c r="JG185">
        <v>150</v>
      </c>
      <c r="JH185">
        <v>150</v>
      </c>
      <c r="JI185">
        <v>150</v>
      </c>
      <c r="JJ185">
        <v>150</v>
      </c>
      <c r="JK185">
        <v>150</v>
      </c>
      <c r="JL185">
        <v>150</v>
      </c>
      <c r="JM185">
        <v>150</v>
      </c>
      <c r="JN185">
        <v>150</v>
      </c>
      <c r="JO185">
        <v>150</v>
      </c>
      <c r="JP185">
        <v>150</v>
      </c>
      <c r="JQ185">
        <v>150</v>
      </c>
      <c r="JR185">
        <v>150</v>
      </c>
      <c r="JS185">
        <v>150</v>
      </c>
      <c r="JT185">
        <v>150</v>
      </c>
      <c r="JU185">
        <v>150</v>
      </c>
      <c r="JV185">
        <v>150</v>
      </c>
      <c r="JW185">
        <v>150</v>
      </c>
      <c r="JX185">
        <v>150</v>
      </c>
      <c r="JY185">
        <v>150</v>
      </c>
      <c r="JZ185">
        <v>150</v>
      </c>
      <c r="KA185">
        <v>150</v>
      </c>
      <c r="KB185">
        <v>150</v>
      </c>
      <c r="KC185">
        <v>150</v>
      </c>
      <c r="KD185">
        <v>150</v>
      </c>
      <c r="KE185">
        <v>150</v>
      </c>
      <c r="KF185">
        <v>150</v>
      </c>
      <c r="KG185">
        <v>150</v>
      </c>
      <c r="KH185">
        <v>150</v>
      </c>
      <c r="KI185">
        <v>150</v>
      </c>
      <c r="KJ185">
        <v>150</v>
      </c>
      <c r="KK185">
        <v>150</v>
      </c>
      <c r="KL185">
        <v>150</v>
      </c>
      <c r="KM185">
        <v>150</v>
      </c>
      <c r="KN185">
        <v>150</v>
      </c>
      <c r="KO185">
        <v>150</v>
      </c>
      <c r="KP185">
        <v>150</v>
      </c>
      <c r="KQ185">
        <v>150</v>
      </c>
      <c r="KR185">
        <v>150</v>
      </c>
      <c r="KS185">
        <v>150</v>
      </c>
      <c r="KT185">
        <v>150</v>
      </c>
      <c r="KU185">
        <v>150</v>
      </c>
      <c r="KV185">
        <v>150</v>
      </c>
      <c r="KW185">
        <v>150</v>
      </c>
      <c r="KX185">
        <v>150</v>
      </c>
      <c r="KY185">
        <v>150</v>
      </c>
      <c r="KZ185">
        <v>150</v>
      </c>
      <c r="LA185">
        <v>150</v>
      </c>
      <c r="LB185">
        <v>150</v>
      </c>
      <c r="LC185">
        <v>150</v>
      </c>
      <c r="LD185">
        <v>150</v>
      </c>
      <c r="LE185">
        <v>150</v>
      </c>
      <c r="LF185">
        <v>150</v>
      </c>
      <c r="LG185">
        <v>150</v>
      </c>
      <c r="LH185">
        <v>150</v>
      </c>
      <c r="LI185">
        <v>150</v>
      </c>
      <c r="LJ185">
        <v>150</v>
      </c>
      <c r="LK185">
        <v>150</v>
      </c>
      <c r="LL185">
        <v>150</v>
      </c>
      <c r="LM185">
        <v>150</v>
      </c>
      <c r="LN185">
        <v>150</v>
      </c>
      <c r="LO185">
        <v>150</v>
      </c>
      <c r="LP185">
        <v>150</v>
      </c>
      <c r="LQ185">
        <v>150</v>
      </c>
      <c r="LR185">
        <v>150</v>
      </c>
      <c r="LS185">
        <v>150</v>
      </c>
      <c r="LT185">
        <v>150</v>
      </c>
      <c r="LU185">
        <v>150</v>
      </c>
      <c r="LV185">
        <v>150</v>
      </c>
      <c r="LW185">
        <v>150</v>
      </c>
      <c r="LX185">
        <v>150</v>
      </c>
      <c r="LY185">
        <v>150</v>
      </c>
      <c r="LZ185">
        <v>150</v>
      </c>
      <c r="MA185">
        <v>150</v>
      </c>
      <c r="MB185">
        <v>150</v>
      </c>
      <c r="MC185">
        <v>150</v>
      </c>
      <c r="MD185">
        <v>150</v>
      </c>
      <c r="ME185">
        <v>150</v>
      </c>
      <c r="MF185">
        <v>150</v>
      </c>
      <c r="MG185">
        <v>150</v>
      </c>
      <c r="MH185">
        <v>150</v>
      </c>
      <c r="MI185">
        <v>150</v>
      </c>
      <c r="MJ185">
        <v>150</v>
      </c>
      <c r="MK185">
        <v>150</v>
      </c>
      <c r="ML185">
        <v>150</v>
      </c>
      <c r="MM185">
        <v>150</v>
      </c>
      <c r="MN185">
        <v>150</v>
      </c>
      <c r="MO185">
        <v>150</v>
      </c>
      <c r="MP185">
        <v>150</v>
      </c>
      <c r="MQ185">
        <v>150</v>
      </c>
      <c r="MR185">
        <v>150</v>
      </c>
      <c r="MS185">
        <v>150</v>
      </c>
      <c r="MT185">
        <v>150</v>
      </c>
      <c r="MU185">
        <v>150</v>
      </c>
      <c r="MV185">
        <v>150</v>
      </c>
      <c r="MW185">
        <v>150</v>
      </c>
      <c r="MX185">
        <v>150</v>
      </c>
      <c r="MY185">
        <v>150</v>
      </c>
      <c r="MZ185">
        <v>150</v>
      </c>
      <c r="NA185">
        <v>150</v>
      </c>
      <c r="NB185">
        <v>150</v>
      </c>
      <c r="NC185">
        <v>150</v>
      </c>
      <c r="ND185">
        <v>150</v>
      </c>
      <c r="NE185">
        <v>150</v>
      </c>
      <c r="NF185">
        <v>150</v>
      </c>
      <c r="NG185">
        <v>150</v>
      </c>
      <c r="NH185">
        <v>150</v>
      </c>
      <c r="NI185">
        <v>150</v>
      </c>
      <c r="NJ185">
        <v>150</v>
      </c>
      <c r="NK185">
        <v>150</v>
      </c>
      <c r="NL185">
        <v>150</v>
      </c>
      <c r="NM185">
        <v>150</v>
      </c>
      <c r="NN185">
        <v>150</v>
      </c>
      <c r="NO185">
        <v>150</v>
      </c>
      <c r="NP185">
        <v>150</v>
      </c>
      <c r="NQ185">
        <v>150</v>
      </c>
      <c r="NR185">
        <v>150</v>
      </c>
      <c r="NS185">
        <v>150</v>
      </c>
      <c r="NT185">
        <v>150</v>
      </c>
      <c r="NU185">
        <v>150</v>
      </c>
      <c r="NV185">
        <v>150</v>
      </c>
      <c r="NW185">
        <v>150</v>
      </c>
      <c r="NX185">
        <v>150</v>
      </c>
      <c r="NY185">
        <v>150</v>
      </c>
      <c r="NZ185">
        <v>150</v>
      </c>
      <c r="OA185">
        <v>150</v>
      </c>
      <c r="OB185">
        <v>150</v>
      </c>
      <c r="OC185">
        <v>150</v>
      </c>
      <c r="OD185">
        <v>150</v>
      </c>
      <c r="OE185">
        <v>150</v>
      </c>
      <c r="OF185">
        <v>150</v>
      </c>
      <c r="OG185">
        <v>150</v>
      </c>
      <c r="OH185">
        <v>150</v>
      </c>
      <c r="OI185">
        <v>150</v>
      </c>
      <c r="OJ185">
        <v>150</v>
      </c>
      <c r="OK185">
        <v>150</v>
      </c>
      <c r="OL185">
        <v>150</v>
      </c>
      <c r="OM185">
        <v>150</v>
      </c>
    </row>
    <row r="186" spans="2:403" x14ac:dyDescent="0.25">
      <c r="B186">
        <v>0.44</v>
      </c>
      <c r="C186">
        <v>150</v>
      </c>
      <c r="D186">
        <v>150</v>
      </c>
      <c r="E186">
        <v>150</v>
      </c>
      <c r="F186">
        <v>150</v>
      </c>
      <c r="G186">
        <v>150</v>
      </c>
      <c r="H186">
        <v>150</v>
      </c>
      <c r="I186">
        <v>150</v>
      </c>
      <c r="J186">
        <v>150</v>
      </c>
      <c r="K186">
        <v>150</v>
      </c>
      <c r="L186">
        <v>150</v>
      </c>
      <c r="M186">
        <v>150</v>
      </c>
      <c r="N186">
        <v>150</v>
      </c>
      <c r="O186">
        <v>150</v>
      </c>
      <c r="P186">
        <v>150</v>
      </c>
      <c r="Q186">
        <v>150</v>
      </c>
      <c r="R186">
        <v>150</v>
      </c>
      <c r="S186">
        <v>150</v>
      </c>
      <c r="T186">
        <v>150</v>
      </c>
      <c r="U186">
        <v>150</v>
      </c>
      <c r="V186">
        <v>150</v>
      </c>
      <c r="W186">
        <v>150</v>
      </c>
      <c r="X186">
        <v>150</v>
      </c>
      <c r="Y186">
        <v>150</v>
      </c>
      <c r="Z186">
        <v>150</v>
      </c>
      <c r="AA186">
        <v>150</v>
      </c>
      <c r="AB186">
        <v>150</v>
      </c>
      <c r="AC186">
        <v>150</v>
      </c>
      <c r="AD186">
        <v>150</v>
      </c>
      <c r="AE186">
        <v>150</v>
      </c>
      <c r="AF186">
        <v>150</v>
      </c>
      <c r="AG186">
        <v>150</v>
      </c>
      <c r="AH186">
        <v>150</v>
      </c>
      <c r="AI186">
        <v>150</v>
      </c>
      <c r="AJ186">
        <v>150</v>
      </c>
      <c r="AK186">
        <v>150</v>
      </c>
      <c r="AL186">
        <v>150</v>
      </c>
      <c r="AM186">
        <v>150</v>
      </c>
      <c r="AN186">
        <v>150</v>
      </c>
      <c r="AO186">
        <v>150</v>
      </c>
      <c r="AP186">
        <v>150</v>
      </c>
      <c r="AQ186">
        <v>150</v>
      </c>
      <c r="AR186">
        <v>150</v>
      </c>
      <c r="AS186">
        <v>150</v>
      </c>
      <c r="AT186">
        <v>141.30095</v>
      </c>
      <c r="AU186">
        <v>132.20796999999999</v>
      </c>
      <c r="AV186">
        <v>123.5001</v>
      </c>
      <c r="AW186">
        <v>115.67503000000001</v>
      </c>
      <c r="AX186">
        <v>108.25681</v>
      </c>
      <c r="AY186">
        <v>101.41516</v>
      </c>
      <c r="AZ186">
        <v>95.397740999999996</v>
      </c>
      <c r="BA186">
        <v>89.320706999999999</v>
      </c>
      <c r="BB186">
        <v>84.532695000000004</v>
      </c>
      <c r="BC186">
        <v>79.510711999999998</v>
      </c>
      <c r="BD186">
        <v>75.550473999999994</v>
      </c>
      <c r="BE186">
        <v>71.600631000000007</v>
      </c>
      <c r="BF186">
        <v>68.291765999999996</v>
      </c>
      <c r="BG186">
        <v>64.910454999999999</v>
      </c>
      <c r="BH186">
        <v>62.303851999999999</v>
      </c>
      <c r="BI186">
        <v>60.337442000000003</v>
      </c>
      <c r="BJ186">
        <v>57.945644999999999</v>
      </c>
      <c r="BK186">
        <v>56.513506999999997</v>
      </c>
      <c r="BL186">
        <v>55.181939999999997</v>
      </c>
      <c r="BM186">
        <v>54.168335999999996</v>
      </c>
      <c r="BN186">
        <v>53.638860000000001</v>
      </c>
      <c r="BO186">
        <v>53.607219000000001</v>
      </c>
      <c r="BP186">
        <v>53.727423999999999</v>
      </c>
      <c r="BQ186">
        <v>54.211661999999997</v>
      </c>
      <c r="BR186">
        <v>54.781756000000001</v>
      </c>
      <c r="BS186">
        <v>55.512512000000001</v>
      </c>
      <c r="BT186">
        <v>57.195698</v>
      </c>
      <c r="BU186">
        <v>58.635455</v>
      </c>
      <c r="BV186">
        <v>60.529969000000001</v>
      </c>
      <c r="BW186">
        <v>62.634923999999998</v>
      </c>
      <c r="BX186">
        <v>64.765611000000007</v>
      </c>
      <c r="BY186">
        <v>67.497568999999999</v>
      </c>
      <c r="BZ186">
        <v>70.642584999999997</v>
      </c>
      <c r="CA186">
        <v>73.717073999999997</v>
      </c>
      <c r="CB186">
        <v>77.015451999999996</v>
      </c>
      <c r="CC186">
        <v>81.047105999999999</v>
      </c>
      <c r="CD186">
        <v>85.129300999999998</v>
      </c>
      <c r="CE186">
        <v>88.894192000000004</v>
      </c>
      <c r="CF186">
        <v>93.608576999999997</v>
      </c>
      <c r="CG186">
        <v>98.357001999999994</v>
      </c>
      <c r="CH186">
        <v>103.41206</v>
      </c>
      <c r="CI186">
        <v>108.59659000000001</v>
      </c>
      <c r="CJ186">
        <v>113.9843</v>
      </c>
      <c r="CK186">
        <v>119.59173</v>
      </c>
      <c r="CL186">
        <v>125.51845</v>
      </c>
      <c r="CM186">
        <v>131.70156</v>
      </c>
      <c r="CN186">
        <v>138.05044000000001</v>
      </c>
      <c r="CO186">
        <v>144.69314</v>
      </c>
      <c r="CP186">
        <v>150</v>
      </c>
      <c r="CQ186">
        <v>150</v>
      </c>
      <c r="CR186">
        <v>150</v>
      </c>
      <c r="CS186">
        <v>150</v>
      </c>
      <c r="CT186">
        <v>150</v>
      </c>
      <c r="CU186">
        <v>150</v>
      </c>
      <c r="CV186">
        <v>150</v>
      </c>
      <c r="CW186">
        <v>150</v>
      </c>
      <c r="CX186">
        <v>150</v>
      </c>
      <c r="CY186">
        <v>150</v>
      </c>
      <c r="CZ186">
        <v>150</v>
      </c>
      <c r="DA186">
        <v>150</v>
      </c>
      <c r="DB186">
        <v>150</v>
      </c>
      <c r="DC186">
        <v>150</v>
      </c>
      <c r="DD186">
        <v>150</v>
      </c>
      <c r="DE186">
        <v>150</v>
      </c>
      <c r="DF186">
        <v>150</v>
      </c>
      <c r="DG186">
        <v>150</v>
      </c>
      <c r="DH186">
        <v>150</v>
      </c>
      <c r="DI186">
        <v>150</v>
      </c>
      <c r="DJ186">
        <v>150</v>
      </c>
      <c r="DK186">
        <v>150</v>
      </c>
      <c r="DL186">
        <v>150</v>
      </c>
      <c r="DM186">
        <v>150</v>
      </c>
      <c r="DN186">
        <v>150</v>
      </c>
      <c r="DO186">
        <v>150</v>
      </c>
      <c r="DP186">
        <v>150</v>
      </c>
      <c r="DQ186">
        <v>150</v>
      </c>
      <c r="DR186">
        <v>150</v>
      </c>
      <c r="DS186">
        <v>150</v>
      </c>
      <c r="DT186">
        <v>150</v>
      </c>
      <c r="DU186">
        <v>150</v>
      </c>
      <c r="DV186">
        <v>150</v>
      </c>
      <c r="DW186">
        <v>150</v>
      </c>
      <c r="DX186">
        <v>150</v>
      </c>
      <c r="DY186">
        <v>150</v>
      </c>
      <c r="DZ186">
        <v>150</v>
      </c>
      <c r="EA186">
        <v>150</v>
      </c>
      <c r="EB186">
        <v>150</v>
      </c>
      <c r="EC186">
        <v>150</v>
      </c>
      <c r="ED186">
        <v>150</v>
      </c>
      <c r="EE186">
        <v>150</v>
      </c>
      <c r="EF186">
        <v>150</v>
      </c>
      <c r="EG186">
        <v>150</v>
      </c>
      <c r="EH186">
        <v>150</v>
      </c>
      <c r="EI186">
        <v>150</v>
      </c>
      <c r="EJ186">
        <v>150</v>
      </c>
      <c r="EK186">
        <v>150</v>
      </c>
      <c r="EL186">
        <v>150</v>
      </c>
      <c r="EM186">
        <v>150</v>
      </c>
      <c r="EN186">
        <v>150</v>
      </c>
      <c r="EO186">
        <v>150</v>
      </c>
      <c r="EP186">
        <v>150</v>
      </c>
      <c r="EQ186">
        <v>150</v>
      </c>
      <c r="ER186">
        <v>150</v>
      </c>
      <c r="ES186">
        <v>150</v>
      </c>
      <c r="ET186">
        <v>150</v>
      </c>
      <c r="EU186">
        <v>150</v>
      </c>
      <c r="EV186">
        <v>150</v>
      </c>
      <c r="EW186">
        <v>150</v>
      </c>
      <c r="EX186">
        <v>150</v>
      </c>
      <c r="EY186">
        <v>150</v>
      </c>
      <c r="EZ186">
        <v>150</v>
      </c>
      <c r="FA186">
        <v>150</v>
      </c>
      <c r="FB186">
        <v>150</v>
      </c>
      <c r="FC186">
        <v>150</v>
      </c>
      <c r="FD186">
        <v>150</v>
      </c>
      <c r="FE186">
        <v>150</v>
      </c>
      <c r="FF186">
        <v>150</v>
      </c>
      <c r="FG186">
        <v>150</v>
      </c>
      <c r="FH186">
        <v>150</v>
      </c>
      <c r="FI186">
        <v>150</v>
      </c>
      <c r="FJ186">
        <v>150</v>
      </c>
      <c r="FK186">
        <v>150</v>
      </c>
      <c r="FL186">
        <v>150</v>
      </c>
      <c r="FM186">
        <v>150</v>
      </c>
      <c r="FN186">
        <v>150</v>
      </c>
      <c r="FO186">
        <v>150</v>
      </c>
      <c r="FP186">
        <v>150</v>
      </c>
      <c r="FQ186">
        <v>150</v>
      </c>
      <c r="FR186">
        <v>150</v>
      </c>
      <c r="FS186">
        <v>150</v>
      </c>
      <c r="FT186">
        <v>150</v>
      </c>
      <c r="FU186">
        <v>150</v>
      </c>
      <c r="FV186">
        <v>150</v>
      </c>
      <c r="FW186">
        <v>150</v>
      </c>
      <c r="FX186">
        <v>150</v>
      </c>
      <c r="FY186">
        <v>150</v>
      </c>
      <c r="FZ186">
        <v>150</v>
      </c>
      <c r="GA186">
        <v>150</v>
      </c>
      <c r="GB186">
        <v>150</v>
      </c>
      <c r="GC186">
        <v>150</v>
      </c>
      <c r="GD186">
        <v>150</v>
      </c>
      <c r="GE186">
        <v>150</v>
      </c>
      <c r="GF186">
        <v>150</v>
      </c>
      <c r="GG186">
        <v>150</v>
      </c>
      <c r="GH186">
        <v>150</v>
      </c>
      <c r="GI186">
        <v>150</v>
      </c>
      <c r="GJ186">
        <v>150</v>
      </c>
      <c r="GK186">
        <v>150</v>
      </c>
      <c r="GL186">
        <v>150</v>
      </c>
      <c r="GM186">
        <v>150</v>
      </c>
      <c r="GN186">
        <v>150</v>
      </c>
      <c r="GO186">
        <v>150</v>
      </c>
      <c r="GP186">
        <v>150</v>
      </c>
      <c r="GQ186">
        <v>150</v>
      </c>
      <c r="GR186">
        <v>150</v>
      </c>
      <c r="GS186">
        <v>150</v>
      </c>
      <c r="GT186">
        <v>150</v>
      </c>
      <c r="GU186">
        <v>150</v>
      </c>
      <c r="GV186">
        <v>150</v>
      </c>
      <c r="GW186">
        <v>150</v>
      </c>
      <c r="GX186">
        <v>150</v>
      </c>
      <c r="GY186">
        <v>150</v>
      </c>
      <c r="GZ186">
        <v>150</v>
      </c>
      <c r="HA186">
        <v>150</v>
      </c>
      <c r="HB186">
        <v>150</v>
      </c>
      <c r="HC186">
        <v>150</v>
      </c>
      <c r="HD186">
        <v>150</v>
      </c>
      <c r="HE186">
        <v>150</v>
      </c>
      <c r="HF186">
        <v>150</v>
      </c>
      <c r="HG186">
        <v>150</v>
      </c>
      <c r="HH186">
        <v>150</v>
      </c>
      <c r="HI186">
        <v>150</v>
      </c>
      <c r="HJ186">
        <v>150</v>
      </c>
      <c r="HK186">
        <v>150</v>
      </c>
      <c r="HL186">
        <v>150</v>
      </c>
      <c r="HM186">
        <v>150</v>
      </c>
      <c r="HN186">
        <v>150</v>
      </c>
      <c r="HO186">
        <v>150</v>
      </c>
      <c r="HP186">
        <v>150</v>
      </c>
      <c r="HQ186">
        <v>150</v>
      </c>
      <c r="HR186">
        <v>150</v>
      </c>
      <c r="HS186">
        <v>150</v>
      </c>
      <c r="HT186">
        <v>150</v>
      </c>
      <c r="HU186">
        <v>150</v>
      </c>
      <c r="HV186">
        <v>150</v>
      </c>
      <c r="HW186">
        <v>150</v>
      </c>
      <c r="HX186">
        <v>150</v>
      </c>
      <c r="HY186">
        <v>150</v>
      </c>
      <c r="HZ186">
        <v>150</v>
      </c>
      <c r="IA186">
        <v>150</v>
      </c>
      <c r="IB186">
        <v>150</v>
      </c>
      <c r="IC186">
        <v>150</v>
      </c>
      <c r="ID186">
        <v>150</v>
      </c>
      <c r="IE186">
        <v>150</v>
      </c>
      <c r="IF186">
        <v>150</v>
      </c>
      <c r="IG186">
        <v>150</v>
      </c>
      <c r="IH186">
        <v>150</v>
      </c>
      <c r="II186">
        <v>150</v>
      </c>
      <c r="IJ186">
        <v>150</v>
      </c>
      <c r="IK186">
        <v>150</v>
      </c>
      <c r="IL186">
        <v>150</v>
      </c>
      <c r="IM186">
        <v>150</v>
      </c>
      <c r="IN186">
        <v>150</v>
      </c>
      <c r="IO186">
        <v>150</v>
      </c>
      <c r="IP186">
        <v>150</v>
      </c>
      <c r="IQ186">
        <v>150</v>
      </c>
      <c r="IR186">
        <v>150</v>
      </c>
      <c r="IS186">
        <v>150</v>
      </c>
      <c r="IT186">
        <v>150</v>
      </c>
      <c r="IU186">
        <v>150</v>
      </c>
      <c r="IV186">
        <v>150</v>
      </c>
      <c r="IW186">
        <v>150</v>
      </c>
      <c r="IX186">
        <v>150</v>
      </c>
      <c r="IY186">
        <v>150</v>
      </c>
      <c r="IZ186">
        <v>150</v>
      </c>
      <c r="JA186">
        <v>150</v>
      </c>
      <c r="JB186">
        <v>150</v>
      </c>
      <c r="JC186">
        <v>150</v>
      </c>
      <c r="JD186">
        <v>150</v>
      </c>
      <c r="JE186">
        <v>150</v>
      </c>
      <c r="JF186">
        <v>150</v>
      </c>
      <c r="JG186">
        <v>150</v>
      </c>
      <c r="JH186">
        <v>150</v>
      </c>
      <c r="JI186">
        <v>150</v>
      </c>
      <c r="JJ186">
        <v>150</v>
      </c>
      <c r="JK186">
        <v>150</v>
      </c>
      <c r="JL186">
        <v>150</v>
      </c>
      <c r="JM186">
        <v>150</v>
      </c>
      <c r="JN186">
        <v>150</v>
      </c>
      <c r="JO186">
        <v>150</v>
      </c>
      <c r="JP186">
        <v>150</v>
      </c>
      <c r="JQ186">
        <v>150</v>
      </c>
      <c r="JR186">
        <v>150</v>
      </c>
      <c r="JS186">
        <v>150</v>
      </c>
      <c r="JT186">
        <v>150</v>
      </c>
      <c r="JU186">
        <v>150</v>
      </c>
      <c r="JV186">
        <v>150</v>
      </c>
      <c r="JW186">
        <v>150</v>
      </c>
      <c r="JX186">
        <v>150</v>
      </c>
      <c r="JY186">
        <v>150</v>
      </c>
      <c r="JZ186">
        <v>150</v>
      </c>
      <c r="KA186">
        <v>150</v>
      </c>
      <c r="KB186">
        <v>150</v>
      </c>
      <c r="KC186">
        <v>150</v>
      </c>
      <c r="KD186">
        <v>150</v>
      </c>
      <c r="KE186">
        <v>150</v>
      </c>
      <c r="KF186">
        <v>150</v>
      </c>
      <c r="KG186">
        <v>150</v>
      </c>
      <c r="KH186">
        <v>150</v>
      </c>
      <c r="KI186">
        <v>150</v>
      </c>
      <c r="KJ186">
        <v>150</v>
      </c>
      <c r="KK186">
        <v>150</v>
      </c>
      <c r="KL186">
        <v>150</v>
      </c>
      <c r="KM186">
        <v>150</v>
      </c>
      <c r="KN186">
        <v>150</v>
      </c>
      <c r="KO186">
        <v>150</v>
      </c>
      <c r="KP186">
        <v>150</v>
      </c>
      <c r="KQ186">
        <v>150</v>
      </c>
      <c r="KR186">
        <v>150</v>
      </c>
      <c r="KS186">
        <v>150</v>
      </c>
      <c r="KT186">
        <v>150</v>
      </c>
      <c r="KU186">
        <v>150</v>
      </c>
      <c r="KV186">
        <v>150</v>
      </c>
      <c r="KW186">
        <v>150</v>
      </c>
      <c r="KX186">
        <v>150</v>
      </c>
      <c r="KY186">
        <v>150</v>
      </c>
      <c r="KZ186">
        <v>150</v>
      </c>
      <c r="LA186">
        <v>150</v>
      </c>
      <c r="LB186">
        <v>150</v>
      </c>
      <c r="LC186">
        <v>150</v>
      </c>
      <c r="LD186">
        <v>150</v>
      </c>
      <c r="LE186">
        <v>150</v>
      </c>
      <c r="LF186">
        <v>150</v>
      </c>
      <c r="LG186">
        <v>150</v>
      </c>
      <c r="LH186">
        <v>150</v>
      </c>
      <c r="LI186">
        <v>150</v>
      </c>
      <c r="LJ186">
        <v>150</v>
      </c>
      <c r="LK186">
        <v>150</v>
      </c>
      <c r="LL186">
        <v>150</v>
      </c>
      <c r="LM186">
        <v>150</v>
      </c>
      <c r="LN186">
        <v>150</v>
      </c>
      <c r="LO186">
        <v>150</v>
      </c>
      <c r="LP186">
        <v>150</v>
      </c>
      <c r="LQ186">
        <v>150</v>
      </c>
      <c r="LR186">
        <v>150</v>
      </c>
      <c r="LS186">
        <v>150</v>
      </c>
      <c r="LT186">
        <v>150</v>
      </c>
      <c r="LU186">
        <v>150</v>
      </c>
      <c r="LV186">
        <v>150</v>
      </c>
      <c r="LW186">
        <v>150</v>
      </c>
      <c r="LX186">
        <v>150</v>
      </c>
      <c r="LY186">
        <v>150</v>
      </c>
      <c r="LZ186">
        <v>150</v>
      </c>
      <c r="MA186">
        <v>150</v>
      </c>
      <c r="MB186">
        <v>150</v>
      </c>
      <c r="MC186">
        <v>150</v>
      </c>
      <c r="MD186">
        <v>150</v>
      </c>
      <c r="ME186">
        <v>150</v>
      </c>
      <c r="MF186">
        <v>150</v>
      </c>
      <c r="MG186">
        <v>150</v>
      </c>
      <c r="MH186">
        <v>150</v>
      </c>
      <c r="MI186">
        <v>150</v>
      </c>
      <c r="MJ186">
        <v>150</v>
      </c>
      <c r="MK186">
        <v>150</v>
      </c>
      <c r="ML186">
        <v>150</v>
      </c>
      <c r="MM186">
        <v>150</v>
      </c>
      <c r="MN186">
        <v>150</v>
      </c>
      <c r="MO186">
        <v>150</v>
      </c>
      <c r="MP186">
        <v>150</v>
      </c>
      <c r="MQ186">
        <v>150</v>
      </c>
      <c r="MR186">
        <v>150</v>
      </c>
      <c r="MS186">
        <v>150</v>
      </c>
      <c r="MT186">
        <v>150</v>
      </c>
      <c r="MU186">
        <v>150</v>
      </c>
      <c r="MV186">
        <v>150</v>
      </c>
      <c r="MW186">
        <v>150</v>
      </c>
      <c r="MX186">
        <v>150</v>
      </c>
      <c r="MY186">
        <v>150</v>
      </c>
      <c r="MZ186">
        <v>150</v>
      </c>
      <c r="NA186">
        <v>150</v>
      </c>
      <c r="NB186">
        <v>150</v>
      </c>
      <c r="NC186">
        <v>150</v>
      </c>
      <c r="ND186">
        <v>150</v>
      </c>
      <c r="NE186">
        <v>150</v>
      </c>
      <c r="NF186">
        <v>150</v>
      </c>
      <c r="NG186">
        <v>150</v>
      </c>
      <c r="NH186">
        <v>150</v>
      </c>
      <c r="NI186">
        <v>150</v>
      </c>
      <c r="NJ186">
        <v>150</v>
      </c>
      <c r="NK186">
        <v>150</v>
      </c>
      <c r="NL186">
        <v>150</v>
      </c>
      <c r="NM186">
        <v>150</v>
      </c>
      <c r="NN186">
        <v>150</v>
      </c>
      <c r="NO186">
        <v>150</v>
      </c>
      <c r="NP186">
        <v>150</v>
      </c>
      <c r="NQ186">
        <v>150</v>
      </c>
      <c r="NR186">
        <v>150</v>
      </c>
      <c r="NS186">
        <v>150</v>
      </c>
      <c r="NT186">
        <v>150</v>
      </c>
      <c r="NU186">
        <v>150</v>
      </c>
      <c r="NV186">
        <v>150</v>
      </c>
      <c r="NW186">
        <v>150</v>
      </c>
      <c r="NX186">
        <v>150</v>
      </c>
      <c r="NY186">
        <v>150</v>
      </c>
      <c r="NZ186">
        <v>150</v>
      </c>
      <c r="OA186">
        <v>150</v>
      </c>
      <c r="OB186">
        <v>150</v>
      </c>
      <c r="OC186">
        <v>150</v>
      </c>
      <c r="OD186">
        <v>150</v>
      </c>
      <c r="OE186">
        <v>150</v>
      </c>
      <c r="OF186">
        <v>150</v>
      </c>
      <c r="OG186">
        <v>150</v>
      </c>
      <c r="OH186">
        <v>150</v>
      </c>
      <c r="OI186">
        <v>150</v>
      </c>
      <c r="OJ186">
        <v>150</v>
      </c>
      <c r="OK186">
        <v>150</v>
      </c>
      <c r="OL186">
        <v>150</v>
      </c>
      <c r="OM186">
        <v>150</v>
      </c>
    </row>
    <row r="187" spans="2:403" x14ac:dyDescent="0.25">
      <c r="B187">
        <v>0.4425</v>
      </c>
      <c r="C187">
        <v>150</v>
      </c>
      <c r="D187">
        <v>150</v>
      </c>
      <c r="E187">
        <v>150</v>
      </c>
      <c r="F187">
        <v>150</v>
      </c>
      <c r="G187">
        <v>150</v>
      </c>
      <c r="H187">
        <v>150</v>
      </c>
      <c r="I187">
        <v>150</v>
      </c>
      <c r="J187">
        <v>150</v>
      </c>
      <c r="K187">
        <v>150</v>
      </c>
      <c r="L187">
        <v>150</v>
      </c>
      <c r="M187">
        <v>150</v>
      </c>
      <c r="N187">
        <v>150</v>
      </c>
      <c r="O187">
        <v>150</v>
      </c>
      <c r="P187">
        <v>150</v>
      </c>
      <c r="Q187">
        <v>150</v>
      </c>
      <c r="R187">
        <v>150</v>
      </c>
      <c r="S187">
        <v>150</v>
      </c>
      <c r="T187">
        <v>150</v>
      </c>
      <c r="U187">
        <v>150</v>
      </c>
      <c r="V187">
        <v>150</v>
      </c>
      <c r="W187">
        <v>150</v>
      </c>
      <c r="X187">
        <v>150</v>
      </c>
      <c r="Y187">
        <v>150</v>
      </c>
      <c r="Z187">
        <v>150</v>
      </c>
      <c r="AA187">
        <v>150</v>
      </c>
      <c r="AB187">
        <v>150</v>
      </c>
      <c r="AC187">
        <v>150</v>
      </c>
      <c r="AD187">
        <v>150</v>
      </c>
      <c r="AE187">
        <v>150</v>
      </c>
      <c r="AF187">
        <v>150</v>
      </c>
      <c r="AG187">
        <v>150</v>
      </c>
      <c r="AH187">
        <v>150</v>
      </c>
      <c r="AI187">
        <v>150</v>
      </c>
      <c r="AJ187">
        <v>150</v>
      </c>
      <c r="AK187">
        <v>150</v>
      </c>
      <c r="AL187">
        <v>150</v>
      </c>
      <c r="AM187">
        <v>150</v>
      </c>
      <c r="AN187">
        <v>150</v>
      </c>
      <c r="AO187">
        <v>150</v>
      </c>
      <c r="AP187">
        <v>150</v>
      </c>
      <c r="AQ187">
        <v>150</v>
      </c>
      <c r="AR187">
        <v>150</v>
      </c>
      <c r="AS187">
        <v>150</v>
      </c>
      <c r="AT187">
        <v>141.39343</v>
      </c>
      <c r="AU187">
        <v>132.09423000000001</v>
      </c>
      <c r="AV187">
        <v>123.82487999999999</v>
      </c>
      <c r="AW187">
        <v>115.85648</v>
      </c>
      <c r="AX187">
        <v>108.16404</v>
      </c>
      <c r="AY187">
        <v>101.72217000000001</v>
      </c>
      <c r="AZ187">
        <v>95.266757999999996</v>
      </c>
      <c r="BA187">
        <v>89.516396</v>
      </c>
      <c r="BB187">
        <v>84.49</v>
      </c>
      <c r="BC187">
        <v>79.926075999999995</v>
      </c>
      <c r="BD187">
        <v>75.595258999999999</v>
      </c>
      <c r="BE187">
        <v>71.925935999999993</v>
      </c>
      <c r="BF187">
        <v>68.260265000000004</v>
      </c>
      <c r="BG187">
        <v>65.068265999999994</v>
      </c>
      <c r="BH187">
        <v>62.531792000000003</v>
      </c>
      <c r="BI187">
        <v>60.553882999999999</v>
      </c>
      <c r="BJ187">
        <v>58.224182999999996</v>
      </c>
      <c r="BK187">
        <v>56.653371</v>
      </c>
      <c r="BL187">
        <v>55.525481999999997</v>
      </c>
      <c r="BM187">
        <v>54.496156999999997</v>
      </c>
      <c r="BN187">
        <v>53.918911999999999</v>
      </c>
      <c r="BO187">
        <v>53.659954999999997</v>
      </c>
      <c r="BP187">
        <v>53.793773000000002</v>
      </c>
      <c r="BQ187">
        <v>54.437085000000003</v>
      </c>
      <c r="BR187">
        <v>55.036814</v>
      </c>
      <c r="BS187">
        <v>56.021214000000001</v>
      </c>
      <c r="BT187">
        <v>57.320143000000002</v>
      </c>
      <c r="BU187">
        <v>58.463664000000001</v>
      </c>
      <c r="BV187">
        <v>60.873823000000002</v>
      </c>
      <c r="BW187">
        <v>62.875095000000002</v>
      </c>
      <c r="BX187">
        <v>64.865358000000001</v>
      </c>
      <c r="BY187">
        <v>67.927120000000002</v>
      </c>
      <c r="BZ187">
        <v>70.736767</v>
      </c>
      <c r="CA187">
        <v>74.057804000000004</v>
      </c>
      <c r="CB187">
        <v>77.423539000000005</v>
      </c>
      <c r="CC187">
        <v>80.963847000000001</v>
      </c>
      <c r="CD187">
        <v>85.023313999999999</v>
      </c>
      <c r="CE187">
        <v>89.157328000000007</v>
      </c>
      <c r="CF187">
        <v>93.716430000000003</v>
      </c>
      <c r="CG187">
        <v>98.379741999999993</v>
      </c>
      <c r="CH187">
        <v>103.52258999999999</v>
      </c>
      <c r="CI187">
        <v>108.47081</v>
      </c>
      <c r="CJ187">
        <v>114.11400999999999</v>
      </c>
      <c r="CK187">
        <v>119.73878000000001</v>
      </c>
      <c r="CL187">
        <v>125.71219000000001</v>
      </c>
      <c r="CM187">
        <v>131.76733999999999</v>
      </c>
      <c r="CN187">
        <v>138.09440000000001</v>
      </c>
      <c r="CO187">
        <v>144.60276999999999</v>
      </c>
      <c r="CP187">
        <v>150</v>
      </c>
      <c r="CQ187">
        <v>150</v>
      </c>
      <c r="CR187">
        <v>150</v>
      </c>
      <c r="CS187">
        <v>150</v>
      </c>
      <c r="CT187">
        <v>150</v>
      </c>
      <c r="CU187">
        <v>150</v>
      </c>
      <c r="CV187">
        <v>150</v>
      </c>
      <c r="CW187">
        <v>150</v>
      </c>
      <c r="CX187">
        <v>150</v>
      </c>
      <c r="CY187">
        <v>150</v>
      </c>
      <c r="CZ187">
        <v>150</v>
      </c>
      <c r="DA187">
        <v>150</v>
      </c>
      <c r="DB187">
        <v>150</v>
      </c>
      <c r="DC187">
        <v>150</v>
      </c>
      <c r="DD187">
        <v>150</v>
      </c>
      <c r="DE187">
        <v>150</v>
      </c>
      <c r="DF187">
        <v>150</v>
      </c>
      <c r="DG187">
        <v>150</v>
      </c>
      <c r="DH187">
        <v>150</v>
      </c>
      <c r="DI187">
        <v>150</v>
      </c>
      <c r="DJ187">
        <v>150</v>
      </c>
      <c r="DK187">
        <v>150</v>
      </c>
      <c r="DL187">
        <v>150</v>
      </c>
      <c r="DM187">
        <v>150</v>
      </c>
      <c r="DN187">
        <v>150</v>
      </c>
      <c r="DO187">
        <v>150</v>
      </c>
      <c r="DP187">
        <v>150</v>
      </c>
      <c r="DQ187">
        <v>150</v>
      </c>
      <c r="DR187">
        <v>150</v>
      </c>
      <c r="DS187">
        <v>150</v>
      </c>
      <c r="DT187">
        <v>150</v>
      </c>
      <c r="DU187">
        <v>150</v>
      </c>
      <c r="DV187">
        <v>150</v>
      </c>
      <c r="DW187">
        <v>150</v>
      </c>
      <c r="DX187">
        <v>150</v>
      </c>
      <c r="DY187">
        <v>150</v>
      </c>
      <c r="DZ187">
        <v>150</v>
      </c>
      <c r="EA187">
        <v>150</v>
      </c>
      <c r="EB187">
        <v>150</v>
      </c>
      <c r="EC187">
        <v>150</v>
      </c>
      <c r="ED187">
        <v>150</v>
      </c>
      <c r="EE187">
        <v>150</v>
      </c>
      <c r="EF187">
        <v>150</v>
      </c>
      <c r="EG187">
        <v>150</v>
      </c>
      <c r="EH187">
        <v>150</v>
      </c>
      <c r="EI187">
        <v>150</v>
      </c>
      <c r="EJ187">
        <v>150</v>
      </c>
      <c r="EK187">
        <v>150</v>
      </c>
      <c r="EL187">
        <v>150</v>
      </c>
      <c r="EM187">
        <v>150</v>
      </c>
      <c r="EN187">
        <v>150</v>
      </c>
      <c r="EO187">
        <v>150</v>
      </c>
      <c r="EP187">
        <v>150</v>
      </c>
      <c r="EQ187">
        <v>150</v>
      </c>
      <c r="ER187">
        <v>150</v>
      </c>
      <c r="ES187">
        <v>150</v>
      </c>
      <c r="ET187">
        <v>150</v>
      </c>
      <c r="EU187">
        <v>150</v>
      </c>
      <c r="EV187">
        <v>150</v>
      </c>
      <c r="EW187">
        <v>150</v>
      </c>
      <c r="EX187">
        <v>150</v>
      </c>
      <c r="EY187">
        <v>150</v>
      </c>
      <c r="EZ187">
        <v>150</v>
      </c>
      <c r="FA187">
        <v>150</v>
      </c>
      <c r="FB187">
        <v>150</v>
      </c>
      <c r="FC187">
        <v>150</v>
      </c>
      <c r="FD187">
        <v>150</v>
      </c>
      <c r="FE187">
        <v>150</v>
      </c>
      <c r="FF187">
        <v>150</v>
      </c>
      <c r="FG187">
        <v>150</v>
      </c>
      <c r="FH187">
        <v>150</v>
      </c>
      <c r="FI187">
        <v>150</v>
      </c>
      <c r="FJ187">
        <v>150</v>
      </c>
      <c r="FK187">
        <v>150</v>
      </c>
      <c r="FL187">
        <v>150</v>
      </c>
      <c r="FM187">
        <v>150</v>
      </c>
      <c r="FN187">
        <v>150</v>
      </c>
      <c r="FO187">
        <v>150</v>
      </c>
      <c r="FP187">
        <v>150</v>
      </c>
      <c r="FQ187">
        <v>150</v>
      </c>
      <c r="FR187">
        <v>150</v>
      </c>
      <c r="FS187">
        <v>150</v>
      </c>
      <c r="FT187">
        <v>150</v>
      </c>
      <c r="FU187">
        <v>150</v>
      </c>
      <c r="FV187">
        <v>150</v>
      </c>
      <c r="FW187">
        <v>150</v>
      </c>
      <c r="FX187">
        <v>150</v>
      </c>
      <c r="FY187">
        <v>150</v>
      </c>
      <c r="FZ187">
        <v>150</v>
      </c>
      <c r="GA187">
        <v>150</v>
      </c>
      <c r="GB187">
        <v>150</v>
      </c>
      <c r="GC187">
        <v>150</v>
      </c>
      <c r="GD187">
        <v>150</v>
      </c>
      <c r="GE187">
        <v>150</v>
      </c>
      <c r="GF187">
        <v>150</v>
      </c>
      <c r="GG187">
        <v>150</v>
      </c>
      <c r="GH187">
        <v>150</v>
      </c>
      <c r="GI187">
        <v>150</v>
      </c>
      <c r="GJ187">
        <v>150</v>
      </c>
      <c r="GK187">
        <v>150</v>
      </c>
      <c r="GL187">
        <v>150</v>
      </c>
      <c r="GM187">
        <v>150</v>
      </c>
      <c r="GN187">
        <v>150</v>
      </c>
      <c r="GO187">
        <v>150</v>
      </c>
      <c r="GP187">
        <v>150</v>
      </c>
      <c r="GQ187">
        <v>150</v>
      </c>
      <c r="GR187">
        <v>150</v>
      </c>
      <c r="GS187">
        <v>150</v>
      </c>
      <c r="GT187">
        <v>150</v>
      </c>
      <c r="GU187">
        <v>150</v>
      </c>
      <c r="GV187">
        <v>150</v>
      </c>
      <c r="GW187">
        <v>150</v>
      </c>
      <c r="GX187">
        <v>150</v>
      </c>
      <c r="GY187">
        <v>150</v>
      </c>
      <c r="GZ187">
        <v>150</v>
      </c>
      <c r="HA187">
        <v>150</v>
      </c>
      <c r="HB187">
        <v>150</v>
      </c>
      <c r="HC187">
        <v>150</v>
      </c>
      <c r="HD187">
        <v>150</v>
      </c>
      <c r="HE187">
        <v>150</v>
      </c>
      <c r="HF187">
        <v>150</v>
      </c>
      <c r="HG187">
        <v>150</v>
      </c>
      <c r="HH187">
        <v>150</v>
      </c>
      <c r="HI187">
        <v>150</v>
      </c>
      <c r="HJ187">
        <v>150</v>
      </c>
      <c r="HK187">
        <v>150</v>
      </c>
      <c r="HL187">
        <v>150</v>
      </c>
      <c r="HM187">
        <v>150</v>
      </c>
      <c r="HN187">
        <v>150</v>
      </c>
      <c r="HO187">
        <v>150</v>
      </c>
      <c r="HP187">
        <v>150</v>
      </c>
      <c r="HQ187">
        <v>150</v>
      </c>
      <c r="HR187">
        <v>150</v>
      </c>
      <c r="HS187">
        <v>150</v>
      </c>
      <c r="HT187">
        <v>150</v>
      </c>
      <c r="HU187">
        <v>150</v>
      </c>
      <c r="HV187">
        <v>150</v>
      </c>
      <c r="HW187">
        <v>150</v>
      </c>
      <c r="HX187">
        <v>150</v>
      </c>
      <c r="HY187">
        <v>150</v>
      </c>
      <c r="HZ187">
        <v>150</v>
      </c>
      <c r="IA187">
        <v>150</v>
      </c>
      <c r="IB187">
        <v>150</v>
      </c>
      <c r="IC187">
        <v>150</v>
      </c>
      <c r="ID187">
        <v>150</v>
      </c>
      <c r="IE187">
        <v>150</v>
      </c>
      <c r="IF187">
        <v>150</v>
      </c>
      <c r="IG187">
        <v>150</v>
      </c>
      <c r="IH187">
        <v>150</v>
      </c>
      <c r="II187">
        <v>150</v>
      </c>
      <c r="IJ187">
        <v>150</v>
      </c>
      <c r="IK187">
        <v>150</v>
      </c>
      <c r="IL187">
        <v>150</v>
      </c>
      <c r="IM187">
        <v>150</v>
      </c>
      <c r="IN187">
        <v>150</v>
      </c>
      <c r="IO187">
        <v>150</v>
      </c>
      <c r="IP187">
        <v>150</v>
      </c>
      <c r="IQ187">
        <v>150</v>
      </c>
      <c r="IR187">
        <v>150</v>
      </c>
      <c r="IS187">
        <v>150</v>
      </c>
      <c r="IT187">
        <v>150</v>
      </c>
      <c r="IU187">
        <v>150</v>
      </c>
      <c r="IV187">
        <v>150</v>
      </c>
      <c r="IW187">
        <v>150</v>
      </c>
      <c r="IX187">
        <v>150</v>
      </c>
      <c r="IY187">
        <v>150</v>
      </c>
      <c r="IZ187">
        <v>150</v>
      </c>
      <c r="JA187">
        <v>150</v>
      </c>
      <c r="JB187">
        <v>150</v>
      </c>
      <c r="JC187">
        <v>150</v>
      </c>
      <c r="JD187">
        <v>150</v>
      </c>
      <c r="JE187">
        <v>150</v>
      </c>
      <c r="JF187">
        <v>150</v>
      </c>
      <c r="JG187">
        <v>150</v>
      </c>
      <c r="JH187">
        <v>150</v>
      </c>
      <c r="JI187">
        <v>150</v>
      </c>
      <c r="JJ187">
        <v>150</v>
      </c>
      <c r="JK187">
        <v>150</v>
      </c>
      <c r="JL187">
        <v>150</v>
      </c>
      <c r="JM187">
        <v>150</v>
      </c>
      <c r="JN187">
        <v>150</v>
      </c>
      <c r="JO187">
        <v>150</v>
      </c>
      <c r="JP187">
        <v>150</v>
      </c>
      <c r="JQ187">
        <v>150</v>
      </c>
      <c r="JR187">
        <v>150</v>
      </c>
      <c r="JS187">
        <v>150</v>
      </c>
      <c r="JT187">
        <v>150</v>
      </c>
      <c r="JU187">
        <v>150</v>
      </c>
      <c r="JV187">
        <v>150</v>
      </c>
      <c r="JW187">
        <v>150</v>
      </c>
      <c r="JX187">
        <v>150</v>
      </c>
      <c r="JY187">
        <v>150</v>
      </c>
      <c r="JZ187">
        <v>150</v>
      </c>
      <c r="KA187">
        <v>150</v>
      </c>
      <c r="KB187">
        <v>150</v>
      </c>
      <c r="KC187">
        <v>150</v>
      </c>
      <c r="KD187">
        <v>150</v>
      </c>
      <c r="KE187">
        <v>150</v>
      </c>
      <c r="KF187">
        <v>150</v>
      </c>
      <c r="KG187">
        <v>150</v>
      </c>
      <c r="KH187">
        <v>150</v>
      </c>
      <c r="KI187">
        <v>150</v>
      </c>
      <c r="KJ187">
        <v>150</v>
      </c>
      <c r="KK187">
        <v>150</v>
      </c>
      <c r="KL187">
        <v>150</v>
      </c>
      <c r="KM187">
        <v>150</v>
      </c>
      <c r="KN187">
        <v>150</v>
      </c>
      <c r="KO187">
        <v>150</v>
      </c>
      <c r="KP187">
        <v>150</v>
      </c>
      <c r="KQ187">
        <v>150</v>
      </c>
      <c r="KR187">
        <v>150</v>
      </c>
      <c r="KS187">
        <v>150</v>
      </c>
      <c r="KT187">
        <v>150</v>
      </c>
      <c r="KU187">
        <v>150</v>
      </c>
      <c r="KV187">
        <v>150</v>
      </c>
      <c r="KW187">
        <v>150</v>
      </c>
      <c r="KX187">
        <v>150</v>
      </c>
      <c r="KY187">
        <v>150</v>
      </c>
      <c r="KZ187">
        <v>150</v>
      </c>
      <c r="LA187">
        <v>150</v>
      </c>
      <c r="LB187">
        <v>150</v>
      </c>
      <c r="LC187">
        <v>150</v>
      </c>
      <c r="LD187">
        <v>150</v>
      </c>
      <c r="LE187">
        <v>150</v>
      </c>
      <c r="LF187">
        <v>150</v>
      </c>
      <c r="LG187">
        <v>150</v>
      </c>
      <c r="LH187">
        <v>150</v>
      </c>
      <c r="LI187">
        <v>150</v>
      </c>
      <c r="LJ187">
        <v>150</v>
      </c>
      <c r="LK187">
        <v>150</v>
      </c>
      <c r="LL187">
        <v>150</v>
      </c>
      <c r="LM187">
        <v>150</v>
      </c>
      <c r="LN187">
        <v>150</v>
      </c>
      <c r="LO187">
        <v>150</v>
      </c>
      <c r="LP187">
        <v>150</v>
      </c>
      <c r="LQ187">
        <v>150</v>
      </c>
      <c r="LR187">
        <v>150</v>
      </c>
      <c r="LS187">
        <v>150</v>
      </c>
      <c r="LT187">
        <v>150</v>
      </c>
      <c r="LU187">
        <v>150</v>
      </c>
      <c r="LV187">
        <v>150</v>
      </c>
      <c r="LW187">
        <v>150</v>
      </c>
      <c r="LX187">
        <v>150</v>
      </c>
      <c r="LY187">
        <v>150</v>
      </c>
      <c r="LZ187">
        <v>150</v>
      </c>
      <c r="MA187">
        <v>150</v>
      </c>
      <c r="MB187">
        <v>150</v>
      </c>
      <c r="MC187">
        <v>150</v>
      </c>
      <c r="MD187">
        <v>150</v>
      </c>
      <c r="ME187">
        <v>150</v>
      </c>
      <c r="MF187">
        <v>150</v>
      </c>
      <c r="MG187">
        <v>150</v>
      </c>
      <c r="MH187">
        <v>150</v>
      </c>
      <c r="MI187">
        <v>150</v>
      </c>
      <c r="MJ187">
        <v>150</v>
      </c>
      <c r="MK187">
        <v>150</v>
      </c>
      <c r="ML187">
        <v>150</v>
      </c>
      <c r="MM187">
        <v>150</v>
      </c>
      <c r="MN187">
        <v>150</v>
      </c>
      <c r="MO187">
        <v>150</v>
      </c>
      <c r="MP187">
        <v>150</v>
      </c>
      <c r="MQ187">
        <v>150</v>
      </c>
      <c r="MR187">
        <v>150</v>
      </c>
      <c r="MS187">
        <v>150</v>
      </c>
      <c r="MT187">
        <v>150</v>
      </c>
      <c r="MU187">
        <v>150</v>
      </c>
      <c r="MV187">
        <v>150</v>
      </c>
      <c r="MW187">
        <v>150</v>
      </c>
      <c r="MX187">
        <v>150</v>
      </c>
      <c r="MY187">
        <v>150</v>
      </c>
      <c r="MZ187">
        <v>150</v>
      </c>
      <c r="NA187">
        <v>150</v>
      </c>
      <c r="NB187">
        <v>150</v>
      </c>
      <c r="NC187">
        <v>150</v>
      </c>
      <c r="ND187">
        <v>150</v>
      </c>
      <c r="NE187">
        <v>150</v>
      </c>
      <c r="NF187">
        <v>150</v>
      </c>
      <c r="NG187">
        <v>150</v>
      </c>
      <c r="NH187">
        <v>150</v>
      </c>
      <c r="NI187">
        <v>150</v>
      </c>
      <c r="NJ187">
        <v>150</v>
      </c>
      <c r="NK187">
        <v>150</v>
      </c>
      <c r="NL187">
        <v>150</v>
      </c>
      <c r="NM187">
        <v>150</v>
      </c>
      <c r="NN187">
        <v>150</v>
      </c>
      <c r="NO187">
        <v>150</v>
      </c>
      <c r="NP187">
        <v>150</v>
      </c>
      <c r="NQ187">
        <v>150</v>
      </c>
      <c r="NR187">
        <v>150</v>
      </c>
      <c r="NS187">
        <v>150</v>
      </c>
      <c r="NT187">
        <v>150</v>
      </c>
      <c r="NU187">
        <v>150</v>
      </c>
      <c r="NV187">
        <v>150</v>
      </c>
      <c r="NW187">
        <v>150</v>
      </c>
      <c r="NX187">
        <v>150</v>
      </c>
      <c r="NY187">
        <v>150</v>
      </c>
      <c r="NZ187">
        <v>150</v>
      </c>
      <c r="OA187">
        <v>150</v>
      </c>
      <c r="OB187">
        <v>150</v>
      </c>
      <c r="OC187">
        <v>150</v>
      </c>
      <c r="OD187">
        <v>150</v>
      </c>
      <c r="OE187">
        <v>150</v>
      </c>
      <c r="OF187">
        <v>150</v>
      </c>
      <c r="OG187">
        <v>150</v>
      </c>
      <c r="OH187">
        <v>150</v>
      </c>
      <c r="OI187">
        <v>150</v>
      </c>
      <c r="OJ187">
        <v>150</v>
      </c>
      <c r="OK187">
        <v>150</v>
      </c>
      <c r="OL187">
        <v>150</v>
      </c>
      <c r="OM187">
        <v>150</v>
      </c>
    </row>
    <row r="188" spans="2:403" x14ac:dyDescent="0.25">
      <c r="B188">
        <v>0.44500000000000001</v>
      </c>
      <c r="C188">
        <v>150</v>
      </c>
      <c r="D188">
        <v>150</v>
      </c>
      <c r="E188">
        <v>150</v>
      </c>
      <c r="F188">
        <v>150</v>
      </c>
      <c r="G188">
        <v>150</v>
      </c>
      <c r="H188">
        <v>150</v>
      </c>
      <c r="I188">
        <v>150</v>
      </c>
      <c r="J188">
        <v>150</v>
      </c>
      <c r="K188">
        <v>150</v>
      </c>
      <c r="L188">
        <v>150</v>
      </c>
      <c r="M188">
        <v>150</v>
      </c>
      <c r="N188">
        <v>150</v>
      </c>
      <c r="O188">
        <v>150</v>
      </c>
      <c r="P188">
        <v>150</v>
      </c>
      <c r="Q188">
        <v>150</v>
      </c>
      <c r="R188">
        <v>150</v>
      </c>
      <c r="S188">
        <v>150</v>
      </c>
      <c r="T188">
        <v>150</v>
      </c>
      <c r="U188">
        <v>150</v>
      </c>
      <c r="V188">
        <v>150</v>
      </c>
      <c r="W188">
        <v>150</v>
      </c>
      <c r="X188">
        <v>150</v>
      </c>
      <c r="Y188">
        <v>150</v>
      </c>
      <c r="Z188">
        <v>150</v>
      </c>
      <c r="AA188">
        <v>150</v>
      </c>
      <c r="AB188">
        <v>150</v>
      </c>
      <c r="AC188">
        <v>150</v>
      </c>
      <c r="AD188">
        <v>150</v>
      </c>
      <c r="AE188">
        <v>150</v>
      </c>
      <c r="AF188">
        <v>150</v>
      </c>
      <c r="AG188">
        <v>150</v>
      </c>
      <c r="AH188">
        <v>150</v>
      </c>
      <c r="AI188">
        <v>150</v>
      </c>
      <c r="AJ188">
        <v>150</v>
      </c>
      <c r="AK188">
        <v>150</v>
      </c>
      <c r="AL188">
        <v>150</v>
      </c>
      <c r="AM188">
        <v>150</v>
      </c>
      <c r="AN188">
        <v>150</v>
      </c>
      <c r="AO188">
        <v>150</v>
      </c>
      <c r="AP188">
        <v>150</v>
      </c>
      <c r="AQ188">
        <v>150</v>
      </c>
      <c r="AR188">
        <v>150</v>
      </c>
      <c r="AS188">
        <v>150</v>
      </c>
      <c r="AT188">
        <v>141.91139999999999</v>
      </c>
      <c r="AU188">
        <v>132.86177000000001</v>
      </c>
      <c r="AV188">
        <v>124.24081</v>
      </c>
      <c r="AW188">
        <v>115.85755</v>
      </c>
      <c r="AX188">
        <v>108.50397</v>
      </c>
      <c r="AY188">
        <v>101.94649</v>
      </c>
      <c r="AZ188">
        <v>95.874515000000002</v>
      </c>
      <c r="BA188">
        <v>89.973239000000007</v>
      </c>
      <c r="BB188">
        <v>84.885599999999997</v>
      </c>
      <c r="BC188">
        <v>80.005581000000006</v>
      </c>
      <c r="BD188">
        <v>76.210205000000002</v>
      </c>
      <c r="BE188">
        <v>71.789824999999993</v>
      </c>
      <c r="BF188">
        <v>68.497572000000005</v>
      </c>
      <c r="BG188">
        <v>65.601730000000003</v>
      </c>
      <c r="BH188">
        <v>62.905589999999997</v>
      </c>
      <c r="BI188">
        <v>60.257097999999999</v>
      </c>
      <c r="BJ188">
        <v>58.499907999999998</v>
      </c>
      <c r="BK188">
        <v>57.013303999999998</v>
      </c>
      <c r="BL188">
        <v>55.837443</v>
      </c>
      <c r="BM188">
        <v>54.726396000000001</v>
      </c>
      <c r="BN188">
        <v>54.097790000000003</v>
      </c>
      <c r="BO188">
        <v>53.815857000000001</v>
      </c>
      <c r="BP188">
        <v>53.919789000000002</v>
      </c>
      <c r="BQ188">
        <v>54.400880999999998</v>
      </c>
      <c r="BR188">
        <v>55.275253999999997</v>
      </c>
      <c r="BS188">
        <v>56.170434</v>
      </c>
      <c r="BT188">
        <v>57.402821000000003</v>
      </c>
      <c r="BU188">
        <v>58.961894999999998</v>
      </c>
      <c r="BV188">
        <v>60.745345</v>
      </c>
      <c r="BW188">
        <v>62.936822999999997</v>
      </c>
      <c r="BX188">
        <v>65.330309</v>
      </c>
      <c r="BY188">
        <v>68.040194</v>
      </c>
      <c r="BZ188">
        <v>70.801875999999993</v>
      </c>
      <c r="CA188">
        <v>74.172230999999996</v>
      </c>
      <c r="CB188">
        <v>77.573903999999999</v>
      </c>
      <c r="CC188">
        <v>81.321425000000005</v>
      </c>
      <c r="CD188">
        <v>84.998026999999993</v>
      </c>
      <c r="CE188">
        <v>89.356657999999996</v>
      </c>
      <c r="CF188">
        <v>93.940577000000005</v>
      </c>
      <c r="CG188">
        <v>98.602421000000007</v>
      </c>
      <c r="CH188">
        <v>103.6533</v>
      </c>
      <c r="CI188">
        <v>108.65946</v>
      </c>
      <c r="CJ188">
        <v>114.10337</v>
      </c>
      <c r="CK188">
        <v>119.68751</v>
      </c>
      <c r="CL188">
        <v>125.84478</v>
      </c>
      <c r="CM188">
        <v>131.82568000000001</v>
      </c>
      <c r="CN188">
        <v>138.10368</v>
      </c>
      <c r="CO188">
        <v>144.70250999999999</v>
      </c>
      <c r="CP188">
        <v>150</v>
      </c>
      <c r="CQ188">
        <v>150</v>
      </c>
      <c r="CR188">
        <v>150</v>
      </c>
      <c r="CS188">
        <v>150</v>
      </c>
      <c r="CT188">
        <v>150</v>
      </c>
      <c r="CU188">
        <v>150</v>
      </c>
      <c r="CV188">
        <v>150</v>
      </c>
      <c r="CW188">
        <v>150</v>
      </c>
      <c r="CX188">
        <v>150</v>
      </c>
      <c r="CY188">
        <v>150</v>
      </c>
      <c r="CZ188">
        <v>150</v>
      </c>
      <c r="DA188">
        <v>150</v>
      </c>
      <c r="DB188">
        <v>150</v>
      </c>
      <c r="DC188">
        <v>150</v>
      </c>
      <c r="DD188">
        <v>150</v>
      </c>
      <c r="DE188">
        <v>150</v>
      </c>
      <c r="DF188">
        <v>150</v>
      </c>
      <c r="DG188">
        <v>150</v>
      </c>
      <c r="DH188">
        <v>150</v>
      </c>
      <c r="DI188">
        <v>150</v>
      </c>
      <c r="DJ188">
        <v>150</v>
      </c>
      <c r="DK188">
        <v>150</v>
      </c>
      <c r="DL188">
        <v>150</v>
      </c>
      <c r="DM188">
        <v>150</v>
      </c>
      <c r="DN188">
        <v>150</v>
      </c>
      <c r="DO188">
        <v>150</v>
      </c>
      <c r="DP188">
        <v>150</v>
      </c>
      <c r="DQ188">
        <v>150</v>
      </c>
      <c r="DR188">
        <v>150</v>
      </c>
      <c r="DS188">
        <v>150</v>
      </c>
      <c r="DT188">
        <v>150</v>
      </c>
      <c r="DU188">
        <v>150</v>
      </c>
      <c r="DV188">
        <v>150</v>
      </c>
      <c r="DW188">
        <v>150</v>
      </c>
      <c r="DX188">
        <v>150</v>
      </c>
      <c r="DY188">
        <v>150</v>
      </c>
      <c r="DZ188">
        <v>150</v>
      </c>
      <c r="EA188">
        <v>150</v>
      </c>
      <c r="EB188">
        <v>150</v>
      </c>
      <c r="EC188">
        <v>150</v>
      </c>
      <c r="ED188">
        <v>150</v>
      </c>
      <c r="EE188">
        <v>150</v>
      </c>
      <c r="EF188">
        <v>150</v>
      </c>
      <c r="EG188">
        <v>150</v>
      </c>
      <c r="EH188">
        <v>150</v>
      </c>
      <c r="EI188">
        <v>150</v>
      </c>
      <c r="EJ188">
        <v>150</v>
      </c>
      <c r="EK188">
        <v>150</v>
      </c>
      <c r="EL188">
        <v>150</v>
      </c>
      <c r="EM188">
        <v>150</v>
      </c>
      <c r="EN188">
        <v>150</v>
      </c>
      <c r="EO188">
        <v>150</v>
      </c>
      <c r="EP188">
        <v>150</v>
      </c>
      <c r="EQ188">
        <v>150</v>
      </c>
      <c r="ER188">
        <v>150</v>
      </c>
      <c r="ES188">
        <v>150</v>
      </c>
      <c r="ET188">
        <v>150</v>
      </c>
      <c r="EU188">
        <v>150</v>
      </c>
      <c r="EV188">
        <v>150</v>
      </c>
      <c r="EW188">
        <v>150</v>
      </c>
      <c r="EX188">
        <v>150</v>
      </c>
      <c r="EY188">
        <v>150</v>
      </c>
      <c r="EZ188">
        <v>150</v>
      </c>
      <c r="FA188">
        <v>150</v>
      </c>
      <c r="FB188">
        <v>150</v>
      </c>
      <c r="FC188">
        <v>150</v>
      </c>
      <c r="FD188">
        <v>150</v>
      </c>
      <c r="FE188">
        <v>150</v>
      </c>
      <c r="FF188">
        <v>150</v>
      </c>
      <c r="FG188">
        <v>150</v>
      </c>
      <c r="FH188">
        <v>150</v>
      </c>
      <c r="FI188">
        <v>150</v>
      </c>
      <c r="FJ188">
        <v>150</v>
      </c>
      <c r="FK188">
        <v>150</v>
      </c>
      <c r="FL188">
        <v>150</v>
      </c>
      <c r="FM188">
        <v>150</v>
      </c>
      <c r="FN188">
        <v>150</v>
      </c>
      <c r="FO188">
        <v>150</v>
      </c>
      <c r="FP188">
        <v>150</v>
      </c>
      <c r="FQ188">
        <v>150</v>
      </c>
      <c r="FR188">
        <v>150</v>
      </c>
      <c r="FS188">
        <v>150</v>
      </c>
      <c r="FT188">
        <v>150</v>
      </c>
      <c r="FU188">
        <v>150</v>
      </c>
      <c r="FV188">
        <v>150</v>
      </c>
      <c r="FW188">
        <v>150</v>
      </c>
      <c r="FX188">
        <v>150</v>
      </c>
      <c r="FY188">
        <v>150</v>
      </c>
      <c r="FZ188">
        <v>150</v>
      </c>
      <c r="GA188">
        <v>150</v>
      </c>
      <c r="GB188">
        <v>150</v>
      </c>
      <c r="GC188">
        <v>150</v>
      </c>
      <c r="GD188">
        <v>150</v>
      </c>
      <c r="GE188">
        <v>150</v>
      </c>
      <c r="GF188">
        <v>150</v>
      </c>
      <c r="GG188">
        <v>150</v>
      </c>
      <c r="GH188">
        <v>150</v>
      </c>
      <c r="GI188">
        <v>150</v>
      </c>
      <c r="GJ188">
        <v>150</v>
      </c>
      <c r="GK188">
        <v>150</v>
      </c>
      <c r="GL188">
        <v>150</v>
      </c>
      <c r="GM188">
        <v>150</v>
      </c>
      <c r="GN188">
        <v>150</v>
      </c>
      <c r="GO188">
        <v>150</v>
      </c>
      <c r="GP188">
        <v>150</v>
      </c>
      <c r="GQ188">
        <v>150</v>
      </c>
      <c r="GR188">
        <v>150</v>
      </c>
      <c r="GS188">
        <v>150</v>
      </c>
      <c r="GT188">
        <v>150</v>
      </c>
      <c r="GU188">
        <v>150</v>
      </c>
      <c r="GV188">
        <v>150</v>
      </c>
      <c r="GW188">
        <v>150</v>
      </c>
      <c r="GX188">
        <v>150</v>
      </c>
      <c r="GY188">
        <v>150</v>
      </c>
      <c r="GZ188">
        <v>150</v>
      </c>
      <c r="HA188">
        <v>150</v>
      </c>
      <c r="HB188">
        <v>150</v>
      </c>
      <c r="HC188">
        <v>150</v>
      </c>
      <c r="HD188">
        <v>150</v>
      </c>
      <c r="HE188">
        <v>150</v>
      </c>
      <c r="HF188">
        <v>150</v>
      </c>
      <c r="HG188">
        <v>150</v>
      </c>
      <c r="HH188">
        <v>150</v>
      </c>
      <c r="HI188">
        <v>150</v>
      </c>
      <c r="HJ188">
        <v>150</v>
      </c>
      <c r="HK188">
        <v>150</v>
      </c>
      <c r="HL188">
        <v>150</v>
      </c>
      <c r="HM188">
        <v>150</v>
      </c>
      <c r="HN188">
        <v>150</v>
      </c>
      <c r="HO188">
        <v>150</v>
      </c>
      <c r="HP188">
        <v>150</v>
      </c>
      <c r="HQ188">
        <v>150</v>
      </c>
      <c r="HR188">
        <v>150</v>
      </c>
      <c r="HS188">
        <v>150</v>
      </c>
      <c r="HT188">
        <v>150</v>
      </c>
      <c r="HU188">
        <v>150</v>
      </c>
      <c r="HV188">
        <v>150</v>
      </c>
      <c r="HW188">
        <v>150</v>
      </c>
      <c r="HX188">
        <v>150</v>
      </c>
      <c r="HY188">
        <v>150</v>
      </c>
      <c r="HZ188">
        <v>150</v>
      </c>
      <c r="IA188">
        <v>150</v>
      </c>
      <c r="IB188">
        <v>150</v>
      </c>
      <c r="IC188">
        <v>150</v>
      </c>
      <c r="ID188">
        <v>150</v>
      </c>
      <c r="IE188">
        <v>150</v>
      </c>
      <c r="IF188">
        <v>150</v>
      </c>
      <c r="IG188">
        <v>150</v>
      </c>
      <c r="IH188">
        <v>150</v>
      </c>
      <c r="II188">
        <v>150</v>
      </c>
      <c r="IJ188">
        <v>150</v>
      </c>
      <c r="IK188">
        <v>150</v>
      </c>
      <c r="IL188">
        <v>150</v>
      </c>
      <c r="IM188">
        <v>150</v>
      </c>
      <c r="IN188">
        <v>150</v>
      </c>
      <c r="IO188">
        <v>150</v>
      </c>
      <c r="IP188">
        <v>150</v>
      </c>
      <c r="IQ188">
        <v>150</v>
      </c>
      <c r="IR188">
        <v>150</v>
      </c>
      <c r="IS188">
        <v>150</v>
      </c>
      <c r="IT188">
        <v>150</v>
      </c>
      <c r="IU188">
        <v>150</v>
      </c>
      <c r="IV188">
        <v>150</v>
      </c>
      <c r="IW188">
        <v>150</v>
      </c>
      <c r="IX188">
        <v>150</v>
      </c>
      <c r="IY188">
        <v>150</v>
      </c>
      <c r="IZ188">
        <v>150</v>
      </c>
      <c r="JA188">
        <v>150</v>
      </c>
      <c r="JB188">
        <v>150</v>
      </c>
      <c r="JC188">
        <v>150</v>
      </c>
      <c r="JD188">
        <v>150</v>
      </c>
      <c r="JE188">
        <v>150</v>
      </c>
      <c r="JF188">
        <v>150</v>
      </c>
      <c r="JG188">
        <v>150</v>
      </c>
      <c r="JH188">
        <v>150</v>
      </c>
      <c r="JI188">
        <v>150</v>
      </c>
      <c r="JJ188">
        <v>150</v>
      </c>
      <c r="JK188">
        <v>150</v>
      </c>
      <c r="JL188">
        <v>150</v>
      </c>
      <c r="JM188">
        <v>150</v>
      </c>
      <c r="JN188">
        <v>150</v>
      </c>
      <c r="JO188">
        <v>150</v>
      </c>
      <c r="JP188">
        <v>150</v>
      </c>
      <c r="JQ188">
        <v>150</v>
      </c>
      <c r="JR188">
        <v>150</v>
      </c>
      <c r="JS188">
        <v>150</v>
      </c>
      <c r="JT188">
        <v>150</v>
      </c>
      <c r="JU188">
        <v>150</v>
      </c>
      <c r="JV188">
        <v>150</v>
      </c>
      <c r="JW188">
        <v>150</v>
      </c>
      <c r="JX188">
        <v>150</v>
      </c>
      <c r="JY188">
        <v>150</v>
      </c>
      <c r="JZ188">
        <v>150</v>
      </c>
      <c r="KA188">
        <v>150</v>
      </c>
      <c r="KB188">
        <v>150</v>
      </c>
      <c r="KC188">
        <v>150</v>
      </c>
      <c r="KD188">
        <v>150</v>
      </c>
      <c r="KE188">
        <v>150</v>
      </c>
      <c r="KF188">
        <v>150</v>
      </c>
      <c r="KG188">
        <v>150</v>
      </c>
      <c r="KH188">
        <v>150</v>
      </c>
      <c r="KI188">
        <v>150</v>
      </c>
      <c r="KJ188">
        <v>150</v>
      </c>
      <c r="KK188">
        <v>150</v>
      </c>
      <c r="KL188">
        <v>150</v>
      </c>
      <c r="KM188">
        <v>150</v>
      </c>
      <c r="KN188">
        <v>150</v>
      </c>
      <c r="KO188">
        <v>150</v>
      </c>
      <c r="KP188">
        <v>150</v>
      </c>
      <c r="KQ188">
        <v>150</v>
      </c>
      <c r="KR188">
        <v>150</v>
      </c>
      <c r="KS188">
        <v>150</v>
      </c>
      <c r="KT188">
        <v>150</v>
      </c>
      <c r="KU188">
        <v>150</v>
      </c>
      <c r="KV188">
        <v>150</v>
      </c>
      <c r="KW188">
        <v>150</v>
      </c>
      <c r="KX188">
        <v>150</v>
      </c>
      <c r="KY188">
        <v>150</v>
      </c>
      <c r="KZ188">
        <v>150</v>
      </c>
      <c r="LA188">
        <v>150</v>
      </c>
      <c r="LB188">
        <v>150</v>
      </c>
      <c r="LC188">
        <v>150</v>
      </c>
      <c r="LD188">
        <v>150</v>
      </c>
      <c r="LE188">
        <v>150</v>
      </c>
      <c r="LF188">
        <v>150</v>
      </c>
      <c r="LG188">
        <v>150</v>
      </c>
      <c r="LH188">
        <v>150</v>
      </c>
      <c r="LI188">
        <v>150</v>
      </c>
      <c r="LJ188">
        <v>150</v>
      </c>
      <c r="LK188">
        <v>150</v>
      </c>
      <c r="LL188">
        <v>150</v>
      </c>
      <c r="LM188">
        <v>150</v>
      </c>
      <c r="LN188">
        <v>150</v>
      </c>
      <c r="LO188">
        <v>150</v>
      </c>
      <c r="LP188">
        <v>150</v>
      </c>
      <c r="LQ188">
        <v>150</v>
      </c>
      <c r="LR188">
        <v>150</v>
      </c>
      <c r="LS188">
        <v>150</v>
      </c>
      <c r="LT188">
        <v>150</v>
      </c>
      <c r="LU188">
        <v>150</v>
      </c>
      <c r="LV188">
        <v>150</v>
      </c>
      <c r="LW188">
        <v>150</v>
      </c>
      <c r="LX188">
        <v>150</v>
      </c>
      <c r="LY188">
        <v>150</v>
      </c>
      <c r="LZ188">
        <v>150</v>
      </c>
      <c r="MA188">
        <v>150</v>
      </c>
      <c r="MB188">
        <v>150</v>
      </c>
      <c r="MC188">
        <v>150</v>
      </c>
      <c r="MD188">
        <v>150</v>
      </c>
      <c r="ME188">
        <v>150</v>
      </c>
      <c r="MF188">
        <v>150</v>
      </c>
      <c r="MG188">
        <v>150</v>
      </c>
      <c r="MH188">
        <v>150</v>
      </c>
      <c r="MI188">
        <v>150</v>
      </c>
      <c r="MJ188">
        <v>150</v>
      </c>
      <c r="MK188">
        <v>150</v>
      </c>
      <c r="ML188">
        <v>150</v>
      </c>
      <c r="MM188">
        <v>150</v>
      </c>
      <c r="MN188">
        <v>150</v>
      </c>
      <c r="MO188">
        <v>150</v>
      </c>
      <c r="MP188">
        <v>150</v>
      </c>
      <c r="MQ188">
        <v>150</v>
      </c>
      <c r="MR188">
        <v>150</v>
      </c>
      <c r="MS188">
        <v>150</v>
      </c>
      <c r="MT188">
        <v>150</v>
      </c>
      <c r="MU188">
        <v>150</v>
      </c>
      <c r="MV188">
        <v>150</v>
      </c>
      <c r="MW188">
        <v>150</v>
      </c>
      <c r="MX188">
        <v>150</v>
      </c>
      <c r="MY188">
        <v>150</v>
      </c>
      <c r="MZ188">
        <v>150</v>
      </c>
      <c r="NA188">
        <v>150</v>
      </c>
      <c r="NB188">
        <v>150</v>
      </c>
      <c r="NC188">
        <v>150</v>
      </c>
      <c r="ND188">
        <v>150</v>
      </c>
      <c r="NE188">
        <v>150</v>
      </c>
      <c r="NF188">
        <v>150</v>
      </c>
      <c r="NG188">
        <v>150</v>
      </c>
      <c r="NH188">
        <v>150</v>
      </c>
      <c r="NI188">
        <v>150</v>
      </c>
      <c r="NJ188">
        <v>150</v>
      </c>
      <c r="NK188">
        <v>150</v>
      </c>
      <c r="NL188">
        <v>150</v>
      </c>
      <c r="NM188">
        <v>150</v>
      </c>
      <c r="NN188">
        <v>150</v>
      </c>
      <c r="NO188">
        <v>150</v>
      </c>
      <c r="NP188">
        <v>150</v>
      </c>
      <c r="NQ188">
        <v>150</v>
      </c>
      <c r="NR188">
        <v>150</v>
      </c>
      <c r="NS188">
        <v>150</v>
      </c>
      <c r="NT188">
        <v>150</v>
      </c>
      <c r="NU188">
        <v>150</v>
      </c>
      <c r="NV188">
        <v>150</v>
      </c>
      <c r="NW188">
        <v>150</v>
      </c>
      <c r="NX188">
        <v>150</v>
      </c>
      <c r="NY188">
        <v>150</v>
      </c>
      <c r="NZ188">
        <v>150</v>
      </c>
      <c r="OA188">
        <v>150</v>
      </c>
      <c r="OB188">
        <v>150</v>
      </c>
      <c r="OC188">
        <v>150</v>
      </c>
      <c r="OD188">
        <v>150</v>
      </c>
      <c r="OE188">
        <v>150</v>
      </c>
      <c r="OF188">
        <v>150</v>
      </c>
      <c r="OG188">
        <v>150</v>
      </c>
      <c r="OH188">
        <v>150</v>
      </c>
      <c r="OI188">
        <v>150</v>
      </c>
      <c r="OJ188">
        <v>150</v>
      </c>
      <c r="OK188">
        <v>150</v>
      </c>
      <c r="OL188">
        <v>150</v>
      </c>
      <c r="OM188">
        <v>150</v>
      </c>
    </row>
    <row r="189" spans="2:403" x14ac:dyDescent="0.25">
      <c r="B189">
        <v>0.44750000000000001</v>
      </c>
      <c r="C189">
        <v>150</v>
      </c>
      <c r="D189">
        <v>150</v>
      </c>
      <c r="E189">
        <v>150</v>
      </c>
      <c r="F189">
        <v>150</v>
      </c>
      <c r="G189">
        <v>150</v>
      </c>
      <c r="H189">
        <v>150</v>
      </c>
      <c r="I189">
        <v>150</v>
      </c>
      <c r="J189">
        <v>150</v>
      </c>
      <c r="K189">
        <v>150</v>
      </c>
      <c r="L189">
        <v>150</v>
      </c>
      <c r="M189">
        <v>150</v>
      </c>
      <c r="N189">
        <v>150</v>
      </c>
      <c r="O189">
        <v>150</v>
      </c>
      <c r="P189">
        <v>150</v>
      </c>
      <c r="Q189">
        <v>150</v>
      </c>
      <c r="R189">
        <v>150</v>
      </c>
      <c r="S189">
        <v>150</v>
      </c>
      <c r="T189">
        <v>150</v>
      </c>
      <c r="U189">
        <v>150</v>
      </c>
      <c r="V189">
        <v>150</v>
      </c>
      <c r="W189">
        <v>150</v>
      </c>
      <c r="X189">
        <v>150</v>
      </c>
      <c r="Y189">
        <v>150</v>
      </c>
      <c r="Z189">
        <v>150</v>
      </c>
      <c r="AA189">
        <v>150</v>
      </c>
      <c r="AB189">
        <v>150</v>
      </c>
      <c r="AC189">
        <v>150</v>
      </c>
      <c r="AD189">
        <v>150</v>
      </c>
      <c r="AE189">
        <v>150</v>
      </c>
      <c r="AF189">
        <v>150</v>
      </c>
      <c r="AG189">
        <v>150</v>
      </c>
      <c r="AH189">
        <v>150</v>
      </c>
      <c r="AI189">
        <v>150</v>
      </c>
      <c r="AJ189">
        <v>150</v>
      </c>
      <c r="AK189">
        <v>150</v>
      </c>
      <c r="AL189">
        <v>150</v>
      </c>
      <c r="AM189">
        <v>150</v>
      </c>
      <c r="AN189">
        <v>150</v>
      </c>
      <c r="AO189">
        <v>150</v>
      </c>
      <c r="AP189">
        <v>150</v>
      </c>
      <c r="AQ189">
        <v>150</v>
      </c>
      <c r="AR189">
        <v>150</v>
      </c>
      <c r="AS189">
        <v>150</v>
      </c>
      <c r="AT189">
        <v>141.60186999999999</v>
      </c>
      <c r="AU189">
        <v>132.70310000000001</v>
      </c>
      <c r="AV189">
        <v>124.02688000000001</v>
      </c>
      <c r="AW189">
        <v>116.23084</v>
      </c>
      <c r="AX189">
        <v>108.88082</v>
      </c>
      <c r="AY189">
        <v>102.15783999999999</v>
      </c>
      <c r="AZ189">
        <v>95.821787999999998</v>
      </c>
      <c r="BA189">
        <v>90.407197999999994</v>
      </c>
      <c r="BB189">
        <v>85.067820999999995</v>
      </c>
      <c r="BC189">
        <v>79.958325000000002</v>
      </c>
      <c r="BD189">
        <v>76.159970000000001</v>
      </c>
      <c r="BE189">
        <v>72.36909</v>
      </c>
      <c r="BF189">
        <v>68.922606999999999</v>
      </c>
      <c r="BG189">
        <v>65.698848999999996</v>
      </c>
      <c r="BH189">
        <v>63.169714999999997</v>
      </c>
      <c r="BI189">
        <v>60.510469999999998</v>
      </c>
      <c r="BJ189">
        <v>58.945275000000002</v>
      </c>
      <c r="BK189">
        <v>57.180701999999997</v>
      </c>
      <c r="BL189">
        <v>56.018082999999997</v>
      </c>
      <c r="BM189">
        <v>55.18403</v>
      </c>
      <c r="BN189">
        <v>54.371974000000002</v>
      </c>
      <c r="BO189">
        <v>54.114156999999999</v>
      </c>
      <c r="BP189">
        <v>54.165706999999998</v>
      </c>
      <c r="BQ189">
        <v>54.915036000000001</v>
      </c>
      <c r="BR189">
        <v>55.714950000000002</v>
      </c>
      <c r="BS189">
        <v>56.559721000000003</v>
      </c>
      <c r="BT189">
        <v>57.734088</v>
      </c>
      <c r="BU189">
        <v>59.173893</v>
      </c>
      <c r="BV189">
        <v>60.861463000000001</v>
      </c>
      <c r="BW189">
        <v>63.057462000000001</v>
      </c>
      <c r="BX189">
        <v>65.510189999999994</v>
      </c>
      <c r="BY189">
        <v>68.089821000000001</v>
      </c>
      <c r="BZ189">
        <v>70.934313000000003</v>
      </c>
      <c r="CA189">
        <v>74.123063000000002</v>
      </c>
      <c r="CB189">
        <v>77.502377999999993</v>
      </c>
      <c r="CC189">
        <v>81.236981</v>
      </c>
      <c r="CD189">
        <v>84.967939000000001</v>
      </c>
      <c r="CE189">
        <v>89.467915000000005</v>
      </c>
      <c r="CF189">
        <v>93.890934999999999</v>
      </c>
      <c r="CG189">
        <v>98.687372999999994</v>
      </c>
      <c r="CH189">
        <v>103.87133</v>
      </c>
      <c r="CI189">
        <v>108.76743999999999</v>
      </c>
      <c r="CJ189">
        <v>114.18600000000001</v>
      </c>
      <c r="CK189">
        <v>119.86262000000001</v>
      </c>
      <c r="CL189">
        <v>125.82714</v>
      </c>
      <c r="CM189">
        <v>131.85793000000001</v>
      </c>
      <c r="CN189">
        <v>138.20569</v>
      </c>
      <c r="CO189">
        <v>144.82506000000001</v>
      </c>
      <c r="CP189">
        <v>150</v>
      </c>
      <c r="CQ189">
        <v>150</v>
      </c>
      <c r="CR189">
        <v>150</v>
      </c>
      <c r="CS189">
        <v>150</v>
      </c>
      <c r="CT189">
        <v>150</v>
      </c>
      <c r="CU189">
        <v>150</v>
      </c>
      <c r="CV189">
        <v>150</v>
      </c>
      <c r="CW189">
        <v>150</v>
      </c>
      <c r="CX189">
        <v>150</v>
      </c>
      <c r="CY189">
        <v>150</v>
      </c>
      <c r="CZ189">
        <v>150</v>
      </c>
      <c r="DA189">
        <v>150</v>
      </c>
      <c r="DB189">
        <v>150</v>
      </c>
      <c r="DC189">
        <v>150</v>
      </c>
      <c r="DD189">
        <v>150</v>
      </c>
      <c r="DE189">
        <v>150</v>
      </c>
      <c r="DF189">
        <v>150</v>
      </c>
      <c r="DG189">
        <v>150</v>
      </c>
      <c r="DH189">
        <v>150</v>
      </c>
      <c r="DI189">
        <v>150</v>
      </c>
      <c r="DJ189">
        <v>150</v>
      </c>
      <c r="DK189">
        <v>150</v>
      </c>
      <c r="DL189">
        <v>150</v>
      </c>
      <c r="DM189">
        <v>150</v>
      </c>
      <c r="DN189">
        <v>150</v>
      </c>
      <c r="DO189">
        <v>150</v>
      </c>
      <c r="DP189">
        <v>150</v>
      </c>
      <c r="DQ189">
        <v>150</v>
      </c>
      <c r="DR189">
        <v>150</v>
      </c>
      <c r="DS189">
        <v>150</v>
      </c>
      <c r="DT189">
        <v>150</v>
      </c>
      <c r="DU189">
        <v>150</v>
      </c>
      <c r="DV189">
        <v>150</v>
      </c>
      <c r="DW189">
        <v>150</v>
      </c>
      <c r="DX189">
        <v>150</v>
      </c>
      <c r="DY189">
        <v>150</v>
      </c>
      <c r="DZ189">
        <v>150</v>
      </c>
      <c r="EA189">
        <v>150</v>
      </c>
      <c r="EB189">
        <v>150</v>
      </c>
      <c r="EC189">
        <v>150</v>
      </c>
      <c r="ED189">
        <v>150</v>
      </c>
      <c r="EE189">
        <v>150</v>
      </c>
      <c r="EF189">
        <v>150</v>
      </c>
      <c r="EG189">
        <v>150</v>
      </c>
      <c r="EH189">
        <v>150</v>
      </c>
      <c r="EI189">
        <v>150</v>
      </c>
      <c r="EJ189">
        <v>150</v>
      </c>
      <c r="EK189">
        <v>150</v>
      </c>
      <c r="EL189">
        <v>150</v>
      </c>
      <c r="EM189">
        <v>150</v>
      </c>
      <c r="EN189">
        <v>150</v>
      </c>
      <c r="EO189">
        <v>150</v>
      </c>
      <c r="EP189">
        <v>150</v>
      </c>
      <c r="EQ189">
        <v>150</v>
      </c>
      <c r="ER189">
        <v>150</v>
      </c>
      <c r="ES189">
        <v>150</v>
      </c>
      <c r="ET189">
        <v>150</v>
      </c>
      <c r="EU189">
        <v>150</v>
      </c>
      <c r="EV189">
        <v>150</v>
      </c>
      <c r="EW189">
        <v>150</v>
      </c>
      <c r="EX189">
        <v>150</v>
      </c>
      <c r="EY189">
        <v>150</v>
      </c>
      <c r="EZ189">
        <v>150</v>
      </c>
      <c r="FA189">
        <v>150</v>
      </c>
      <c r="FB189">
        <v>150</v>
      </c>
      <c r="FC189">
        <v>150</v>
      </c>
      <c r="FD189">
        <v>150</v>
      </c>
      <c r="FE189">
        <v>150</v>
      </c>
      <c r="FF189">
        <v>150</v>
      </c>
      <c r="FG189">
        <v>150</v>
      </c>
      <c r="FH189">
        <v>150</v>
      </c>
      <c r="FI189">
        <v>150</v>
      </c>
      <c r="FJ189">
        <v>150</v>
      </c>
      <c r="FK189">
        <v>150</v>
      </c>
      <c r="FL189">
        <v>150</v>
      </c>
      <c r="FM189">
        <v>150</v>
      </c>
      <c r="FN189">
        <v>150</v>
      </c>
      <c r="FO189">
        <v>150</v>
      </c>
      <c r="FP189">
        <v>150</v>
      </c>
      <c r="FQ189">
        <v>150</v>
      </c>
      <c r="FR189">
        <v>150</v>
      </c>
      <c r="FS189">
        <v>150</v>
      </c>
      <c r="FT189">
        <v>150</v>
      </c>
      <c r="FU189">
        <v>150</v>
      </c>
      <c r="FV189">
        <v>150</v>
      </c>
      <c r="FW189">
        <v>150</v>
      </c>
      <c r="FX189">
        <v>150</v>
      </c>
      <c r="FY189">
        <v>150</v>
      </c>
      <c r="FZ189">
        <v>150</v>
      </c>
      <c r="GA189">
        <v>150</v>
      </c>
      <c r="GB189">
        <v>150</v>
      </c>
      <c r="GC189">
        <v>150</v>
      </c>
      <c r="GD189">
        <v>150</v>
      </c>
      <c r="GE189">
        <v>150</v>
      </c>
      <c r="GF189">
        <v>150</v>
      </c>
      <c r="GG189">
        <v>150</v>
      </c>
      <c r="GH189">
        <v>150</v>
      </c>
      <c r="GI189">
        <v>150</v>
      </c>
      <c r="GJ189">
        <v>150</v>
      </c>
      <c r="GK189">
        <v>150</v>
      </c>
      <c r="GL189">
        <v>150</v>
      </c>
      <c r="GM189">
        <v>150</v>
      </c>
      <c r="GN189">
        <v>150</v>
      </c>
      <c r="GO189">
        <v>150</v>
      </c>
      <c r="GP189">
        <v>150</v>
      </c>
      <c r="GQ189">
        <v>150</v>
      </c>
      <c r="GR189">
        <v>150</v>
      </c>
      <c r="GS189">
        <v>150</v>
      </c>
      <c r="GT189">
        <v>150</v>
      </c>
      <c r="GU189">
        <v>150</v>
      </c>
      <c r="GV189">
        <v>150</v>
      </c>
      <c r="GW189">
        <v>150</v>
      </c>
      <c r="GX189">
        <v>150</v>
      </c>
      <c r="GY189">
        <v>150</v>
      </c>
      <c r="GZ189">
        <v>150</v>
      </c>
      <c r="HA189">
        <v>150</v>
      </c>
      <c r="HB189">
        <v>150</v>
      </c>
      <c r="HC189">
        <v>150</v>
      </c>
      <c r="HD189">
        <v>150</v>
      </c>
      <c r="HE189">
        <v>150</v>
      </c>
      <c r="HF189">
        <v>150</v>
      </c>
      <c r="HG189">
        <v>150</v>
      </c>
      <c r="HH189">
        <v>150</v>
      </c>
      <c r="HI189">
        <v>150</v>
      </c>
      <c r="HJ189">
        <v>150</v>
      </c>
      <c r="HK189">
        <v>150</v>
      </c>
      <c r="HL189">
        <v>150</v>
      </c>
      <c r="HM189">
        <v>150</v>
      </c>
      <c r="HN189">
        <v>150</v>
      </c>
      <c r="HO189">
        <v>150</v>
      </c>
      <c r="HP189">
        <v>150</v>
      </c>
      <c r="HQ189">
        <v>150</v>
      </c>
      <c r="HR189">
        <v>150</v>
      </c>
      <c r="HS189">
        <v>150</v>
      </c>
      <c r="HT189">
        <v>150</v>
      </c>
      <c r="HU189">
        <v>150</v>
      </c>
      <c r="HV189">
        <v>150</v>
      </c>
      <c r="HW189">
        <v>150</v>
      </c>
      <c r="HX189">
        <v>150</v>
      </c>
      <c r="HY189">
        <v>150</v>
      </c>
      <c r="HZ189">
        <v>150</v>
      </c>
      <c r="IA189">
        <v>150</v>
      </c>
      <c r="IB189">
        <v>150</v>
      </c>
      <c r="IC189">
        <v>150</v>
      </c>
      <c r="ID189">
        <v>150</v>
      </c>
      <c r="IE189">
        <v>150</v>
      </c>
      <c r="IF189">
        <v>150</v>
      </c>
      <c r="IG189">
        <v>150</v>
      </c>
      <c r="IH189">
        <v>150</v>
      </c>
      <c r="II189">
        <v>150</v>
      </c>
      <c r="IJ189">
        <v>150</v>
      </c>
      <c r="IK189">
        <v>150</v>
      </c>
      <c r="IL189">
        <v>150</v>
      </c>
      <c r="IM189">
        <v>150</v>
      </c>
      <c r="IN189">
        <v>150</v>
      </c>
      <c r="IO189">
        <v>150</v>
      </c>
      <c r="IP189">
        <v>150</v>
      </c>
      <c r="IQ189">
        <v>150</v>
      </c>
      <c r="IR189">
        <v>150</v>
      </c>
      <c r="IS189">
        <v>150</v>
      </c>
      <c r="IT189">
        <v>150</v>
      </c>
      <c r="IU189">
        <v>150</v>
      </c>
      <c r="IV189">
        <v>150</v>
      </c>
      <c r="IW189">
        <v>150</v>
      </c>
      <c r="IX189">
        <v>150</v>
      </c>
      <c r="IY189">
        <v>150</v>
      </c>
      <c r="IZ189">
        <v>150</v>
      </c>
      <c r="JA189">
        <v>150</v>
      </c>
      <c r="JB189">
        <v>150</v>
      </c>
      <c r="JC189">
        <v>150</v>
      </c>
      <c r="JD189">
        <v>150</v>
      </c>
      <c r="JE189">
        <v>150</v>
      </c>
      <c r="JF189">
        <v>150</v>
      </c>
      <c r="JG189">
        <v>150</v>
      </c>
      <c r="JH189">
        <v>150</v>
      </c>
      <c r="JI189">
        <v>150</v>
      </c>
      <c r="JJ189">
        <v>150</v>
      </c>
      <c r="JK189">
        <v>150</v>
      </c>
      <c r="JL189">
        <v>150</v>
      </c>
      <c r="JM189">
        <v>150</v>
      </c>
      <c r="JN189">
        <v>150</v>
      </c>
      <c r="JO189">
        <v>150</v>
      </c>
      <c r="JP189">
        <v>150</v>
      </c>
      <c r="JQ189">
        <v>150</v>
      </c>
      <c r="JR189">
        <v>150</v>
      </c>
      <c r="JS189">
        <v>150</v>
      </c>
      <c r="JT189">
        <v>150</v>
      </c>
      <c r="JU189">
        <v>150</v>
      </c>
      <c r="JV189">
        <v>150</v>
      </c>
      <c r="JW189">
        <v>150</v>
      </c>
      <c r="JX189">
        <v>150</v>
      </c>
      <c r="JY189">
        <v>150</v>
      </c>
      <c r="JZ189">
        <v>150</v>
      </c>
      <c r="KA189">
        <v>150</v>
      </c>
      <c r="KB189">
        <v>150</v>
      </c>
      <c r="KC189">
        <v>150</v>
      </c>
      <c r="KD189">
        <v>150</v>
      </c>
      <c r="KE189">
        <v>150</v>
      </c>
      <c r="KF189">
        <v>150</v>
      </c>
      <c r="KG189">
        <v>150</v>
      </c>
      <c r="KH189">
        <v>150</v>
      </c>
      <c r="KI189">
        <v>150</v>
      </c>
      <c r="KJ189">
        <v>150</v>
      </c>
      <c r="KK189">
        <v>150</v>
      </c>
      <c r="KL189">
        <v>150</v>
      </c>
      <c r="KM189">
        <v>150</v>
      </c>
      <c r="KN189">
        <v>150</v>
      </c>
      <c r="KO189">
        <v>150</v>
      </c>
      <c r="KP189">
        <v>150</v>
      </c>
      <c r="KQ189">
        <v>150</v>
      </c>
      <c r="KR189">
        <v>150</v>
      </c>
      <c r="KS189">
        <v>150</v>
      </c>
      <c r="KT189">
        <v>150</v>
      </c>
      <c r="KU189">
        <v>150</v>
      </c>
      <c r="KV189">
        <v>150</v>
      </c>
      <c r="KW189">
        <v>150</v>
      </c>
      <c r="KX189">
        <v>150</v>
      </c>
      <c r="KY189">
        <v>150</v>
      </c>
      <c r="KZ189">
        <v>150</v>
      </c>
      <c r="LA189">
        <v>150</v>
      </c>
      <c r="LB189">
        <v>150</v>
      </c>
      <c r="LC189">
        <v>150</v>
      </c>
      <c r="LD189">
        <v>150</v>
      </c>
      <c r="LE189">
        <v>150</v>
      </c>
      <c r="LF189">
        <v>150</v>
      </c>
      <c r="LG189">
        <v>150</v>
      </c>
      <c r="LH189">
        <v>150</v>
      </c>
      <c r="LI189">
        <v>150</v>
      </c>
      <c r="LJ189">
        <v>150</v>
      </c>
      <c r="LK189">
        <v>150</v>
      </c>
      <c r="LL189">
        <v>150</v>
      </c>
      <c r="LM189">
        <v>150</v>
      </c>
      <c r="LN189">
        <v>150</v>
      </c>
      <c r="LO189">
        <v>150</v>
      </c>
      <c r="LP189">
        <v>150</v>
      </c>
      <c r="LQ189">
        <v>150</v>
      </c>
      <c r="LR189">
        <v>150</v>
      </c>
      <c r="LS189">
        <v>150</v>
      </c>
      <c r="LT189">
        <v>150</v>
      </c>
      <c r="LU189">
        <v>150</v>
      </c>
      <c r="LV189">
        <v>150</v>
      </c>
      <c r="LW189">
        <v>150</v>
      </c>
      <c r="LX189">
        <v>150</v>
      </c>
      <c r="LY189">
        <v>150</v>
      </c>
      <c r="LZ189">
        <v>150</v>
      </c>
      <c r="MA189">
        <v>150</v>
      </c>
      <c r="MB189">
        <v>150</v>
      </c>
      <c r="MC189">
        <v>150</v>
      </c>
      <c r="MD189">
        <v>150</v>
      </c>
      <c r="ME189">
        <v>150</v>
      </c>
      <c r="MF189">
        <v>150</v>
      </c>
      <c r="MG189">
        <v>150</v>
      </c>
      <c r="MH189">
        <v>150</v>
      </c>
      <c r="MI189">
        <v>150</v>
      </c>
      <c r="MJ189">
        <v>150</v>
      </c>
      <c r="MK189">
        <v>150</v>
      </c>
      <c r="ML189">
        <v>150</v>
      </c>
      <c r="MM189">
        <v>150</v>
      </c>
      <c r="MN189">
        <v>150</v>
      </c>
      <c r="MO189">
        <v>150</v>
      </c>
      <c r="MP189">
        <v>150</v>
      </c>
      <c r="MQ189">
        <v>150</v>
      </c>
      <c r="MR189">
        <v>150</v>
      </c>
      <c r="MS189">
        <v>150</v>
      </c>
      <c r="MT189">
        <v>150</v>
      </c>
      <c r="MU189">
        <v>150</v>
      </c>
      <c r="MV189">
        <v>150</v>
      </c>
      <c r="MW189">
        <v>150</v>
      </c>
      <c r="MX189">
        <v>150</v>
      </c>
      <c r="MY189">
        <v>150</v>
      </c>
      <c r="MZ189">
        <v>150</v>
      </c>
      <c r="NA189">
        <v>150</v>
      </c>
      <c r="NB189">
        <v>150</v>
      </c>
      <c r="NC189">
        <v>150</v>
      </c>
      <c r="ND189">
        <v>150</v>
      </c>
      <c r="NE189">
        <v>150</v>
      </c>
      <c r="NF189">
        <v>150</v>
      </c>
      <c r="NG189">
        <v>150</v>
      </c>
      <c r="NH189">
        <v>150</v>
      </c>
      <c r="NI189">
        <v>150</v>
      </c>
      <c r="NJ189">
        <v>150</v>
      </c>
      <c r="NK189">
        <v>150</v>
      </c>
      <c r="NL189">
        <v>150</v>
      </c>
      <c r="NM189">
        <v>150</v>
      </c>
      <c r="NN189">
        <v>150</v>
      </c>
      <c r="NO189">
        <v>150</v>
      </c>
      <c r="NP189">
        <v>150</v>
      </c>
      <c r="NQ189">
        <v>150</v>
      </c>
      <c r="NR189">
        <v>150</v>
      </c>
      <c r="NS189">
        <v>150</v>
      </c>
      <c r="NT189">
        <v>150</v>
      </c>
      <c r="NU189">
        <v>150</v>
      </c>
      <c r="NV189">
        <v>150</v>
      </c>
      <c r="NW189">
        <v>150</v>
      </c>
      <c r="NX189">
        <v>150</v>
      </c>
      <c r="NY189">
        <v>150</v>
      </c>
      <c r="NZ189">
        <v>150</v>
      </c>
      <c r="OA189">
        <v>150</v>
      </c>
      <c r="OB189">
        <v>150</v>
      </c>
      <c r="OC189">
        <v>150</v>
      </c>
      <c r="OD189">
        <v>150</v>
      </c>
      <c r="OE189">
        <v>150</v>
      </c>
      <c r="OF189">
        <v>150</v>
      </c>
      <c r="OG189">
        <v>150</v>
      </c>
      <c r="OH189">
        <v>150</v>
      </c>
      <c r="OI189">
        <v>150</v>
      </c>
      <c r="OJ189">
        <v>150</v>
      </c>
      <c r="OK189">
        <v>150</v>
      </c>
      <c r="OL189">
        <v>150</v>
      </c>
      <c r="OM189">
        <v>150</v>
      </c>
    </row>
    <row r="190" spans="2:403" x14ac:dyDescent="0.25">
      <c r="B190">
        <v>0.45</v>
      </c>
      <c r="C190">
        <v>150</v>
      </c>
      <c r="D190">
        <v>150</v>
      </c>
      <c r="E190">
        <v>150</v>
      </c>
      <c r="F190">
        <v>150</v>
      </c>
      <c r="G190">
        <v>150</v>
      </c>
      <c r="H190">
        <v>150</v>
      </c>
      <c r="I190">
        <v>150</v>
      </c>
      <c r="J190">
        <v>150</v>
      </c>
      <c r="K190">
        <v>150</v>
      </c>
      <c r="L190">
        <v>150</v>
      </c>
      <c r="M190">
        <v>150</v>
      </c>
      <c r="N190">
        <v>150</v>
      </c>
      <c r="O190">
        <v>150</v>
      </c>
      <c r="P190">
        <v>150</v>
      </c>
      <c r="Q190">
        <v>150</v>
      </c>
      <c r="R190">
        <v>150</v>
      </c>
      <c r="S190">
        <v>150</v>
      </c>
      <c r="T190">
        <v>150</v>
      </c>
      <c r="U190">
        <v>150</v>
      </c>
      <c r="V190">
        <v>150</v>
      </c>
      <c r="W190">
        <v>150</v>
      </c>
      <c r="X190">
        <v>150</v>
      </c>
      <c r="Y190">
        <v>150</v>
      </c>
      <c r="Z190">
        <v>150</v>
      </c>
      <c r="AA190">
        <v>150</v>
      </c>
      <c r="AB190">
        <v>150</v>
      </c>
      <c r="AC190">
        <v>150</v>
      </c>
      <c r="AD190">
        <v>150</v>
      </c>
      <c r="AE190">
        <v>150</v>
      </c>
      <c r="AF190">
        <v>150</v>
      </c>
      <c r="AG190">
        <v>150</v>
      </c>
      <c r="AH190">
        <v>150</v>
      </c>
      <c r="AI190">
        <v>150</v>
      </c>
      <c r="AJ190">
        <v>150</v>
      </c>
      <c r="AK190">
        <v>150</v>
      </c>
      <c r="AL190">
        <v>150</v>
      </c>
      <c r="AM190">
        <v>150</v>
      </c>
      <c r="AN190">
        <v>150</v>
      </c>
      <c r="AO190">
        <v>150</v>
      </c>
      <c r="AP190">
        <v>150</v>
      </c>
      <c r="AQ190">
        <v>150</v>
      </c>
      <c r="AR190">
        <v>150</v>
      </c>
      <c r="AS190">
        <v>150</v>
      </c>
      <c r="AT190">
        <v>141.91309000000001</v>
      </c>
      <c r="AU190">
        <v>132.8005</v>
      </c>
      <c r="AV190">
        <v>124.03719</v>
      </c>
      <c r="AW190">
        <v>116.43138</v>
      </c>
      <c r="AX190">
        <v>108.97474</v>
      </c>
      <c r="AY190">
        <v>102.22235999999999</v>
      </c>
      <c r="AZ190">
        <v>95.711590000000001</v>
      </c>
      <c r="BA190">
        <v>90.109112999999994</v>
      </c>
      <c r="BB190">
        <v>85.338883999999993</v>
      </c>
      <c r="BC190">
        <v>80.443580999999995</v>
      </c>
      <c r="BD190">
        <v>76.428291000000002</v>
      </c>
      <c r="BE190">
        <v>72.482121000000006</v>
      </c>
      <c r="BF190">
        <v>69.196248999999995</v>
      </c>
      <c r="BG190">
        <v>65.827224000000001</v>
      </c>
      <c r="BH190">
        <v>63.396822</v>
      </c>
      <c r="BI190">
        <v>60.818396999999997</v>
      </c>
      <c r="BJ190">
        <v>59.046039</v>
      </c>
      <c r="BK190">
        <v>57.535795999999998</v>
      </c>
      <c r="BL190">
        <v>56.218969999999999</v>
      </c>
      <c r="BM190">
        <v>55.482891000000002</v>
      </c>
      <c r="BN190">
        <v>54.704479999999997</v>
      </c>
      <c r="BO190">
        <v>54.535786000000002</v>
      </c>
      <c r="BP190">
        <v>54.612723000000003</v>
      </c>
      <c r="BQ190">
        <v>55.073692999999999</v>
      </c>
      <c r="BR190">
        <v>55.733241</v>
      </c>
      <c r="BS190">
        <v>56.762011999999999</v>
      </c>
      <c r="BT190">
        <v>57.884514000000003</v>
      </c>
      <c r="BU190">
        <v>59.326320000000003</v>
      </c>
      <c r="BV190">
        <v>61.217005</v>
      </c>
      <c r="BW190">
        <v>63.141019</v>
      </c>
      <c r="BX190">
        <v>65.767866999999995</v>
      </c>
      <c r="BY190">
        <v>68.281931999999998</v>
      </c>
      <c r="BZ190">
        <v>71.313914999999994</v>
      </c>
      <c r="CA190">
        <v>74.122399999999999</v>
      </c>
      <c r="CB190">
        <v>77.755035000000007</v>
      </c>
      <c r="CC190">
        <v>81.302384000000004</v>
      </c>
      <c r="CD190">
        <v>85.336917</v>
      </c>
      <c r="CE190">
        <v>89.481437999999997</v>
      </c>
      <c r="CF190">
        <v>94.018539000000004</v>
      </c>
      <c r="CG190">
        <v>98.808008999999998</v>
      </c>
      <c r="CH190">
        <v>103.81296</v>
      </c>
      <c r="CI190">
        <v>108.95232</v>
      </c>
      <c r="CJ190">
        <v>114.19694</v>
      </c>
      <c r="CK190">
        <v>120.14824</v>
      </c>
      <c r="CL190">
        <v>125.67027</v>
      </c>
      <c r="CM190">
        <v>131.80851000000001</v>
      </c>
      <c r="CN190">
        <v>138.34111999999999</v>
      </c>
      <c r="CO190">
        <v>144.80994999999999</v>
      </c>
      <c r="CP190">
        <v>150</v>
      </c>
      <c r="CQ190">
        <v>150</v>
      </c>
      <c r="CR190">
        <v>150</v>
      </c>
      <c r="CS190">
        <v>150</v>
      </c>
      <c r="CT190">
        <v>150</v>
      </c>
      <c r="CU190">
        <v>150</v>
      </c>
      <c r="CV190">
        <v>150</v>
      </c>
      <c r="CW190">
        <v>150</v>
      </c>
      <c r="CX190">
        <v>150</v>
      </c>
      <c r="CY190">
        <v>150</v>
      </c>
      <c r="CZ190">
        <v>150</v>
      </c>
      <c r="DA190">
        <v>150</v>
      </c>
      <c r="DB190">
        <v>150</v>
      </c>
      <c r="DC190">
        <v>150</v>
      </c>
      <c r="DD190">
        <v>150</v>
      </c>
      <c r="DE190">
        <v>150</v>
      </c>
      <c r="DF190">
        <v>150</v>
      </c>
      <c r="DG190">
        <v>150</v>
      </c>
      <c r="DH190">
        <v>150</v>
      </c>
      <c r="DI190">
        <v>150</v>
      </c>
      <c r="DJ190">
        <v>150</v>
      </c>
      <c r="DK190">
        <v>150</v>
      </c>
      <c r="DL190">
        <v>150</v>
      </c>
      <c r="DM190">
        <v>150</v>
      </c>
      <c r="DN190">
        <v>150</v>
      </c>
      <c r="DO190">
        <v>150</v>
      </c>
      <c r="DP190">
        <v>150</v>
      </c>
      <c r="DQ190">
        <v>150</v>
      </c>
      <c r="DR190">
        <v>150</v>
      </c>
      <c r="DS190">
        <v>150</v>
      </c>
      <c r="DT190">
        <v>150</v>
      </c>
      <c r="DU190">
        <v>150</v>
      </c>
      <c r="DV190">
        <v>150</v>
      </c>
      <c r="DW190">
        <v>150</v>
      </c>
      <c r="DX190">
        <v>150</v>
      </c>
      <c r="DY190">
        <v>150</v>
      </c>
      <c r="DZ190">
        <v>150</v>
      </c>
      <c r="EA190">
        <v>150</v>
      </c>
      <c r="EB190">
        <v>150</v>
      </c>
      <c r="EC190">
        <v>150</v>
      </c>
      <c r="ED190">
        <v>150</v>
      </c>
      <c r="EE190">
        <v>150</v>
      </c>
      <c r="EF190">
        <v>150</v>
      </c>
      <c r="EG190">
        <v>150</v>
      </c>
      <c r="EH190">
        <v>150</v>
      </c>
      <c r="EI190">
        <v>150</v>
      </c>
      <c r="EJ190">
        <v>150</v>
      </c>
      <c r="EK190">
        <v>150</v>
      </c>
      <c r="EL190">
        <v>150</v>
      </c>
      <c r="EM190">
        <v>150</v>
      </c>
      <c r="EN190">
        <v>150</v>
      </c>
      <c r="EO190">
        <v>150</v>
      </c>
      <c r="EP190">
        <v>150</v>
      </c>
      <c r="EQ190">
        <v>150</v>
      </c>
      <c r="ER190">
        <v>150</v>
      </c>
      <c r="ES190">
        <v>150</v>
      </c>
      <c r="ET190">
        <v>150</v>
      </c>
      <c r="EU190">
        <v>150</v>
      </c>
      <c r="EV190">
        <v>150</v>
      </c>
      <c r="EW190">
        <v>150</v>
      </c>
      <c r="EX190">
        <v>150</v>
      </c>
      <c r="EY190">
        <v>150</v>
      </c>
      <c r="EZ190">
        <v>150</v>
      </c>
      <c r="FA190">
        <v>150</v>
      </c>
      <c r="FB190">
        <v>150</v>
      </c>
      <c r="FC190">
        <v>150</v>
      </c>
      <c r="FD190">
        <v>150</v>
      </c>
      <c r="FE190">
        <v>150</v>
      </c>
      <c r="FF190">
        <v>150</v>
      </c>
      <c r="FG190">
        <v>150</v>
      </c>
      <c r="FH190">
        <v>150</v>
      </c>
      <c r="FI190">
        <v>150</v>
      </c>
      <c r="FJ190">
        <v>150</v>
      </c>
      <c r="FK190">
        <v>150</v>
      </c>
      <c r="FL190">
        <v>150</v>
      </c>
      <c r="FM190">
        <v>150</v>
      </c>
      <c r="FN190">
        <v>150</v>
      </c>
      <c r="FO190">
        <v>150</v>
      </c>
      <c r="FP190">
        <v>150</v>
      </c>
      <c r="FQ190">
        <v>150</v>
      </c>
      <c r="FR190">
        <v>150</v>
      </c>
      <c r="FS190">
        <v>150</v>
      </c>
      <c r="FT190">
        <v>150</v>
      </c>
      <c r="FU190">
        <v>150</v>
      </c>
      <c r="FV190">
        <v>150</v>
      </c>
      <c r="FW190">
        <v>150</v>
      </c>
      <c r="FX190">
        <v>150</v>
      </c>
      <c r="FY190">
        <v>150</v>
      </c>
      <c r="FZ190">
        <v>150</v>
      </c>
      <c r="GA190">
        <v>150</v>
      </c>
      <c r="GB190">
        <v>150</v>
      </c>
      <c r="GC190">
        <v>150</v>
      </c>
      <c r="GD190">
        <v>150</v>
      </c>
      <c r="GE190">
        <v>150</v>
      </c>
      <c r="GF190">
        <v>150</v>
      </c>
      <c r="GG190">
        <v>150</v>
      </c>
      <c r="GH190">
        <v>150</v>
      </c>
      <c r="GI190">
        <v>150</v>
      </c>
      <c r="GJ190">
        <v>150</v>
      </c>
      <c r="GK190">
        <v>150</v>
      </c>
      <c r="GL190">
        <v>150</v>
      </c>
      <c r="GM190">
        <v>150</v>
      </c>
      <c r="GN190">
        <v>150</v>
      </c>
      <c r="GO190">
        <v>150</v>
      </c>
      <c r="GP190">
        <v>150</v>
      </c>
      <c r="GQ190">
        <v>150</v>
      </c>
      <c r="GR190">
        <v>150</v>
      </c>
      <c r="GS190">
        <v>150</v>
      </c>
      <c r="GT190">
        <v>150</v>
      </c>
      <c r="GU190">
        <v>150</v>
      </c>
      <c r="GV190">
        <v>150</v>
      </c>
      <c r="GW190">
        <v>150</v>
      </c>
      <c r="GX190">
        <v>150</v>
      </c>
      <c r="GY190">
        <v>150</v>
      </c>
      <c r="GZ190">
        <v>150</v>
      </c>
      <c r="HA190">
        <v>150</v>
      </c>
      <c r="HB190">
        <v>150</v>
      </c>
      <c r="HC190">
        <v>150</v>
      </c>
      <c r="HD190">
        <v>150</v>
      </c>
      <c r="HE190">
        <v>150</v>
      </c>
      <c r="HF190">
        <v>150</v>
      </c>
      <c r="HG190">
        <v>150</v>
      </c>
      <c r="HH190">
        <v>150</v>
      </c>
      <c r="HI190">
        <v>150</v>
      </c>
      <c r="HJ190">
        <v>150</v>
      </c>
      <c r="HK190">
        <v>150</v>
      </c>
      <c r="HL190">
        <v>150</v>
      </c>
      <c r="HM190">
        <v>150</v>
      </c>
      <c r="HN190">
        <v>150</v>
      </c>
      <c r="HO190">
        <v>150</v>
      </c>
      <c r="HP190">
        <v>150</v>
      </c>
      <c r="HQ190">
        <v>150</v>
      </c>
      <c r="HR190">
        <v>150</v>
      </c>
      <c r="HS190">
        <v>150</v>
      </c>
      <c r="HT190">
        <v>150</v>
      </c>
      <c r="HU190">
        <v>150</v>
      </c>
      <c r="HV190">
        <v>150</v>
      </c>
      <c r="HW190">
        <v>150</v>
      </c>
      <c r="HX190">
        <v>150</v>
      </c>
      <c r="HY190">
        <v>150</v>
      </c>
      <c r="HZ190">
        <v>150</v>
      </c>
      <c r="IA190">
        <v>150</v>
      </c>
      <c r="IB190">
        <v>150</v>
      </c>
      <c r="IC190">
        <v>150</v>
      </c>
      <c r="ID190">
        <v>150</v>
      </c>
      <c r="IE190">
        <v>150</v>
      </c>
      <c r="IF190">
        <v>150</v>
      </c>
      <c r="IG190">
        <v>150</v>
      </c>
      <c r="IH190">
        <v>150</v>
      </c>
      <c r="II190">
        <v>150</v>
      </c>
      <c r="IJ190">
        <v>150</v>
      </c>
      <c r="IK190">
        <v>150</v>
      </c>
      <c r="IL190">
        <v>150</v>
      </c>
      <c r="IM190">
        <v>150</v>
      </c>
      <c r="IN190">
        <v>150</v>
      </c>
      <c r="IO190">
        <v>150</v>
      </c>
      <c r="IP190">
        <v>150</v>
      </c>
      <c r="IQ190">
        <v>150</v>
      </c>
      <c r="IR190">
        <v>150</v>
      </c>
      <c r="IS190">
        <v>150</v>
      </c>
      <c r="IT190">
        <v>150</v>
      </c>
      <c r="IU190">
        <v>150</v>
      </c>
      <c r="IV190">
        <v>150</v>
      </c>
      <c r="IW190">
        <v>150</v>
      </c>
      <c r="IX190">
        <v>150</v>
      </c>
      <c r="IY190">
        <v>150</v>
      </c>
      <c r="IZ190">
        <v>150</v>
      </c>
      <c r="JA190">
        <v>150</v>
      </c>
      <c r="JB190">
        <v>150</v>
      </c>
      <c r="JC190">
        <v>150</v>
      </c>
      <c r="JD190">
        <v>150</v>
      </c>
      <c r="JE190">
        <v>150</v>
      </c>
      <c r="JF190">
        <v>150</v>
      </c>
      <c r="JG190">
        <v>150</v>
      </c>
      <c r="JH190">
        <v>150</v>
      </c>
      <c r="JI190">
        <v>150</v>
      </c>
      <c r="JJ190">
        <v>150</v>
      </c>
      <c r="JK190">
        <v>150</v>
      </c>
      <c r="JL190">
        <v>150</v>
      </c>
      <c r="JM190">
        <v>150</v>
      </c>
      <c r="JN190">
        <v>150</v>
      </c>
      <c r="JO190">
        <v>150</v>
      </c>
      <c r="JP190">
        <v>150</v>
      </c>
      <c r="JQ190">
        <v>150</v>
      </c>
      <c r="JR190">
        <v>150</v>
      </c>
      <c r="JS190">
        <v>150</v>
      </c>
      <c r="JT190">
        <v>150</v>
      </c>
      <c r="JU190">
        <v>150</v>
      </c>
      <c r="JV190">
        <v>150</v>
      </c>
      <c r="JW190">
        <v>150</v>
      </c>
      <c r="JX190">
        <v>150</v>
      </c>
      <c r="JY190">
        <v>150</v>
      </c>
      <c r="JZ190">
        <v>150</v>
      </c>
      <c r="KA190">
        <v>150</v>
      </c>
      <c r="KB190">
        <v>150</v>
      </c>
      <c r="KC190">
        <v>150</v>
      </c>
      <c r="KD190">
        <v>150</v>
      </c>
      <c r="KE190">
        <v>150</v>
      </c>
      <c r="KF190">
        <v>150</v>
      </c>
      <c r="KG190">
        <v>150</v>
      </c>
      <c r="KH190">
        <v>150</v>
      </c>
      <c r="KI190">
        <v>150</v>
      </c>
      <c r="KJ190">
        <v>150</v>
      </c>
      <c r="KK190">
        <v>150</v>
      </c>
      <c r="KL190">
        <v>150</v>
      </c>
      <c r="KM190">
        <v>150</v>
      </c>
      <c r="KN190">
        <v>150</v>
      </c>
      <c r="KO190">
        <v>150</v>
      </c>
      <c r="KP190">
        <v>150</v>
      </c>
      <c r="KQ190">
        <v>150</v>
      </c>
      <c r="KR190">
        <v>150</v>
      </c>
      <c r="KS190">
        <v>150</v>
      </c>
      <c r="KT190">
        <v>150</v>
      </c>
      <c r="KU190">
        <v>150</v>
      </c>
      <c r="KV190">
        <v>150</v>
      </c>
      <c r="KW190">
        <v>150</v>
      </c>
      <c r="KX190">
        <v>150</v>
      </c>
      <c r="KY190">
        <v>150</v>
      </c>
      <c r="KZ190">
        <v>150</v>
      </c>
      <c r="LA190">
        <v>150</v>
      </c>
      <c r="LB190">
        <v>150</v>
      </c>
      <c r="LC190">
        <v>150</v>
      </c>
      <c r="LD190">
        <v>150</v>
      </c>
      <c r="LE190">
        <v>150</v>
      </c>
      <c r="LF190">
        <v>150</v>
      </c>
      <c r="LG190">
        <v>150</v>
      </c>
      <c r="LH190">
        <v>150</v>
      </c>
      <c r="LI190">
        <v>150</v>
      </c>
      <c r="LJ190">
        <v>150</v>
      </c>
      <c r="LK190">
        <v>150</v>
      </c>
      <c r="LL190">
        <v>150</v>
      </c>
      <c r="LM190">
        <v>150</v>
      </c>
      <c r="LN190">
        <v>150</v>
      </c>
      <c r="LO190">
        <v>150</v>
      </c>
      <c r="LP190">
        <v>150</v>
      </c>
      <c r="LQ190">
        <v>150</v>
      </c>
      <c r="LR190">
        <v>150</v>
      </c>
      <c r="LS190">
        <v>150</v>
      </c>
      <c r="LT190">
        <v>150</v>
      </c>
      <c r="LU190">
        <v>150</v>
      </c>
      <c r="LV190">
        <v>150</v>
      </c>
      <c r="LW190">
        <v>150</v>
      </c>
      <c r="LX190">
        <v>150</v>
      </c>
      <c r="LY190">
        <v>150</v>
      </c>
      <c r="LZ190">
        <v>150</v>
      </c>
      <c r="MA190">
        <v>150</v>
      </c>
      <c r="MB190">
        <v>150</v>
      </c>
      <c r="MC190">
        <v>150</v>
      </c>
      <c r="MD190">
        <v>150</v>
      </c>
      <c r="ME190">
        <v>150</v>
      </c>
      <c r="MF190">
        <v>150</v>
      </c>
      <c r="MG190">
        <v>150</v>
      </c>
      <c r="MH190">
        <v>150</v>
      </c>
      <c r="MI190">
        <v>150</v>
      </c>
      <c r="MJ190">
        <v>150</v>
      </c>
      <c r="MK190">
        <v>150</v>
      </c>
      <c r="ML190">
        <v>150</v>
      </c>
      <c r="MM190">
        <v>150</v>
      </c>
      <c r="MN190">
        <v>150</v>
      </c>
      <c r="MO190">
        <v>150</v>
      </c>
      <c r="MP190">
        <v>150</v>
      </c>
      <c r="MQ190">
        <v>150</v>
      </c>
      <c r="MR190">
        <v>150</v>
      </c>
      <c r="MS190">
        <v>150</v>
      </c>
      <c r="MT190">
        <v>150</v>
      </c>
      <c r="MU190">
        <v>150</v>
      </c>
      <c r="MV190">
        <v>150</v>
      </c>
      <c r="MW190">
        <v>150</v>
      </c>
      <c r="MX190">
        <v>150</v>
      </c>
      <c r="MY190">
        <v>150</v>
      </c>
      <c r="MZ190">
        <v>150</v>
      </c>
      <c r="NA190">
        <v>150</v>
      </c>
      <c r="NB190">
        <v>150</v>
      </c>
      <c r="NC190">
        <v>150</v>
      </c>
      <c r="ND190">
        <v>150</v>
      </c>
      <c r="NE190">
        <v>150</v>
      </c>
      <c r="NF190">
        <v>150</v>
      </c>
      <c r="NG190">
        <v>150</v>
      </c>
      <c r="NH190">
        <v>150</v>
      </c>
      <c r="NI190">
        <v>150</v>
      </c>
      <c r="NJ190">
        <v>150</v>
      </c>
      <c r="NK190">
        <v>150</v>
      </c>
      <c r="NL190">
        <v>150</v>
      </c>
      <c r="NM190">
        <v>150</v>
      </c>
      <c r="NN190">
        <v>150</v>
      </c>
      <c r="NO190">
        <v>150</v>
      </c>
      <c r="NP190">
        <v>150</v>
      </c>
      <c r="NQ190">
        <v>150</v>
      </c>
      <c r="NR190">
        <v>150</v>
      </c>
      <c r="NS190">
        <v>150</v>
      </c>
      <c r="NT190">
        <v>150</v>
      </c>
      <c r="NU190">
        <v>150</v>
      </c>
      <c r="NV190">
        <v>150</v>
      </c>
      <c r="NW190">
        <v>150</v>
      </c>
      <c r="NX190">
        <v>150</v>
      </c>
      <c r="NY190">
        <v>150</v>
      </c>
      <c r="NZ190">
        <v>150</v>
      </c>
      <c r="OA190">
        <v>150</v>
      </c>
      <c r="OB190">
        <v>150</v>
      </c>
      <c r="OC190">
        <v>150</v>
      </c>
      <c r="OD190">
        <v>150</v>
      </c>
      <c r="OE190">
        <v>150</v>
      </c>
      <c r="OF190">
        <v>150</v>
      </c>
      <c r="OG190">
        <v>150</v>
      </c>
      <c r="OH190">
        <v>150</v>
      </c>
      <c r="OI190">
        <v>150</v>
      </c>
      <c r="OJ190">
        <v>150</v>
      </c>
      <c r="OK190">
        <v>150</v>
      </c>
      <c r="OL190">
        <v>150</v>
      </c>
      <c r="OM190">
        <v>150</v>
      </c>
    </row>
    <row r="191" spans="2:403" x14ac:dyDescent="0.25">
      <c r="B191">
        <v>0.45250000000000001</v>
      </c>
      <c r="C191">
        <v>150</v>
      </c>
      <c r="D191">
        <v>150</v>
      </c>
      <c r="E191">
        <v>150</v>
      </c>
      <c r="F191">
        <v>150</v>
      </c>
      <c r="G191">
        <v>150</v>
      </c>
      <c r="H191">
        <v>150</v>
      </c>
      <c r="I191">
        <v>150</v>
      </c>
      <c r="J191">
        <v>150</v>
      </c>
      <c r="K191">
        <v>150</v>
      </c>
      <c r="L191">
        <v>150</v>
      </c>
      <c r="M191">
        <v>150</v>
      </c>
      <c r="N191">
        <v>150</v>
      </c>
      <c r="O191">
        <v>150</v>
      </c>
      <c r="P191">
        <v>150</v>
      </c>
      <c r="Q191">
        <v>150</v>
      </c>
      <c r="R191">
        <v>150</v>
      </c>
      <c r="S191">
        <v>150</v>
      </c>
      <c r="T191">
        <v>150</v>
      </c>
      <c r="U191">
        <v>150</v>
      </c>
      <c r="V191">
        <v>150</v>
      </c>
      <c r="W191">
        <v>150</v>
      </c>
      <c r="X191">
        <v>150</v>
      </c>
      <c r="Y191">
        <v>150</v>
      </c>
      <c r="Z191">
        <v>150</v>
      </c>
      <c r="AA191">
        <v>150</v>
      </c>
      <c r="AB191">
        <v>150</v>
      </c>
      <c r="AC191">
        <v>150</v>
      </c>
      <c r="AD191">
        <v>150</v>
      </c>
      <c r="AE191">
        <v>150</v>
      </c>
      <c r="AF191">
        <v>150</v>
      </c>
      <c r="AG191">
        <v>150</v>
      </c>
      <c r="AH191">
        <v>150</v>
      </c>
      <c r="AI191">
        <v>150</v>
      </c>
      <c r="AJ191">
        <v>150</v>
      </c>
      <c r="AK191">
        <v>150</v>
      </c>
      <c r="AL191">
        <v>150</v>
      </c>
      <c r="AM191">
        <v>150</v>
      </c>
      <c r="AN191">
        <v>150</v>
      </c>
      <c r="AO191">
        <v>150</v>
      </c>
      <c r="AP191">
        <v>150</v>
      </c>
      <c r="AQ191">
        <v>150</v>
      </c>
      <c r="AR191">
        <v>150</v>
      </c>
      <c r="AS191">
        <v>150</v>
      </c>
      <c r="AT191">
        <v>141.87486000000001</v>
      </c>
      <c r="AU191">
        <v>132.46825000000001</v>
      </c>
      <c r="AV191">
        <v>124.26098</v>
      </c>
      <c r="AW191">
        <v>116.59663</v>
      </c>
      <c r="AX191">
        <v>109.03941</v>
      </c>
      <c r="AY191">
        <v>102.38229</v>
      </c>
      <c r="AZ191">
        <v>96.246054000000001</v>
      </c>
      <c r="BA191">
        <v>90.343013999999997</v>
      </c>
      <c r="BB191">
        <v>85.551199999999994</v>
      </c>
      <c r="BC191">
        <v>80.875919999999994</v>
      </c>
      <c r="BD191">
        <v>76.330134000000001</v>
      </c>
      <c r="BE191">
        <v>72.656239999999997</v>
      </c>
      <c r="BF191">
        <v>69.094712999999999</v>
      </c>
      <c r="BG191">
        <v>66.386917999999994</v>
      </c>
      <c r="BH191">
        <v>63.796290999999997</v>
      </c>
      <c r="BI191">
        <v>61.130406000000001</v>
      </c>
      <c r="BJ191">
        <v>59.463639999999998</v>
      </c>
      <c r="BK191">
        <v>57.605544000000002</v>
      </c>
      <c r="BL191">
        <v>56.619152999999997</v>
      </c>
      <c r="BM191">
        <v>55.485112000000001</v>
      </c>
      <c r="BN191">
        <v>54.911923999999999</v>
      </c>
      <c r="BO191">
        <v>54.610131000000003</v>
      </c>
      <c r="BP191">
        <v>54.670206999999998</v>
      </c>
      <c r="BQ191">
        <v>55.303496000000003</v>
      </c>
      <c r="BR191">
        <v>56.008609</v>
      </c>
      <c r="BS191">
        <v>56.523555999999999</v>
      </c>
      <c r="BT191">
        <v>57.865473999999999</v>
      </c>
      <c r="BU191">
        <v>59.293242999999997</v>
      </c>
      <c r="BV191">
        <v>61.080266999999999</v>
      </c>
      <c r="BW191">
        <v>63.195611</v>
      </c>
      <c r="BX191">
        <v>66.059942000000007</v>
      </c>
      <c r="BY191">
        <v>68.383964000000006</v>
      </c>
      <c r="BZ191">
        <v>71.243661000000003</v>
      </c>
      <c r="CA191">
        <v>74.479029999999995</v>
      </c>
      <c r="CB191">
        <v>77.823485000000005</v>
      </c>
      <c r="CC191">
        <v>81.586117000000002</v>
      </c>
      <c r="CD191">
        <v>85.586048000000005</v>
      </c>
      <c r="CE191">
        <v>89.590458999999996</v>
      </c>
      <c r="CF191">
        <v>94.074748999999997</v>
      </c>
      <c r="CG191">
        <v>98.886467999999994</v>
      </c>
      <c r="CH191">
        <v>103.76862</v>
      </c>
      <c r="CI191">
        <v>108.78308</v>
      </c>
      <c r="CJ191">
        <v>114.47242</v>
      </c>
      <c r="CK191">
        <v>119.96817</v>
      </c>
      <c r="CL191">
        <v>125.83832</v>
      </c>
      <c r="CM191">
        <v>131.87191999999999</v>
      </c>
      <c r="CN191">
        <v>138.21575999999999</v>
      </c>
      <c r="CO191">
        <v>144.92389</v>
      </c>
      <c r="CP191">
        <v>150</v>
      </c>
      <c r="CQ191">
        <v>150</v>
      </c>
      <c r="CR191">
        <v>150</v>
      </c>
      <c r="CS191">
        <v>150</v>
      </c>
      <c r="CT191">
        <v>150</v>
      </c>
      <c r="CU191">
        <v>150</v>
      </c>
      <c r="CV191">
        <v>150</v>
      </c>
      <c r="CW191">
        <v>150</v>
      </c>
      <c r="CX191">
        <v>150</v>
      </c>
      <c r="CY191">
        <v>150</v>
      </c>
      <c r="CZ191">
        <v>150</v>
      </c>
      <c r="DA191">
        <v>150</v>
      </c>
      <c r="DB191">
        <v>150</v>
      </c>
      <c r="DC191">
        <v>150</v>
      </c>
      <c r="DD191">
        <v>150</v>
      </c>
      <c r="DE191">
        <v>150</v>
      </c>
      <c r="DF191">
        <v>150</v>
      </c>
      <c r="DG191">
        <v>150</v>
      </c>
      <c r="DH191">
        <v>150</v>
      </c>
      <c r="DI191">
        <v>150</v>
      </c>
      <c r="DJ191">
        <v>150</v>
      </c>
      <c r="DK191">
        <v>150</v>
      </c>
      <c r="DL191">
        <v>150</v>
      </c>
      <c r="DM191">
        <v>150</v>
      </c>
      <c r="DN191">
        <v>150</v>
      </c>
      <c r="DO191">
        <v>150</v>
      </c>
      <c r="DP191">
        <v>150</v>
      </c>
      <c r="DQ191">
        <v>150</v>
      </c>
      <c r="DR191">
        <v>150</v>
      </c>
      <c r="DS191">
        <v>150</v>
      </c>
      <c r="DT191">
        <v>150</v>
      </c>
      <c r="DU191">
        <v>150</v>
      </c>
      <c r="DV191">
        <v>150</v>
      </c>
      <c r="DW191">
        <v>150</v>
      </c>
      <c r="DX191">
        <v>150</v>
      </c>
      <c r="DY191">
        <v>150</v>
      </c>
      <c r="DZ191">
        <v>150</v>
      </c>
      <c r="EA191">
        <v>150</v>
      </c>
      <c r="EB191">
        <v>150</v>
      </c>
      <c r="EC191">
        <v>150</v>
      </c>
      <c r="ED191">
        <v>150</v>
      </c>
      <c r="EE191">
        <v>150</v>
      </c>
      <c r="EF191">
        <v>150</v>
      </c>
      <c r="EG191">
        <v>150</v>
      </c>
      <c r="EH191">
        <v>150</v>
      </c>
      <c r="EI191">
        <v>150</v>
      </c>
      <c r="EJ191">
        <v>150</v>
      </c>
      <c r="EK191">
        <v>150</v>
      </c>
      <c r="EL191">
        <v>150</v>
      </c>
      <c r="EM191">
        <v>150</v>
      </c>
      <c r="EN191">
        <v>150</v>
      </c>
      <c r="EO191">
        <v>150</v>
      </c>
      <c r="EP191">
        <v>150</v>
      </c>
      <c r="EQ191">
        <v>150</v>
      </c>
      <c r="ER191">
        <v>150</v>
      </c>
      <c r="ES191">
        <v>150</v>
      </c>
      <c r="ET191">
        <v>150</v>
      </c>
      <c r="EU191">
        <v>150</v>
      </c>
      <c r="EV191">
        <v>150</v>
      </c>
      <c r="EW191">
        <v>150</v>
      </c>
      <c r="EX191">
        <v>150</v>
      </c>
      <c r="EY191">
        <v>150</v>
      </c>
      <c r="EZ191">
        <v>150</v>
      </c>
      <c r="FA191">
        <v>150</v>
      </c>
      <c r="FB191">
        <v>150</v>
      </c>
      <c r="FC191">
        <v>150</v>
      </c>
      <c r="FD191">
        <v>150</v>
      </c>
      <c r="FE191">
        <v>150</v>
      </c>
      <c r="FF191">
        <v>150</v>
      </c>
      <c r="FG191">
        <v>150</v>
      </c>
      <c r="FH191">
        <v>150</v>
      </c>
      <c r="FI191">
        <v>150</v>
      </c>
      <c r="FJ191">
        <v>150</v>
      </c>
      <c r="FK191">
        <v>150</v>
      </c>
      <c r="FL191">
        <v>150</v>
      </c>
      <c r="FM191">
        <v>150</v>
      </c>
      <c r="FN191">
        <v>150</v>
      </c>
      <c r="FO191">
        <v>150</v>
      </c>
      <c r="FP191">
        <v>150</v>
      </c>
      <c r="FQ191">
        <v>150</v>
      </c>
      <c r="FR191">
        <v>150</v>
      </c>
      <c r="FS191">
        <v>150</v>
      </c>
      <c r="FT191">
        <v>150</v>
      </c>
      <c r="FU191">
        <v>150</v>
      </c>
      <c r="FV191">
        <v>150</v>
      </c>
      <c r="FW191">
        <v>150</v>
      </c>
      <c r="FX191">
        <v>150</v>
      </c>
      <c r="FY191">
        <v>150</v>
      </c>
      <c r="FZ191">
        <v>150</v>
      </c>
      <c r="GA191">
        <v>150</v>
      </c>
      <c r="GB191">
        <v>150</v>
      </c>
      <c r="GC191">
        <v>150</v>
      </c>
      <c r="GD191">
        <v>150</v>
      </c>
      <c r="GE191">
        <v>150</v>
      </c>
      <c r="GF191">
        <v>150</v>
      </c>
      <c r="GG191">
        <v>150</v>
      </c>
      <c r="GH191">
        <v>150</v>
      </c>
      <c r="GI191">
        <v>150</v>
      </c>
      <c r="GJ191">
        <v>150</v>
      </c>
      <c r="GK191">
        <v>150</v>
      </c>
      <c r="GL191">
        <v>150</v>
      </c>
      <c r="GM191">
        <v>150</v>
      </c>
      <c r="GN191">
        <v>150</v>
      </c>
      <c r="GO191">
        <v>150</v>
      </c>
      <c r="GP191">
        <v>150</v>
      </c>
      <c r="GQ191">
        <v>150</v>
      </c>
      <c r="GR191">
        <v>150</v>
      </c>
      <c r="GS191">
        <v>150</v>
      </c>
      <c r="GT191">
        <v>150</v>
      </c>
      <c r="GU191">
        <v>150</v>
      </c>
      <c r="GV191">
        <v>150</v>
      </c>
      <c r="GW191">
        <v>150</v>
      </c>
      <c r="GX191">
        <v>150</v>
      </c>
      <c r="GY191">
        <v>150</v>
      </c>
      <c r="GZ191">
        <v>150</v>
      </c>
      <c r="HA191">
        <v>150</v>
      </c>
      <c r="HB191">
        <v>150</v>
      </c>
      <c r="HC191">
        <v>150</v>
      </c>
      <c r="HD191">
        <v>150</v>
      </c>
      <c r="HE191">
        <v>150</v>
      </c>
      <c r="HF191">
        <v>150</v>
      </c>
      <c r="HG191">
        <v>150</v>
      </c>
      <c r="HH191">
        <v>150</v>
      </c>
      <c r="HI191">
        <v>150</v>
      </c>
      <c r="HJ191">
        <v>150</v>
      </c>
      <c r="HK191">
        <v>150</v>
      </c>
      <c r="HL191">
        <v>150</v>
      </c>
      <c r="HM191">
        <v>150</v>
      </c>
      <c r="HN191">
        <v>150</v>
      </c>
      <c r="HO191">
        <v>150</v>
      </c>
      <c r="HP191">
        <v>150</v>
      </c>
      <c r="HQ191">
        <v>150</v>
      </c>
      <c r="HR191">
        <v>150</v>
      </c>
      <c r="HS191">
        <v>150</v>
      </c>
      <c r="HT191">
        <v>150</v>
      </c>
      <c r="HU191">
        <v>150</v>
      </c>
      <c r="HV191">
        <v>150</v>
      </c>
      <c r="HW191">
        <v>150</v>
      </c>
      <c r="HX191">
        <v>150</v>
      </c>
      <c r="HY191">
        <v>150</v>
      </c>
      <c r="HZ191">
        <v>150</v>
      </c>
      <c r="IA191">
        <v>150</v>
      </c>
      <c r="IB191">
        <v>150</v>
      </c>
      <c r="IC191">
        <v>150</v>
      </c>
      <c r="ID191">
        <v>150</v>
      </c>
      <c r="IE191">
        <v>150</v>
      </c>
      <c r="IF191">
        <v>150</v>
      </c>
      <c r="IG191">
        <v>150</v>
      </c>
      <c r="IH191">
        <v>150</v>
      </c>
      <c r="II191">
        <v>150</v>
      </c>
      <c r="IJ191">
        <v>150</v>
      </c>
      <c r="IK191">
        <v>150</v>
      </c>
      <c r="IL191">
        <v>150</v>
      </c>
      <c r="IM191">
        <v>150</v>
      </c>
      <c r="IN191">
        <v>150</v>
      </c>
      <c r="IO191">
        <v>150</v>
      </c>
      <c r="IP191">
        <v>150</v>
      </c>
      <c r="IQ191">
        <v>150</v>
      </c>
      <c r="IR191">
        <v>150</v>
      </c>
      <c r="IS191">
        <v>150</v>
      </c>
      <c r="IT191">
        <v>150</v>
      </c>
      <c r="IU191">
        <v>150</v>
      </c>
      <c r="IV191">
        <v>150</v>
      </c>
      <c r="IW191">
        <v>150</v>
      </c>
      <c r="IX191">
        <v>150</v>
      </c>
      <c r="IY191">
        <v>150</v>
      </c>
      <c r="IZ191">
        <v>150</v>
      </c>
      <c r="JA191">
        <v>150</v>
      </c>
      <c r="JB191">
        <v>150</v>
      </c>
      <c r="JC191">
        <v>150</v>
      </c>
      <c r="JD191">
        <v>150</v>
      </c>
      <c r="JE191">
        <v>150</v>
      </c>
      <c r="JF191">
        <v>150</v>
      </c>
      <c r="JG191">
        <v>150</v>
      </c>
      <c r="JH191">
        <v>150</v>
      </c>
      <c r="JI191">
        <v>150</v>
      </c>
      <c r="JJ191">
        <v>150</v>
      </c>
      <c r="JK191">
        <v>150</v>
      </c>
      <c r="JL191">
        <v>150</v>
      </c>
      <c r="JM191">
        <v>150</v>
      </c>
      <c r="JN191">
        <v>150</v>
      </c>
      <c r="JO191">
        <v>150</v>
      </c>
      <c r="JP191">
        <v>150</v>
      </c>
      <c r="JQ191">
        <v>150</v>
      </c>
      <c r="JR191">
        <v>150</v>
      </c>
      <c r="JS191">
        <v>150</v>
      </c>
      <c r="JT191">
        <v>150</v>
      </c>
      <c r="JU191">
        <v>150</v>
      </c>
      <c r="JV191">
        <v>150</v>
      </c>
      <c r="JW191">
        <v>150</v>
      </c>
      <c r="JX191">
        <v>150</v>
      </c>
      <c r="JY191">
        <v>150</v>
      </c>
      <c r="JZ191">
        <v>150</v>
      </c>
      <c r="KA191">
        <v>150</v>
      </c>
      <c r="KB191">
        <v>150</v>
      </c>
      <c r="KC191">
        <v>150</v>
      </c>
      <c r="KD191">
        <v>150</v>
      </c>
      <c r="KE191">
        <v>150</v>
      </c>
      <c r="KF191">
        <v>150</v>
      </c>
      <c r="KG191">
        <v>150</v>
      </c>
      <c r="KH191">
        <v>150</v>
      </c>
      <c r="KI191">
        <v>150</v>
      </c>
      <c r="KJ191">
        <v>150</v>
      </c>
      <c r="KK191">
        <v>150</v>
      </c>
      <c r="KL191">
        <v>150</v>
      </c>
      <c r="KM191">
        <v>150</v>
      </c>
      <c r="KN191">
        <v>150</v>
      </c>
      <c r="KO191">
        <v>150</v>
      </c>
      <c r="KP191">
        <v>150</v>
      </c>
      <c r="KQ191">
        <v>150</v>
      </c>
      <c r="KR191">
        <v>150</v>
      </c>
      <c r="KS191">
        <v>150</v>
      </c>
      <c r="KT191">
        <v>150</v>
      </c>
      <c r="KU191">
        <v>150</v>
      </c>
      <c r="KV191">
        <v>150</v>
      </c>
      <c r="KW191">
        <v>150</v>
      </c>
      <c r="KX191">
        <v>150</v>
      </c>
      <c r="KY191">
        <v>150</v>
      </c>
      <c r="KZ191">
        <v>150</v>
      </c>
      <c r="LA191">
        <v>150</v>
      </c>
      <c r="LB191">
        <v>150</v>
      </c>
      <c r="LC191">
        <v>150</v>
      </c>
      <c r="LD191">
        <v>150</v>
      </c>
      <c r="LE191">
        <v>150</v>
      </c>
      <c r="LF191">
        <v>150</v>
      </c>
      <c r="LG191">
        <v>150</v>
      </c>
      <c r="LH191">
        <v>150</v>
      </c>
      <c r="LI191">
        <v>150</v>
      </c>
      <c r="LJ191">
        <v>150</v>
      </c>
      <c r="LK191">
        <v>150</v>
      </c>
      <c r="LL191">
        <v>150</v>
      </c>
      <c r="LM191">
        <v>150</v>
      </c>
      <c r="LN191">
        <v>150</v>
      </c>
      <c r="LO191">
        <v>150</v>
      </c>
      <c r="LP191">
        <v>150</v>
      </c>
      <c r="LQ191">
        <v>150</v>
      </c>
      <c r="LR191">
        <v>150</v>
      </c>
      <c r="LS191">
        <v>150</v>
      </c>
      <c r="LT191">
        <v>150</v>
      </c>
      <c r="LU191">
        <v>150</v>
      </c>
      <c r="LV191">
        <v>150</v>
      </c>
      <c r="LW191">
        <v>150</v>
      </c>
      <c r="LX191">
        <v>150</v>
      </c>
      <c r="LY191">
        <v>150</v>
      </c>
      <c r="LZ191">
        <v>150</v>
      </c>
      <c r="MA191">
        <v>150</v>
      </c>
      <c r="MB191">
        <v>150</v>
      </c>
      <c r="MC191">
        <v>150</v>
      </c>
      <c r="MD191">
        <v>150</v>
      </c>
      <c r="ME191">
        <v>150</v>
      </c>
      <c r="MF191">
        <v>150</v>
      </c>
      <c r="MG191">
        <v>150</v>
      </c>
      <c r="MH191">
        <v>150</v>
      </c>
      <c r="MI191">
        <v>150</v>
      </c>
      <c r="MJ191">
        <v>150</v>
      </c>
      <c r="MK191">
        <v>150</v>
      </c>
      <c r="ML191">
        <v>150</v>
      </c>
      <c r="MM191">
        <v>150</v>
      </c>
      <c r="MN191">
        <v>150</v>
      </c>
      <c r="MO191">
        <v>150</v>
      </c>
      <c r="MP191">
        <v>150</v>
      </c>
      <c r="MQ191">
        <v>150</v>
      </c>
      <c r="MR191">
        <v>150</v>
      </c>
      <c r="MS191">
        <v>150</v>
      </c>
      <c r="MT191">
        <v>150</v>
      </c>
      <c r="MU191">
        <v>150</v>
      </c>
      <c r="MV191">
        <v>150</v>
      </c>
      <c r="MW191">
        <v>150</v>
      </c>
      <c r="MX191">
        <v>150</v>
      </c>
      <c r="MY191">
        <v>150</v>
      </c>
      <c r="MZ191">
        <v>150</v>
      </c>
      <c r="NA191">
        <v>150</v>
      </c>
      <c r="NB191">
        <v>150</v>
      </c>
      <c r="NC191">
        <v>150</v>
      </c>
      <c r="ND191">
        <v>150</v>
      </c>
      <c r="NE191">
        <v>150</v>
      </c>
      <c r="NF191">
        <v>150</v>
      </c>
      <c r="NG191">
        <v>150</v>
      </c>
      <c r="NH191">
        <v>150</v>
      </c>
      <c r="NI191">
        <v>150</v>
      </c>
      <c r="NJ191">
        <v>150</v>
      </c>
      <c r="NK191">
        <v>150</v>
      </c>
      <c r="NL191">
        <v>150</v>
      </c>
      <c r="NM191">
        <v>150</v>
      </c>
      <c r="NN191">
        <v>150</v>
      </c>
      <c r="NO191">
        <v>150</v>
      </c>
      <c r="NP191">
        <v>150</v>
      </c>
      <c r="NQ191">
        <v>150</v>
      </c>
      <c r="NR191">
        <v>150</v>
      </c>
      <c r="NS191">
        <v>150</v>
      </c>
      <c r="NT191">
        <v>150</v>
      </c>
      <c r="NU191">
        <v>150</v>
      </c>
      <c r="NV191">
        <v>150</v>
      </c>
      <c r="NW191">
        <v>150</v>
      </c>
      <c r="NX191">
        <v>150</v>
      </c>
      <c r="NY191">
        <v>150</v>
      </c>
      <c r="NZ191">
        <v>150</v>
      </c>
      <c r="OA191">
        <v>150</v>
      </c>
      <c r="OB191">
        <v>150</v>
      </c>
      <c r="OC191">
        <v>150</v>
      </c>
      <c r="OD191">
        <v>150</v>
      </c>
      <c r="OE191">
        <v>150</v>
      </c>
      <c r="OF191">
        <v>150</v>
      </c>
      <c r="OG191">
        <v>150</v>
      </c>
      <c r="OH191">
        <v>150</v>
      </c>
      <c r="OI191">
        <v>150</v>
      </c>
      <c r="OJ191">
        <v>150</v>
      </c>
      <c r="OK191">
        <v>150</v>
      </c>
      <c r="OL191">
        <v>150</v>
      </c>
      <c r="OM191">
        <v>150</v>
      </c>
    </row>
    <row r="192" spans="2:403" x14ac:dyDescent="0.25">
      <c r="B192">
        <v>0.45500000000000002</v>
      </c>
      <c r="C192">
        <v>150</v>
      </c>
      <c r="D192">
        <v>150</v>
      </c>
      <c r="E192">
        <v>150</v>
      </c>
      <c r="F192">
        <v>150</v>
      </c>
      <c r="G192">
        <v>150</v>
      </c>
      <c r="H192">
        <v>150</v>
      </c>
      <c r="I192">
        <v>150</v>
      </c>
      <c r="J192">
        <v>150</v>
      </c>
      <c r="K192">
        <v>150</v>
      </c>
      <c r="L192">
        <v>150</v>
      </c>
      <c r="M192">
        <v>150</v>
      </c>
      <c r="N192">
        <v>150</v>
      </c>
      <c r="O192">
        <v>150</v>
      </c>
      <c r="P192">
        <v>150</v>
      </c>
      <c r="Q192">
        <v>150</v>
      </c>
      <c r="R192">
        <v>150</v>
      </c>
      <c r="S192">
        <v>150</v>
      </c>
      <c r="T192">
        <v>150</v>
      </c>
      <c r="U192">
        <v>150</v>
      </c>
      <c r="V192">
        <v>150</v>
      </c>
      <c r="W192">
        <v>150</v>
      </c>
      <c r="X192">
        <v>150</v>
      </c>
      <c r="Y192">
        <v>150</v>
      </c>
      <c r="Z192">
        <v>150</v>
      </c>
      <c r="AA192">
        <v>150</v>
      </c>
      <c r="AB192">
        <v>150</v>
      </c>
      <c r="AC192">
        <v>150</v>
      </c>
      <c r="AD192">
        <v>150</v>
      </c>
      <c r="AE192">
        <v>150</v>
      </c>
      <c r="AF192">
        <v>150</v>
      </c>
      <c r="AG192">
        <v>150</v>
      </c>
      <c r="AH192">
        <v>150</v>
      </c>
      <c r="AI192">
        <v>150</v>
      </c>
      <c r="AJ192">
        <v>150</v>
      </c>
      <c r="AK192">
        <v>150</v>
      </c>
      <c r="AL192">
        <v>150</v>
      </c>
      <c r="AM192">
        <v>150</v>
      </c>
      <c r="AN192">
        <v>150</v>
      </c>
      <c r="AO192">
        <v>150</v>
      </c>
      <c r="AP192">
        <v>150</v>
      </c>
      <c r="AQ192">
        <v>150</v>
      </c>
      <c r="AR192">
        <v>150</v>
      </c>
      <c r="AS192">
        <v>150</v>
      </c>
      <c r="AT192">
        <v>142.12869000000001</v>
      </c>
      <c r="AU192">
        <v>133.02110999999999</v>
      </c>
      <c r="AV192">
        <v>124.50494</v>
      </c>
      <c r="AW192">
        <v>116.47696000000001</v>
      </c>
      <c r="AX192">
        <v>109.31671</v>
      </c>
      <c r="AY192">
        <v>102.4462</v>
      </c>
      <c r="AZ192">
        <v>96.299842999999996</v>
      </c>
      <c r="BA192">
        <v>90.652259000000001</v>
      </c>
      <c r="BB192">
        <v>85.266631000000004</v>
      </c>
      <c r="BC192">
        <v>80.892849999999996</v>
      </c>
      <c r="BD192">
        <v>76.495205999999996</v>
      </c>
      <c r="BE192">
        <v>72.706067000000004</v>
      </c>
      <c r="BF192">
        <v>69.312713000000002</v>
      </c>
      <c r="BG192">
        <v>66.314076</v>
      </c>
      <c r="BH192">
        <v>63.847907999999997</v>
      </c>
      <c r="BI192">
        <v>61.301706000000003</v>
      </c>
      <c r="BJ192">
        <v>59.219915</v>
      </c>
      <c r="BK192">
        <v>57.796686999999999</v>
      </c>
      <c r="BL192">
        <v>56.788511999999997</v>
      </c>
      <c r="BM192">
        <v>55.862170999999996</v>
      </c>
      <c r="BN192">
        <v>55.503279999999997</v>
      </c>
      <c r="BO192">
        <v>54.880935000000001</v>
      </c>
      <c r="BP192">
        <v>54.914394000000001</v>
      </c>
      <c r="BQ192">
        <v>55.062722000000001</v>
      </c>
      <c r="BR192">
        <v>55.958714000000001</v>
      </c>
      <c r="BS192">
        <v>56.896782999999999</v>
      </c>
      <c r="BT192">
        <v>57.848343</v>
      </c>
      <c r="BU192">
        <v>59.338633000000002</v>
      </c>
      <c r="BV192">
        <v>61.230747999999998</v>
      </c>
      <c r="BW192">
        <v>63.311607000000002</v>
      </c>
      <c r="BX192">
        <v>65.775203000000005</v>
      </c>
      <c r="BY192">
        <v>68.442702999999995</v>
      </c>
      <c r="BZ192">
        <v>71.206309000000005</v>
      </c>
      <c r="CA192">
        <v>74.645311000000007</v>
      </c>
      <c r="CB192">
        <v>78.035207999999997</v>
      </c>
      <c r="CC192">
        <v>81.835910999999996</v>
      </c>
      <c r="CD192">
        <v>85.449196000000001</v>
      </c>
      <c r="CE192">
        <v>89.750140999999999</v>
      </c>
      <c r="CF192">
        <v>94.292675000000003</v>
      </c>
      <c r="CG192">
        <v>99.118876999999998</v>
      </c>
      <c r="CH192">
        <v>103.83734</v>
      </c>
      <c r="CI192">
        <v>108.87329</v>
      </c>
      <c r="CJ192">
        <v>114.45267</v>
      </c>
      <c r="CK192">
        <v>120.00633999999999</v>
      </c>
      <c r="CL192">
        <v>125.86295</v>
      </c>
      <c r="CM192">
        <v>132.30359999999999</v>
      </c>
      <c r="CN192">
        <v>138.31133</v>
      </c>
      <c r="CO192">
        <v>144.94307000000001</v>
      </c>
      <c r="CP192">
        <v>150</v>
      </c>
      <c r="CQ192">
        <v>150</v>
      </c>
      <c r="CR192">
        <v>150</v>
      </c>
      <c r="CS192">
        <v>150</v>
      </c>
      <c r="CT192">
        <v>150</v>
      </c>
      <c r="CU192">
        <v>150</v>
      </c>
      <c r="CV192">
        <v>150</v>
      </c>
      <c r="CW192">
        <v>150</v>
      </c>
      <c r="CX192">
        <v>150</v>
      </c>
      <c r="CY192">
        <v>150</v>
      </c>
      <c r="CZ192">
        <v>150</v>
      </c>
      <c r="DA192">
        <v>150</v>
      </c>
      <c r="DB192">
        <v>150</v>
      </c>
      <c r="DC192">
        <v>150</v>
      </c>
      <c r="DD192">
        <v>150</v>
      </c>
      <c r="DE192">
        <v>150</v>
      </c>
      <c r="DF192">
        <v>150</v>
      </c>
      <c r="DG192">
        <v>150</v>
      </c>
      <c r="DH192">
        <v>150</v>
      </c>
      <c r="DI192">
        <v>150</v>
      </c>
      <c r="DJ192">
        <v>150</v>
      </c>
      <c r="DK192">
        <v>150</v>
      </c>
      <c r="DL192">
        <v>150</v>
      </c>
      <c r="DM192">
        <v>150</v>
      </c>
      <c r="DN192">
        <v>150</v>
      </c>
      <c r="DO192">
        <v>150</v>
      </c>
      <c r="DP192">
        <v>150</v>
      </c>
      <c r="DQ192">
        <v>150</v>
      </c>
      <c r="DR192">
        <v>150</v>
      </c>
      <c r="DS192">
        <v>150</v>
      </c>
      <c r="DT192">
        <v>150</v>
      </c>
      <c r="DU192">
        <v>150</v>
      </c>
      <c r="DV192">
        <v>150</v>
      </c>
      <c r="DW192">
        <v>150</v>
      </c>
      <c r="DX192">
        <v>150</v>
      </c>
      <c r="DY192">
        <v>150</v>
      </c>
      <c r="DZ192">
        <v>150</v>
      </c>
      <c r="EA192">
        <v>150</v>
      </c>
      <c r="EB192">
        <v>150</v>
      </c>
      <c r="EC192">
        <v>150</v>
      </c>
      <c r="ED192">
        <v>150</v>
      </c>
      <c r="EE192">
        <v>150</v>
      </c>
      <c r="EF192">
        <v>150</v>
      </c>
      <c r="EG192">
        <v>150</v>
      </c>
      <c r="EH192">
        <v>150</v>
      </c>
      <c r="EI192">
        <v>150</v>
      </c>
      <c r="EJ192">
        <v>150</v>
      </c>
      <c r="EK192">
        <v>150</v>
      </c>
      <c r="EL192">
        <v>150</v>
      </c>
      <c r="EM192">
        <v>150</v>
      </c>
      <c r="EN192">
        <v>150</v>
      </c>
      <c r="EO192">
        <v>150</v>
      </c>
      <c r="EP192">
        <v>150</v>
      </c>
      <c r="EQ192">
        <v>150</v>
      </c>
      <c r="ER192">
        <v>150</v>
      </c>
      <c r="ES192">
        <v>150</v>
      </c>
      <c r="ET192">
        <v>150</v>
      </c>
      <c r="EU192">
        <v>150</v>
      </c>
      <c r="EV192">
        <v>150</v>
      </c>
      <c r="EW192">
        <v>150</v>
      </c>
      <c r="EX192">
        <v>150</v>
      </c>
      <c r="EY192">
        <v>150</v>
      </c>
      <c r="EZ192">
        <v>150</v>
      </c>
      <c r="FA192">
        <v>150</v>
      </c>
      <c r="FB192">
        <v>150</v>
      </c>
      <c r="FC192">
        <v>150</v>
      </c>
      <c r="FD192">
        <v>150</v>
      </c>
      <c r="FE192">
        <v>150</v>
      </c>
      <c r="FF192">
        <v>150</v>
      </c>
      <c r="FG192">
        <v>150</v>
      </c>
      <c r="FH192">
        <v>150</v>
      </c>
      <c r="FI192">
        <v>150</v>
      </c>
      <c r="FJ192">
        <v>150</v>
      </c>
      <c r="FK192">
        <v>150</v>
      </c>
      <c r="FL192">
        <v>150</v>
      </c>
      <c r="FM192">
        <v>150</v>
      </c>
      <c r="FN192">
        <v>150</v>
      </c>
      <c r="FO192">
        <v>150</v>
      </c>
      <c r="FP192">
        <v>150</v>
      </c>
      <c r="FQ192">
        <v>150</v>
      </c>
      <c r="FR192">
        <v>150</v>
      </c>
      <c r="FS192">
        <v>150</v>
      </c>
      <c r="FT192">
        <v>150</v>
      </c>
      <c r="FU192">
        <v>150</v>
      </c>
      <c r="FV192">
        <v>150</v>
      </c>
      <c r="FW192">
        <v>150</v>
      </c>
      <c r="FX192">
        <v>150</v>
      </c>
      <c r="FY192">
        <v>150</v>
      </c>
      <c r="FZ192">
        <v>150</v>
      </c>
      <c r="GA192">
        <v>150</v>
      </c>
      <c r="GB192">
        <v>150</v>
      </c>
      <c r="GC192">
        <v>150</v>
      </c>
      <c r="GD192">
        <v>150</v>
      </c>
      <c r="GE192">
        <v>150</v>
      </c>
      <c r="GF192">
        <v>150</v>
      </c>
      <c r="GG192">
        <v>150</v>
      </c>
      <c r="GH192">
        <v>150</v>
      </c>
      <c r="GI192">
        <v>150</v>
      </c>
      <c r="GJ192">
        <v>150</v>
      </c>
      <c r="GK192">
        <v>150</v>
      </c>
      <c r="GL192">
        <v>150</v>
      </c>
      <c r="GM192">
        <v>150</v>
      </c>
      <c r="GN192">
        <v>150</v>
      </c>
      <c r="GO192">
        <v>150</v>
      </c>
      <c r="GP192">
        <v>150</v>
      </c>
      <c r="GQ192">
        <v>150</v>
      </c>
      <c r="GR192">
        <v>150</v>
      </c>
      <c r="GS192">
        <v>150</v>
      </c>
      <c r="GT192">
        <v>150</v>
      </c>
      <c r="GU192">
        <v>150</v>
      </c>
      <c r="GV192">
        <v>150</v>
      </c>
      <c r="GW192">
        <v>150</v>
      </c>
      <c r="GX192">
        <v>150</v>
      </c>
      <c r="GY192">
        <v>150</v>
      </c>
      <c r="GZ192">
        <v>150</v>
      </c>
      <c r="HA192">
        <v>150</v>
      </c>
      <c r="HB192">
        <v>150</v>
      </c>
      <c r="HC192">
        <v>150</v>
      </c>
      <c r="HD192">
        <v>150</v>
      </c>
      <c r="HE192">
        <v>150</v>
      </c>
      <c r="HF192">
        <v>150</v>
      </c>
      <c r="HG192">
        <v>150</v>
      </c>
      <c r="HH192">
        <v>150</v>
      </c>
      <c r="HI192">
        <v>150</v>
      </c>
      <c r="HJ192">
        <v>150</v>
      </c>
      <c r="HK192">
        <v>150</v>
      </c>
      <c r="HL192">
        <v>150</v>
      </c>
      <c r="HM192">
        <v>150</v>
      </c>
      <c r="HN192">
        <v>150</v>
      </c>
      <c r="HO192">
        <v>150</v>
      </c>
      <c r="HP192">
        <v>150</v>
      </c>
      <c r="HQ192">
        <v>150</v>
      </c>
      <c r="HR192">
        <v>150</v>
      </c>
      <c r="HS192">
        <v>150</v>
      </c>
      <c r="HT192">
        <v>150</v>
      </c>
      <c r="HU192">
        <v>150</v>
      </c>
      <c r="HV192">
        <v>150</v>
      </c>
      <c r="HW192">
        <v>150</v>
      </c>
      <c r="HX192">
        <v>150</v>
      </c>
      <c r="HY192">
        <v>150</v>
      </c>
      <c r="HZ192">
        <v>150</v>
      </c>
      <c r="IA192">
        <v>150</v>
      </c>
      <c r="IB192">
        <v>150</v>
      </c>
      <c r="IC192">
        <v>150</v>
      </c>
      <c r="ID192">
        <v>150</v>
      </c>
      <c r="IE192">
        <v>150</v>
      </c>
      <c r="IF192">
        <v>150</v>
      </c>
      <c r="IG192">
        <v>150</v>
      </c>
      <c r="IH192">
        <v>150</v>
      </c>
      <c r="II192">
        <v>150</v>
      </c>
      <c r="IJ192">
        <v>150</v>
      </c>
      <c r="IK192">
        <v>150</v>
      </c>
      <c r="IL192">
        <v>150</v>
      </c>
      <c r="IM192">
        <v>150</v>
      </c>
      <c r="IN192">
        <v>150</v>
      </c>
      <c r="IO192">
        <v>150</v>
      </c>
      <c r="IP192">
        <v>150</v>
      </c>
      <c r="IQ192">
        <v>150</v>
      </c>
      <c r="IR192">
        <v>150</v>
      </c>
      <c r="IS192">
        <v>150</v>
      </c>
      <c r="IT192">
        <v>150</v>
      </c>
      <c r="IU192">
        <v>150</v>
      </c>
      <c r="IV192">
        <v>150</v>
      </c>
      <c r="IW192">
        <v>150</v>
      </c>
      <c r="IX192">
        <v>150</v>
      </c>
      <c r="IY192">
        <v>150</v>
      </c>
      <c r="IZ192">
        <v>150</v>
      </c>
      <c r="JA192">
        <v>150</v>
      </c>
      <c r="JB192">
        <v>150</v>
      </c>
      <c r="JC192">
        <v>150</v>
      </c>
      <c r="JD192">
        <v>150</v>
      </c>
      <c r="JE192">
        <v>150</v>
      </c>
      <c r="JF192">
        <v>150</v>
      </c>
      <c r="JG192">
        <v>150</v>
      </c>
      <c r="JH192">
        <v>150</v>
      </c>
      <c r="JI192">
        <v>150</v>
      </c>
      <c r="JJ192">
        <v>150</v>
      </c>
      <c r="JK192">
        <v>150</v>
      </c>
      <c r="JL192">
        <v>150</v>
      </c>
      <c r="JM192">
        <v>150</v>
      </c>
      <c r="JN192">
        <v>150</v>
      </c>
      <c r="JO192">
        <v>150</v>
      </c>
      <c r="JP192">
        <v>150</v>
      </c>
      <c r="JQ192">
        <v>150</v>
      </c>
      <c r="JR192">
        <v>150</v>
      </c>
      <c r="JS192">
        <v>150</v>
      </c>
      <c r="JT192">
        <v>150</v>
      </c>
      <c r="JU192">
        <v>150</v>
      </c>
      <c r="JV192">
        <v>150</v>
      </c>
      <c r="JW192">
        <v>150</v>
      </c>
      <c r="JX192">
        <v>150</v>
      </c>
      <c r="JY192">
        <v>150</v>
      </c>
      <c r="JZ192">
        <v>150</v>
      </c>
      <c r="KA192">
        <v>150</v>
      </c>
      <c r="KB192">
        <v>150</v>
      </c>
      <c r="KC192">
        <v>150</v>
      </c>
      <c r="KD192">
        <v>150</v>
      </c>
      <c r="KE192">
        <v>150</v>
      </c>
      <c r="KF192">
        <v>150</v>
      </c>
      <c r="KG192">
        <v>150</v>
      </c>
      <c r="KH192">
        <v>150</v>
      </c>
      <c r="KI192">
        <v>150</v>
      </c>
      <c r="KJ192">
        <v>150</v>
      </c>
      <c r="KK192">
        <v>150</v>
      </c>
      <c r="KL192">
        <v>150</v>
      </c>
      <c r="KM192">
        <v>150</v>
      </c>
      <c r="KN192">
        <v>150</v>
      </c>
      <c r="KO192">
        <v>150</v>
      </c>
      <c r="KP192">
        <v>150</v>
      </c>
      <c r="KQ192">
        <v>150</v>
      </c>
      <c r="KR192">
        <v>150</v>
      </c>
      <c r="KS192">
        <v>150</v>
      </c>
      <c r="KT192">
        <v>150</v>
      </c>
      <c r="KU192">
        <v>150</v>
      </c>
      <c r="KV192">
        <v>150</v>
      </c>
      <c r="KW192">
        <v>150</v>
      </c>
      <c r="KX192">
        <v>150</v>
      </c>
      <c r="KY192">
        <v>150</v>
      </c>
      <c r="KZ192">
        <v>150</v>
      </c>
      <c r="LA192">
        <v>150</v>
      </c>
      <c r="LB192">
        <v>150</v>
      </c>
      <c r="LC192">
        <v>150</v>
      </c>
      <c r="LD192">
        <v>150</v>
      </c>
      <c r="LE192">
        <v>150</v>
      </c>
      <c r="LF192">
        <v>150</v>
      </c>
      <c r="LG192">
        <v>150</v>
      </c>
      <c r="LH192">
        <v>150</v>
      </c>
      <c r="LI192">
        <v>150</v>
      </c>
      <c r="LJ192">
        <v>150</v>
      </c>
      <c r="LK192">
        <v>150</v>
      </c>
      <c r="LL192">
        <v>150</v>
      </c>
      <c r="LM192">
        <v>150</v>
      </c>
      <c r="LN192">
        <v>150</v>
      </c>
      <c r="LO192">
        <v>150</v>
      </c>
      <c r="LP192">
        <v>150</v>
      </c>
      <c r="LQ192">
        <v>150</v>
      </c>
      <c r="LR192">
        <v>150</v>
      </c>
      <c r="LS192">
        <v>150</v>
      </c>
      <c r="LT192">
        <v>150</v>
      </c>
      <c r="LU192">
        <v>150</v>
      </c>
      <c r="LV192">
        <v>150</v>
      </c>
      <c r="LW192">
        <v>150</v>
      </c>
      <c r="LX192">
        <v>150</v>
      </c>
      <c r="LY192">
        <v>150</v>
      </c>
      <c r="LZ192">
        <v>150</v>
      </c>
      <c r="MA192">
        <v>150</v>
      </c>
      <c r="MB192">
        <v>150</v>
      </c>
      <c r="MC192">
        <v>150</v>
      </c>
      <c r="MD192">
        <v>150</v>
      </c>
      <c r="ME192">
        <v>150</v>
      </c>
      <c r="MF192">
        <v>150</v>
      </c>
      <c r="MG192">
        <v>150</v>
      </c>
      <c r="MH192">
        <v>150</v>
      </c>
      <c r="MI192">
        <v>150</v>
      </c>
      <c r="MJ192">
        <v>150</v>
      </c>
      <c r="MK192">
        <v>150</v>
      </c>
      <c r="ML192">
        <v>150</v>
      </c>
      <c r="MM192">
        <v>150</v>
      </c>
      <c r="MN192">
        <v>150</v>
      </c>
      <c r="MO192">
        <v>150</v>
      </c>
      <c r="MP192">
        <v>150</v>
      </c>
      <c r="MQ192">
        <v>150</v>
      </c>
      <c r="MR192">
        <v>150</v>
      </c>
      <c r="MS192">
        <v>150</v>
      </c>
      <c r="MT192">
        <v>150</v>
      </c>
      <c r="MU192">
        <v>150</v>
      </c>
      <c r="MV192">
        <v>150</v>
      </c>
      <c r="MW192">
        <v>150</v>
      </c>
      <c r="MX192">
        <v>150</v>
      </c>
      <c r="MY192">
        <v>150</v>
      </c>
      <c r="MZ192">
        <v>150</v>
      </c>
      <c r="NA192">
        <v>150</v>
      </c>
      <c r="NB192">
        <v>150</v>
      </c>
      <c r="NC192">
        <v>150</v>
      </c>
      <c r="ND192">
        <v>150</v>
      </c>
      <c r="NE192">
        <v>150</v>
      </c>
      <c r="NF192">
        <v>150</v>
      </c>
      <c r="NG192">
        <v>150</v>
      </c>
      <c r="NH192">
        <v>150</v>
      </c>
      <c r="NI192">
        <v>150</v>
      </c>
      <c r="NJ192">
        <v>150</v>
      </c>
      <c r="NK192">
        <v>150</v>
      </c>
      <c r="NL192">
        <v>150</v>
      </c>
      <c r="NM192">
        <v>150</v>
      </c>
      <c r="NN192">
        <v>150</v>
      </c>
      <c r="NO192">
        <v>150</v>
      </c>
      <c r="NP192">
        <v>150</v>
      </c>
      <c r="NQ192">
        <v>150</v>
      </c>
      <c r="NR192">
        <v>150</v>
      </c>
      <c r="NS192">
        <v>150</v>
      </c>
      <c r="NT192">
        <v>150</v>
      </c>
      <c r="NU192">
        <v>150</v>
      </c>
      <c r="NV192">
        <v>150</v>
      </c>
      <c r="NW192">
        <v>150</v>
      </c>
      <c r="NX192">
        <v>150</v>
      </c>
      <c r="NY192">
        <v>150</v>
      </c>
      <c r="NZ192">
        <v>150</v>
      </c>
      <c r="OA192">
        <v>150</v>
      </c>
      <c r="OB192">
        <v>150</v>
      </c>
      <c r="OC192">
        <v>150</v>
      </c>
      <c r="OD192">
        <v>150</v>
      </c>
      <c r="OE192">
        <v>150</v>
      </c>
      <c r="OF192">
        <v>150</v>
      </c>
      <c r="OG192">
        <v>150</v>
      </c>
      <c r="OH192">
        <v>150</v>
      </c>
      <c r="OI192">
        <v>150</v>
      </c>
      <c r="OJ192">
        <v>150</v>
      </c>
      <c r="OK192">
        <v>150</v>
      </c>
      <c r="OL192">
        <v>150</v>
      </c>
      <c r="OM192">
        <v>150</v>
      </c>
    </row>
    <row r="193" spans="2:403" x14ac:dyDescent="0.25">
      <c r="B193">
        <v>0.45750000000000002</v>
      </c>
      <c r="C193">
        <v>150</v>
      </c>
      <c r="D193">
        <v>150</v>
      </c>
      <c r="E193">
        <v>150</v>
      </c>
      <c r="F193">
        <v>150</v>
      </c>
      <c r="G193">
        <v>150</v>
      </c>
      <c r="H193">
        <v>150</v>
      </c>
      <c r="I193">
        <v>150</v>
      </c>
      <c r="J193">
        <v>150</v>
      </c>
      <c r="K193">
        <v>150</v>
      </c>
      <c r="L193">
        <v>150</v>
      </c>
      <c r="M193">
        <v>150</v>
      </c>
      <c r="N193">
        <v>150</v>
      </c>
      <c r="O193">
        <v>150</v>
      </c>
      <c r="P193">
        <v>150</v>
      </c>
      <c r="Q193">
        <v>150</v>
      </c>
      <c r="R193">
        <v>150</v>
      </c>
      <c r="S193">
        <v>150</v>
      </c>
      <c r="T193">
        <v>150</v>
      </c>
      <c r="U193">
        <v>150</v>
      </c>
      <c r="V193">
        <v>150</v>
      </c>
      <c r="W193">
        <v>150</v>
      </c>
      <c r="X193">
        <v>150</v>
      </c>
      <c r="Y193">
        <v>150</v>
      </c>
      <c r="Z193">
        <v>150</v>
      </c>
      <c r="AA193">
        <v>150</v>
      </c>
      <c r="AB193">
        <v>150</v>
      </c>
      <c r="AC193">
        <v>150</v>
      </c>
      <c r="AD193">
        <v>150</v>
      </c>
      <c r="AE193">
        <v>150</v>
      </c>
      <c r="AF193">
        <v>150</v>
      </c>
      <c r="AG193">
        <v>150</v>
      </c>
      <c r="AH193">
        <v>150</v>
      </c>
      <c r="AI193">
        <v>150</v>
      </c>
      <c r="AJ193">
        <v>150</v>
      </c>
      <c r="AK193">
        <v>150</v>
      </c>
      <c r="AL193">
        <v>150</v>
      </c>
      <c r="AM193">
        <v>150</v>
      </c>
      <c r="AN193">
        <v>150</v>
      </c>
      <c r="AO193">
        <v>150</v>
      </c>
      <c r="AP193">
        <v>150</v>
      </c>
      <c r="AQ193">
        <v>150</v>
      </c>
      <c r="AR193">
        <v>150</v>
      </c>
      <c r="AS193">
        <v>150</v>
      </c>
      <c r="AT193">
        <v>142.32012</v>
      </c>
      <c r="AU193">
        <v>133.21174999999999</v>
      </c>
      <c r="AV193">
        <v>124.66516</v>
      </c>
      <c r="AW193">
        <v>116.87597</v>
      </c>
      <c r="AX193">
        <v>109.20477</v>
      </c>
      <c r="AY193">
        <v>102.49144</v>
      </c>
      <c r="AZ193">
        <v>96.377968999999993</v>
      </c>
      <c r="BA193">
        <v>90.555749000000006</v>
      </c>
      <c r="BB193">
        <v>85.810573000000005</v>
      </c>
      <c r="BC193">
        <v>80.794781</v>
      </c>
      <c r="BD193">
        <v>76.469835000000003</v>
      </c>
      <c r="BE193">
        <v>72.822585000000004</v>
      </c>
      <c r="BF193">
        <v>69.341361000000006</v>
      </c>
      <c r="BG193">
        <v>66.243830000000003</v>
      </c>
      <c r="BH193">
        <v>63.907505999999998</v>
      </c>
      <c r="BI193">
        <v>61.657167000000001</v>
      </c>
      <c r="BJ193">
        <v>59.380488</v>
      </c>
      <c r="BK193">
        <v>58.002983</v>
      </c>
      <c r="BL193">
        <v>56.688775999999997</v>
      </c>
      <c r="BM193">
        <v>55.792102999999997</v>
      </c>
      <c r="BN193">
        <v>55.461706999999997</v>
      </c>
      <c r="BO193">
        <v>55.031303999999999</v>
      </c>
      <c r="BP193">
        <v>55.133628000000002</v>
      </c>
      <c r="BQ193">
        <v>55.262166000000001</v>
      </c>
      <c r="BR193">
        <v>56.28736</v>
      </c>
      <c r="BS193">
        <v>57.114859000000003</v>
      </c>
      <c r="BT193">
        <v>58.055596000000001</v>
      </c>
      <c r="BU193">
        <v>59.447263999999997</v>
      </c>
      <c r="BV193">
        <v>61.207483000000003</v>
      </c>
      <c r="BW193">
        <v>63.615516</v>
      </c>
      <c r="BX193">
        <v>65.755786000000001</v>
      </c>
      <c r="BY193">
        <v>68.723445999999996</v>
      </c>
      <c r="BZ193">
        <v>71.429023999999998</v>
      </c>
      <c r="CA193">
        <v>74.905364000000006</v>
      </c>
      <c r="CB193">
        <v>78.187881000000004</v>
      </c>
      <c r="CC193">
        <v>81.849485999999999</v>
      </c>
      <c r="CD193">
        <v>85.887225000000001</v>
      </c>
      <c r="CE193">
        <v>89.883500999999995</v>
      </c>
      <c r="CF193">
        <v>94.600174999999993</v>
      </c>
      <c r="CG193">
        <v>99.051024999999996</v>
      </c>
      <c r="CH193">
        <v>104.01195</v>
      </c>
      <c r="CI193">
        <v>109.16395</v>
      </c>
      <c r="CJ193">
        <v>114.59575</v>
      </c>
      <c r="CK193">
        <v>120.0535</v>
      </c>
      <c r="CL193">
        <v>126.25235000000001</v>
      </c>
      <c r="CM193">
        <v>132.26820000000001</v>
      </c>
      <c r="CN193">
        <v>138.46236999999999</v>
      </c>
      <c r="CO193">
        <v>144.9829</v>
      </c>
      <c r="CP193">
        <v>150</v>
      </c>
      <c r="CQ193">
        <v>150</v>
      </c>
      <c r="CR193">
        <v>150</v>
      </c>
      <c r="CS193">
        <v>150</v>
      </c>
      <c r="CT193">
        <v>150</v>
      </c>
      <c r="CU193">
        <v>150</v>
      </c>
      <c r="CV193">
        <v>150</v>
      </c>
      <c r="CW193">
        <v>150</v>
      </c>
      <c r="CX193">
        <v>150</v>
      </c>
      <c r="CY193">
        <v>150</v>
      </c>
      <c r="CZ193">
        <v>150</v>
      </c>
      <c r="DA193">
        <v>150</v>
      </c>
      <c r="DB193">
        <v>150</v>
      </c>
      <c r="DC193">
        <v>150</v>
      </c>
      <c r="DD193">
        <v>150</v>
      </c>
      <c r="DE193">
        <v>150</v>
      </c>
      <c r="DF193">
        <v>150</v>
      </c>
      <c r="DG193">
        <v>150</v>
      </c>
      <c r="DH193">
        <v>150</v>
      </c>
      <c r="DI193">
        <v>150</v>
      </c>
      <c r="DJ193">
        <v>150</v>
      </c>
      <c r="DK193">
        <v>150</v>
      </c>
      <c r="DL193">
        <v>150</v>
      </c>
      <c r="DM193">
        <v>150</v>
      </c>
      <c r="DN193">
        <v>150</v>
      </c>
      <c r="DO193">
        <v>150</v>
      </c>
      <c r="DP193">
        <v>150</v>
      </c>
      <c r="DQ193">
        <v>150</v>
      </c>
      <c r="DR193">
        <v>150</v>
      </c>
      <c r="DS193">
        <v>150</v>
      </c>
      <c r="DT193">
        <v>150</v>
      </c>
      <c r="DU193">
        <v>150</v>
      </c>
      <c r="DV193">
        <v>150</v>
      </c>
      <c r="DW193">
        <v>150</v>
      </c>
      <c r="DX193">
        <v>150</v>
      </c>
      <c r="DY193">
        <v>150</v>
      </c>
      <c r="DZ193">
        <v>150</v>
      </c>
      <c r="EA193">
        <v>150</v>
      </c>
      <c r="EB193">
        <v>150</v>
      </c>
      <c r="EC193">
        <v>150</v>
      </c>
      <c r="ED193">
        <v>150</v>
      </c>
      <c r="EE193">
        <v>150</v>
      </c>
      <c r="EF193">
        <v>150</v>
      </c>
      <c r="EG193">
        <v>150</v>
      </c>
      <c r="EH193">
        <v>150</v>
      </c>
      <c r="EI193">
        <v>150</v>
      </c>
      <c r="EJ193">
        <v>150</v>
      </c>
      <c r="EK193">
        <v>150</v>
      </c>
      <c r="EL193">
        <v>150</v>
      </c>
      <c r="EM193">
        <v>150</v>
      </c>
      <c r="EN193">
        <v>150</v>
      </c>
      <c r="EO193">
        <v>150</v>
      </c>
      <c r="EP193">
        <v>150</v>
      </c>
      <c r="EQ193">
        <v>150</v>
      </c>
      <c r="ER193">
        <v>150</v>
      </c>
      <c r="ES193">
        <v>150</v>
      </c>
      <c r="ET193">
        <v>150</v>
      </c>
      <c r="EU193">
        <v>150</v>
      </c>
      <c r="EV193">
        <v>150</v>
      </c>
      <c r="EW193">
        <v>150</v>
      </c>
      <c r="EX193">
        <v>150</v>
      </c>
      <c r="EY193">
        <v>150</v>
      </c>
      <c r="EZ193">
        <v>150</v>
      </c>
      <c r="FA193">
        <v>150</v>
      </c>
      <c r="FB193">
        <v>150</v>
      </c>
      <c r="FC193">
        <v>150</v>
      </c>
      <c r="FD193">
        <v>150</v>
      </c>
      <c r="FE193">
        <v>150</v>
      </c>
      <c r="FF193">
        <v>150</v>
      </c>
      <c r="FG193">
        <v>150</v>
      </c>
      <c r="FH193">
        <v>150</v>
      </c>
      <c r="FI193">
        <v>150</v>
      </c>
      <c r="FJ193">
        <v>150</v>
      </c>
      <c r="FK193">
        <v>150</v>
      </c>
      <c r="FL193">
        <v>150</v>
      </c>
      <c r="FM193">
        <v>150</v>
      </c>
      <c r="FN193">
        <v>150</v>
      </c>
      <c r="FO193">
        <v>150</v>
      </c>
      <c r="FP193">
        <v>150</v>
      </c>
      <c r="FQ193">
        <v>150</v>
      </c>
      <c r="FR193">
        <v>150</v>
      </c>
      <c r="FS193">
        <v>150</v>
      </c>
      <c r="FT193">
        <v>150</v>
      </c>
      <c r="FU193">
        <v>150</v>
      </c>
      <c r="FV193">
        <v>150</v>
      </c>
      <c r="FW193">
        <v>150</v>
      </c>
      <c r="FX193">
        <v>150</v>
      </c>
      <c r="FY193">
        <v>150</v>
      </c>
      <c r="FZ193">
        <v>150</v>
      </c>
      <c r="GA193">
        <v>150</v>
      </c>
      <c r="GB193">
        <v>150</v>
      </c>
      <c r="GC193">
        <v>150</v>
      </c>
      <c r="GD193">
        <v>150</v>
      </c>
      <c r="GE193">
        <v>150</v>
      </c>
      <c r="GF193">
        <v>150</v>
      </c>
      <c r="GG193">
        <v>150</v>
      </c>
      <c r="GH193">
        <v>150</v>
      </c>
      <c r="GI193">
        <v>150</v>
      </c>
      <c r="GJ193">
        <v>150</v>
      </c>
      <c r="GK193">
        <v>150</v>
      </c>
      <c r="GL193">
        <v>150</v>
      </c>
      <c r="GM193">
        <v>150</v>
      </c>
      <c r="GN193">
        <v>150</v>
      </c>
      <c r="GO193">
        <v>150</v>
      </c>
      <c r="GP193">
        <v>150</v>
      </c>
      <c r="GQ193">
        <v>150</v>
      </c>
      <c r="GR193">
        <v>150</v>
      </c>
      <c r="GS193">
        <v>150</v>
      </c>
      <c r="GT193">
        <v>150</v>
      </c>
      <c r="GU193">
        <v>150</v>
      </c>
      <c r="GV193">
        <v>150</v>
      </c>
      <c r="GW193">
        <v>150</v>
      </c>
      <c r="GX193">
        <v>150</v>
      </c>
      <c r="GY193">
        <v>150</v>
      </c>
      <c r="GZ193">
        <v>150</v>
      </c>
      <c r="HA193">
        <v>150</v>
      </c>
      <c r="HB193">
        <v>150</v>
      </c>
      <c r="HC193">
        <v>150</v>
      </c>
      <c r="HD193">
        <v>150</v>
      </c>
      <c r="HE193">
        <v>150</v>
      </c>
      <c r="HF193">
        <v>150</v>
      </c>
      <c r="HG193">
        <v>150</v>
      </c>
      <c r="HH193">
        <v>150</v>
      </c>
      <c r="HI193">
        <v>150</v>
      </c>
      <c r="HJ193">
        <v>150</v>
      </c>
      <c r="HK193">
        <v>150</v>
      </c>
      <c r="HL193">
        <v>150</v>
      </c>
      <c r="HM193">
        <v>150</v>
      </c>
      <c r="HN193">
        <v>150</v>
      </c>
      <c r="HO193">
        <v>150</v>
      </c>
      <c r="HP193">
        <v>150</v>
      </c>
      <c r="HQ193">
        <v>150</v>
      </c>
      <c r="HR193">
        <v>150</v>
      </c>
      <c r="HS193">
        <v>150</v>
      </c>
      <c r="HT193">
        <v>150</v>
      </c>
      <c r="HU193">
        <v>150</v>
      </c>
      <c r="HV193">
        <v>150</v>
      </c>
      <c r="HW193">
        <v>150</v>
      </c>
      <c r="HX193">
        <v>150</v>
      </c>
      <c r="HY193">
        <v>150</v>
      </c>
      <c r="HZ193">
        <v>150</v>
      </c>
      <c r="IA193">
        <v>150</v>
      </c>
      <c r="IB193">
        <v>150</v>
      </c>
      <c r="IC193">
        <v>150</v>
      </c>
      <c r="ID193">
        <v>150</v>
      </c>
      <c r="IE193">
        <v>150</v>
      </c>
      <c r="IF193">
        <v>150</v>
      </c>
      <c r="IG193">
        <v>150</v>
      </c>
      <c r="IH193">
        <v>150</v>
      </c>
      <c r="II193">
        <v>150</v>
      </c>
      <c r="IJ193">
        <v>150</v>
      </c>
      <c r="IK193">
        <v>150</v>
      </c>
      <c r="IL193">
        <v>150</v>
      </c>
      <c r="IM193">
        <v>150</v>
      </c>
      <c r="IN193">
        <v>150</v>
      </c>
      <c r="IO193">
        <v>150</v>
      </c>
      <c r="IP193">
        <v>150</v>
      </c>
      <c r="IQ193">
        <v>150</v>
      </c>
      <c r="IR193">
        <v>150</v>
      </c>
      <c r="IS193">
        <v>150</v>
      </c>
      <c r="IT193">
        <v>150</v>
      </c>
      <c r="IU193">
        <v>150</v>
      </c>
      <c r="IV193">
        <v>150</v>
      </c>
      <c r="IW193">
        <v>150</v>
      </c>
      <c r="IX193">
        <v>150</v>
      </c>
      <c r="IY193">
        <v>150</v>
      </c>
      <c r="IZ193">
        <v>150</v>
      </c>
      <c r="JA193">
        <v>150</v>
      </c>
      <c r="JB193">
        <v>150</v>
      </c>
      <c r="JC193">
        <v>150</v>
      </c>
      <c r="JD193">
        <v>150</v>
      </c>
      <c r="JE193">
        <v>150</v>
      </c>
      <c r="JF193">
        <v>150</v>
      </c>
      <c r="JG193">
        <v>150</v>
      </c>
      <c r="JH193">
        <v>150</v>
      </c>
      <c r="JI193">
        <v>150</v>
      </c>
      <c r="JJ193">
        <v>150</v>
      </c>
      <c r="JK193">
        <v>150</v>
      </c>
      <c r="JL193">
        <v>150</v>
      </c>
      <c r="JM193">
        <v>150</v>
      </c>
      <c r="JN193">
        <v>150</v>
      </c>
      <c r="JO193">
        <v>150</v>
      </c>
      <c r="JP193">
        <v>150</v>
      </c>
      <c r="JQ193">
        <v>150</v>
      </c>
      <c r="JR193">
        <v>150</v>
      </c>
      <c r="JS193">
        <v>150</v>
      </c>
      <c r="JT193">
        <v>150</v>
      </c>
      <c r="JU193">
        <v>150</v>
      </c>
      <c r="JV193">
        <v>150</v>
      </c>
      <c r="JW193">
        <v>150</v>
      </c>
      <c r="JX193">
        <v>150</v>
      </c>
      <c r="JY193">
        <v>150</v>
      </c>
      <c r="JZ193">
        <v>150</v>
      </c>
      <c r="KA193">
        <v>150</v>
      </c>
      <c r="KB193">
        <v>150</v>
      </c>
      <c r="KC193">
        <v>150</v>
      </c>
      <c r="KD193">
        <v>150</v>
      </c>
      <c r="KE193">
        <v>150</v>
      </c>
      <c r="KF193">
        <v>150</v>
      </c>
      <c r="KG193">
        <v>150</v>
      </c>
      <c r="KH193">
        <v>150</v>
      </c>
      <c r="KI193">
        <v>150</v>
      </c>
      <c r="KJ193">
        <v>150</v>
      </c>
      <c r="KK193">
        <v>150</v>
      </c>
      <c r="KL193">
        <v>150</v>
      </c>
      <c r="KM193">
        <v>150</v>
      </c>
      <c r="KN193">
        <v>150</v>
      </c>
      <c r="KO193">
        <v>150</v>
      </c>
      <c r="KP193">
        <v>150</v>
      </c>
      <c r="KQ193">
        <v>150</v>
      </c>
      <c r="KR193">
        <v>150</v>
      </c>
      <c r="KS193">
        <v>150</v>
      </c>
      <c r="KT193">
        <v>150</v>
      </c>
      <c r="KU193">
        <v>150</v>
      </c>
      <c r="KV193">
        <v>150</v>
      </c>
      <c r="KW193">
        <v>150</v>
      </c>
      <c r="KX193">
        <v>150</v>
      </c>
      <c r="KY193">
        <v>150</v>
      </c>
      <c r="KZ193">
        <v>150</v>
      </c>
      <c r="LA193">
        <v>150</v>
      </c>
      <c r="LB193">
        <v>150</v>
      </c>
      <c r="LC193">
        <v>150</v>
      </c>
      <c r="LD193">
        <v>150</v>
      </c>
      <c r="LE193">
        <v>150</v>
      </c>
      <c r="LF193">
        <v>150</v>
      </c>
      <c r="LG193">
        <v>150</v>
      </c>
      <c r="LH193">
        <v>150</v>
      </c>
      <c r="LI193">
        <v>150</v>
      </c>
      <c r="LJ193">
        <v>150</v>
      </c>
      <c r="LK193">
        <v>150</v>
      </c>
      <c r="LL193">
        <v>150</v>
      </c>
      <c r="LM193">
        <v>150</v>
      </c>
      <c r="LN193">
        <v>150</v>
      </c>
      <c r="LO193">
        <v>150</v>
      </c>
      <c r="LP193">
        <v>150</v>
      </c>
      <c r="LQ193">
        <v>150</v>
      </c>
      <c r="LR193">
        <v>150</v>
      </c>
      <c r="LS193">
        <v>150</v>
      </c>
      <c r="LT193">
        <v>150</v>
      </c>
      <c r="LU193">
        <v>150</v>
      </c>
      <c r="LV193">
        <v>150</v>
      </c>
      <c r="LW193">
        <v>150</v>
      </c>
      <c r="LX193">
        <v>150</v>
      </c>
      <c r="LY193">
        <v>150</v>
      </c>
      <c r="LZ193">
        <v>150</v>
      </c>
      <c r="MA193">
        <v>150</v>
      </c>
      <c r="MB193">
        <v>150</v>
      </c>
      <c r="MC193">
        <v>150</v>
      </c>
      <c r="MD193">
        <v>150</v>
      </c>
      <c r="ME193">
        <v>150</v>
      </c>
      <c r="MF193">
        <v>150</v>
      </c>
      <c r="MG193">
        <v>150</v>
      </c>
      <c r="MH193">
        <v>150</v>
      </c>
      <c r="MI193">
        <v>150</v>
      </c>
      <c r="MJ193">
        <v>150</v>
      </c>
      <c r="MK193">
        <v>150</v>
      </c>
      <c r="ML193">
        <v>150</v>
      </c>
      <c r="MM193">
        <v>150</v>
      </c>
      <c r="MN193">
        <v>150</v>
      </c>
      <c r="MO193">
        <v>150</v>
      </c>
      <c r="MP193">
        <v>150</v>
      </c>
      <c r="MQ193">
        <v>150</v>
      </c>
      <c r="MR193">
        <v>150</v>
      </c>
      <c r="MS193">
        <v>150</v>
      </c>
      <c r="MT193">
        <v>150</v>
      </c>
      <c r="MU193">
        <v>150</v>
      </c>
      <c r="MV193">
        <v>150</v>
      </c>
      <c r="MW193">
        <v>150</v>
      </c>
      <c r="MX193">
        <v>150</v>
      </c>
      <c r="MY193">
        <v>150</v>
      </c>
      <c r="MZ193">
        <v>150</v>
      </c>
      <c r="NA193">
        <v>150</v>
      </c>
      <c r="NB193">
        <v>150</v>
      </c>
      <c r="NC193">
        <v>150</v>
      </c>
      <c r="ND193">
        <v>150</v>
      </c>
      <c r="NE193">
        <v>150</v>
      </c>
      <c r="NF193">
        <v>150</v>
      </c>
      <c r="NG193">
        <v>150</v>
      </c>
      <c r="NH193">
        <v>150</v>
      </c>
      <c r="NI193">
        <v>150</v>
      </c>
      <c r="NJ193">
        <v>150</v>
      </c>
      <c r="NK193">
        <v>150</v>
      </c>
      <c r="NL193">
        <v>150</v>
      </c>
      <c r="NM193">
        <v>150</v>
      </c>
      <c r="NN193">
        <v>150</v>
      </c>
      <c r="NO193">
        <v>150</v>
      </c>
      <c r="NP193">
        <v>150</v>
      </c>
      <c r="NQ193">
        <v>150</v>
      </c>
      <c r="NR193">
        <v>150</v>
      </c>
      <c r="NS193">
        <v>150</v>
      </c>
      <c r="NT193">
        <v>150</v>
      </c>
      <c r="NU193">
        <v>150</v>
      </c>
      <c r="NV193">
        <v>150</v>
      </c>
      <c r="NW193">
        <v>150</v>
      </c>
      <c r="NX193">
        <v>150</v>
      </c>
      <c r="NY193">
        <v>150</v>
      </c>
      <c r="NZ193">
        <v>150</v>
      </c>
      <c r="OA193">
        <v>150</v>
      </c>
      <c r="OB193">
        <v>150</v>
      </c>
      <c r="OC193">
        <v>150</v>
      </c>
      <c r="OD193">
        <v>150</v>
      </c>
      <c r="OE193">
        <v>150</v>
      </c>
      <c r="OF193">
        <v>150</v>
      </c>
      <c r="OG193">
        <v>150</v>
      </c>
      <c r="OH193">
        <v>150</v>
      </c>
      <c r="OI193">
        <v>150</v>
      </c>
      <c r="OJ193">
        <v>150</v>
      </c>
      <c r="OK193">
        <v>150</v>
      </c>
      <c r="OL193">
        <v>150</v>
      </c>
      <c r="OM193">
        <v>150</v>
      </c>
    </row>
    <row r="194" spans="2:403" x14ac:dyDescent="0.25">
      <c r="B194">
        <v>0.46</v>
      </c>
      <c r="C194">
        <v>150</v>
      </c>
      <c r="D194">
        <v>150</v>
      </c>
      <c r="E194">
        <v>150</v>
      </c>
      <c r="F194">
        <v>150</v>
      </c>
      <c r="G194">
        <v>150</v>
      </c>
      <c r="H194">
        <v>150</v>
      </c>
      <c r="I194">
        <v>150</v>
      </c>
      <c r="J194">
        <v>150</v>
      </c>
      <c r="K194">
        <v>150</v>
      </c>
      <c r="L194">
        <v>150</v>
      </c>
      <c r="M194">
        <v>150</v>
      </c>
      <c r="N194">
        <v>150</v>
      </c>
      <c r="O194">
        <v>150</v>
      </c>
      <c r="P194">
        <v>150</v>
      </c>
      <c r="Q194">
        <v>150</v>
      </c>
      <c r="R194">
        <v>150</v>
      </c>
      <c r="S194">
        <v>150</v>
      </c>
      <c r="T194">
        <v>150</v>
      </c>
      <c r="U194">
        <v>150</v>
      </c>
      <c r="V194">
        <v>150</v>
      </c>
      <c r="W194">
        <v>150</v>
      </c>
      <c r="X194">
        <v>150</v>
      </c>
      <c r="Y194">
        <v>150</v>
      </c>
      <c r="Z194">
        <v>150</v>
      </c>
      <c r="AA194">
        <v>150</v>
      </c>
      <c r="AB194">
        <v>150</v>
      </c>
      <c r="AC194">
        <v>150</v>
      </c>
      <c r="AD194">
        <v>150</v>
      </c>
      <c r="AE194">
        <v>150</v>
      </c>
      <c r="AF194">
        <v>150</v>
      </c>
      <c r="AG194">
        <v>150</v>
      </c>
      <c r="AH194">
        <v>150</v>
      </c>
      <c r="AI194">
        <v>150</v>
      </c>
      <c r="AJ194">
        <v>150</v>
      </c>
      <c r="AK194">
        <v>150</v>
      </c>
      <c r="AL194">
        <v>150</v>
      </c>
      <c r="AM194">
        <v>150</v>
      </c>
      <c r="AN194">
        <v>150</v>
      </c>
      <c r="AO194">
        <v>150</v>
      </c>
      <c r="AP194">
        <v>150</v>
      </c>
      <c r="AQ194">
        <v>150</v>
      </c>
      <c r="AR194">
        <v>150</v>
      </c>
      <c r="AS194">
        <v>150</v>
      </c>
      <c r="AT194">
        <v>142.33085</v>
      </c>
      <c r="AU194">
        <v>133.17706000000001</v>
      </c>
      <c r="AV194">
        <v>124.88218999999999</v>
      </c>
      <c r="AW194">
        <v>116.78469</v>
      </c>
      <c r="AX194">
        <v>109.32669</v>
      </c>
      <c r="AY194">
        <v>102.59663999999999</v>
      </c>
      <c r="AZ194">
        <v>96.035542000000007</v>
      </c>
      <c r="BA194">
        <v>90.867082999999994</v>
      </c>
      <c r="BB194">
        <v>85.765803000000005</v>
      </c>
      <c r="BC194">
        <v>81.093603999999999</v>
      </c>
      <c r="BD194">
        <v>76.89846</v>
      </c>
      <c r="BE194">
        <v>72.866038000000003</v>
      </c>
      <c r="BF194">
        <v>69.339872</v>
      </c>
      <c r="BG194">
        <v>66.582234</v>
      </c>
      <c r="BH194">
        <v>63.877895000000002</v>
      </c>
      <c r="BI194">
        <v>61.821485000000003</v>
      </c>
      <c r="BJ194">
        <v>59.356188000000003</v>
      </c>
      <c r="BK194">
        <v>57.970708000000002</v>
      </c>
      <c r="BL194">
        <v>56.823053000000002</v>
      </c>
      <c r="BM194">
        <v>55.869441000000002</v>
      </c>
      <c r="BN194">
        <v>55.671202000000001</v>
      </c>
      <c r="BO194">
        <v>55.415927000000003</v>
      </c>
      <c r="BP194">
        <v>55.303009000000003</v>
      </c>
      <c r="BQ194">
        <v>55.676178999999998</v>
      </c>
      <c r="BR194">
        <v>56.477863999999997</v>
      </c>
      <c r="BS194">
        <v>57.346604999999997</v>
      </c>
      <c r="BT194">
        <v>58.459501000000003</v>
      </c>
      <c r="BU194">
        <v>59.945787000000003</v>
      </c>
      <c r="BV194">
        <v>61.538967999999997</v>
      </c>
      <c r="BW194">
        <v>63.754182999999998</v>
      </c>
      <c r="BX194">
        <v>65.855664000000004</v>
      </c>
      <c r="BY194">
        <v>68.898880000000005</v>
      </c>
      <c r="BZ194">
        <v>71.470273000000006</v>
      </c>
      <c r="CA194">
        <v>74.890395999999996</v>
      </c>
      <c r="CB194">
        <v>78.387603999999996</v>
      </c>
      <c r="CC194">
        <v>81.951357999999999</v>
      </c>
      <c r="CD194">
        <v>86.031115</v>
      </c>
      <c r="CE194">
        <v>90.066928000000004</v>
      </c>
      <c r="CF194">
        <v>94.595911000000001</v>
      </c>
      <c r="CG194">
        <v>99.345983000000004</v>
      </c>
      <c r="CH194">
        <v>104.07765999999999</v>
      </c>
      <c r="CI194">
        <v>109.31108999999999</v>
      </c>
      <c r="CJ194">
        <v>114.55219</v>
      </c>
      <c r="CK194">
        <v>120.09804</v>
      </c>
      <c r="CL194">
        <v>126.00971</v>
      </c>
      <c r="CM194">
        <v>132.2953</v>
      </c>
      <c r="CN194">
        <v>138.38211000000001</v>
      </c>
      <c r="CO194">
        <v>145.12217999999999</v>
      </c>
      <c r="CP194">
        <v>150</v>
      </c>
      <c r="CQ194">
        <v>150</v>
      </c>
      <c r="CR194">
        <v>150</v>
      </c>
      <c r="CS194">
        <v>150</v>
      </c>
      <c r="CT194">
        <v>150</v>
      </c>
      <c r="CU194">
        <v>150</v>
      </c>
      <c r="CV194">
        <v>150</v>
      </c>
      <c r="CW194">
        <v>150</v>
      </c>
      <c r="CX194">
        <v>150</v>
      </c>
      <c r="CY194">
        <v>150</v>
      </c>
      <c r="CZ194">
        <v>150</v>
      </c>
      <c r="DA194">
        <v>150</v>
      </c>
      <c r="DB194">
        <v>150</v>
      </c>
      <c r="DC194">
        <v>150</v>
      </c>
      <c r="DD194">
        <v>150</v>
      </c>
      <c r="DE194">
        <v>150</v>
      </c>
      <c r="DF194">
        <v>150</v>
      </c>
      <c r="DG194">
        <v>150</v>
      </c>
      <c r="DH194">
        <v>150</v>
      </c>
      <c r="DI194">
        <v>150</v>
      </c>
      <c r="DJ194">
        <v>150</v>
      </c>
      <c r="DK194">
        <v>150</v>
      </c>
      <c r="DL194">
        <v>150</v>
      </c>
      <c r="DM194">
        <v>150</v>
      </c>
      <c r="DN194">
        <v>150</v>
      </c>
      <c r="DO194">
        <v>150</v>
      </c>
      <c r="DP194">
        <v>150</v>
      </c>
      <c r="DQ194">
        <v>150</v>
      </c>
      <c r="DR194">
        <v>150</v>
      </c>
      <c r="DS194">
        <v>150</v>
      </c>
      <c r="DT194">
        <v>150</v>
      </c>
      <c r="DU194">
        <v>150</v>
      </c>
      <c r="DV194">
        <v>150</v>
      </c>
      <c r="DW194">
        <v>150</v>
      </c>
      <c r="DX194">
        <v>150</v>
      </c>
      <c r="DY194">
        <v>150</v>
      </c>
      <c r="DZ194">
        <v>150</v>
      </c>
      <c r="EA194">
        <v>150</v>
      </c>
      <c r="EB194">
        <v>150</v>
      </c>
      <c r="EC194">
        <v>150</v>
      </c>
      <c r="ED194">
        <v>150</v>
      </c>
      <c r="EE194">
        <v>150</v>
      </c>
      <c r="EF194">
        <v>150</v>
      </c>
      <c r="EG194">
        <v>150</v>
      </c>
      <c r="EH194">
        <v>150</v>
      </c>
      <c r="EI194">
        <v>150</v>
      </c>
      <c r="EJ194">
        <v>150</v>
      </c>
      <c r="EK194">
        <v>150</v>
      </c>
      <c r="EL194">
        <v>150</v>
      </c>
      <c r="EM194">
        <v>150</v>
      </c>
      <c r="EN194">
        <v>150</v>
      </c>
      <c r="EO194">
        <v>150</v>
      </c>
      <c r="EP194">
        <v>150</v>
      </c>
      <c r="EQ194">
        <v>150</v>
      </c>
      <c r="ER194">
        <v>150</v>
      </c>
      <c r="ES194">
        <v>150</v>
      </c>
      <c r="ET194">
        <v>150</v>
      </c>
      <c r="EU194">
        <v>150</v>
      </c>
      <c r="EV194">
        <v>150</v>
      </c>
      <c r="EW194">
        <v>150</v>
      </c>
      <c r="EX194">
        <v>150</v>
      </c>
      <c r="EY194">
        <v>150</v>
      </c>
      <c r="EZ194">
        <v>150</v>
      </c>
      <c r="FA194">
        <v>150</v>
      </c>
      <c r="FB194">
        <v>150</v>
      </c>
      <c r="FC194">
        <v>150</v>
      </c>
      <c r="FD194">
        <v>150</v>
      </c>
      <c r="FE194">
        <v>150</v>
      </c>
      <c r="FF194">
        <v>150</v>
      </c>
      <c r="FG194">
        <v>150</v>
      </c>
      <c r="FH194">
        <v>150</v>
      </c>
      <c r="FI194">
        <v>150</v>
      </c>
      <c r="FJ194">
        <v>150</v>
      </c>
      <c r="FK194">
        <v>150</v>
      </c>
      <c r="FL194">
        <v>150</v>
      </c>
      <c r="FM194">
        <v>150</v>
      </c>
      <c r="FN194">
        <v>150</v>
      </c>
      <c r="FO194">
        <v>150</v>
      </c>
      <c r="FP194">
        <v>150</v>
      </c>
      <c r="FQ194">
        <v>150</v>
      </c>
      <c r="FR194">
        <v>150</v>
      </c>
      <c r="FS194">
        <v>150</v>
      </c>
      <c r="FT194">
        <v>150</v>
      </c>
      <c r="FU194">
        <v>150</v>
      </c>
      <c r="FV194">
        <v>150</v>
      </c>
      <c r="FW194">
        <v>150</v>
      </c>
      <c r="FX194">
        <v>150</v>
      </c>
      <c r="FY194">
        <v>150</v>
      </c>
      <c r="FZ194">
        <v>150</v>
      </c>
      <c r="GA194">
        <v>150</v>
      </c>
      <c r="GB194">
        <v>150</v>
      </c>
      <c r="GC194">
        <v>150</v>
      </c>
      <c r="GD194">
        <v>150</v>
      </c>
      <c r="GE194">
        <v>150</v>
      </c>
      <c r="GF194">
        <v>150</v>
      </c>
      <c r="GG194">
        <v>150</v>
      </c>
      <c r="GH194">
        <v>150</v>
      </c>
      <c r="GI194">
        <v>150</v>
      </c>
      <c r="GJ194">
        <v>150</v>
      </c>
      <c r="GK194">
        <v>150</v>
      </c>
      <c r="GL194">
        <v>150</v>
      </c>
      <c r="GM194">
        <v>150</v>
      </c>
      <c r="GN194">
        <v>150</v>
      </c>
      <c r="GO194">
        <v>150</v>
      </c>
      <c r="GP194">
        <v>150</v>
      </c>
      <c r="GQ194">
        <v>150</v>
      </c>
      <c r="GR194">
        <v>150</v>
      </c>
      <c r="GS194">
        <v>150</v>
      </c>
      <c r="GT194">
        <v>150</v>
      </c>
      <c r="GU194">
        <v>150</v>
      </c>
      <c r="GV194">
        <v>150</v>
      </c>
      <c r="GW194">
        <v>150</v>
      </c>
      <c r="GX194">
        <v>150</v>
      </c>
      <c r="GY194">
        <v>150</v>
      </c>
      <c r="GZ194">
        <v>150</v>
      </c>
      <c r="HA194">
        <v>150</v>
      </c>
      <c r="HB194">
        <v>150</v>
      </c>
      <c r="HC194">
        <v>150</v>
      </c>
      <c r="HD194">
        <v>150</v>
      </c>
      <c r="HE194">
        <v>150</v>
      </c>
      <c r="HF194">
        <v>150</v>
      </c>
      <c r="HG194">
        <v>150</v>
      </c>
      <c r="HH194">
        <v>150</v>
      </c>
      <c r="HI194">
        <v>150</v>
      </c>
      <c r="HJ194">
        <v>150</v>
      </c>
      <c r="HK194">
        <v>150</v>
      </c>
      <c r="HL194">
        <v>150</v>
      </c>
      <c r="HM194">
        <v>150</v>
      </c>
      <c r="HN194">
        <v>150</v>
      </c>
      <c r="HO194">
        <v>150</v>
      </c>
      <c r="HP194">
        <v>150</v>
      </c>
      <c r="HQ194">
        <v>150</v>
      </c>
      <c r="HR194">
        <v>150</v>
      </c>
      <c r="HS194">
        <v>150</v>
      </c>
      <c r="HT194">
        <v>150</v>
      </c>
      <c r="HU194">
        <v>150</v>
      </c>
      <c r="HV194">
        <v>150</v>
      </c>
      <c r="HW194">
        <v>150</v>
      </c>
      <c r="HX194">
        <v>150</v>
      </c>
      <c r="HY194">
        <v>150</v>
      </c>
      <c r="HZ194">
        <v>150</v>
      </c>
      <c r="IA194">
        <v>150</v>
      </c>
      <c r="IB194">
        <v>150</v>
      </c>
      <c r="IC194">
        <v>150</v>
      </c>
      <c r="ID194">
        <v>150</v>
      </c>
      <c r="IE194">
        <v>150</v>
      </c>
      <c r="IF194">
        <v>150</v>
      </c>
      <c r="IG194">
        <v>150</v>
      </c>
      <c r="IH194">
        <v>150</v>
      </c>
      <c r="II194">
        <v>150</v>
      </c>
      <c r="IJ194">
        <v>150</v>
      </c>
      <c r="IK194">
        <v>150</v>
      </c>
      <c r="IL194">
        <v>150</v>
      </c>
      <c r="IM194">
        <v>150</v>
      </c>
      <c r="IN194">
        <v>150</v>
      </c>
      <c r="IO194">
        <v>150</v>
      </c>
      <c r="IP194">
        <v>150</v>
      </c>
      <c r="IQ194">
        <v>150</v>
      </c>
      <c r="IR194">
        <v>150</v>
      </c>
      <c r="IS194">
        <v>150</v>
      </c>
      <c r="IT194">
        <v>150</v>
      </c>
      <c r="IU194">
        <v>150</v>
      </c>
      <c r="IV194">
        <v>150</v>
      </c>
      <c r="IW194">
        <v>150</v>
      </c>
      <c r="IX194">
        <v>150</v>
      </c>
      <c r="IY194">
        <v>150</v>
      </c>
      <c r="IZ194">
        <v>150</v>
      </c>
      <c r="JA194">
        <v>150</v>
      </c>
      <c r="JB194">
        <v>150</v>
      </c>
      <c r="JC194">
        <v>150</v>
      </c>
      <c r="JD194">
        <v>150</v>
      </c>
      <c r="JE194">
        <v>150</v>
      </c>
      <c r="JF194">
        <v>150</v>
      </c>
      <c r="JG194">
        <v>150</v>
      </c>
      <c r="JH194">
        <v>150</v>
      </c>
      <c r="JI194">
        <v>150</v>
      </c>
      <c r="JJ194">
        <v>150</v>
      </c>
      <c r="JK194">
        <v>150</v>
      </c>
      <c r="JL194">
        <v>150</v>
      </c>
      <c r="JM194">
        <v>150</v>
      </c>
      <c r="JN194">
        <v>150</v>
      </c>
      <c r="JO194">
        <v>150</v>
      </c>
      <c r="JP194">
        <v>150</v>
      </c>
      <c r="JQ194">
        <v>150</v>
      </c>
      <c r="JR194">
        <v>150</v>
      </c>
      <c r="JS194">
        <v>150</v>
      </c>
      <c r="JT194">
        <v>150</v>
      </c>
      <c r="JU194">
        <v>150</v>
      </c>
      <c r="JV194">
        <v>150</v>
      </c>
      <c r="JW194">
        <v>150</v>
      </c>
      <c r="JX194">
        <v>150</v>
      </c>
      <c r="JY194">
        <v>150</v>
      </c>
      <c r="JZ194">
        <v>150</v>
      </c>
      <c r="KA194">
        <v>150</v>
      </c>
      <c r="KB194">
        <v>150</v>
      </c>
      <c r="KC194">
        <v>150</v>
      </c>
      <c r="KD194">
        <v>150</v>
      </c>
      <c r="KE194">
        <v>150</v>
      </c>
      <c r="KF194">
        <v>150</v>
      </c>
      <c r="KG194">
        <v>150</v>
      </c>
      <c r="KH194">
        <v>150</v>
      </c>
      <c r="KI194">
        <v>150</v>
      </c>
      <c r="KJ194">
        <v>150</v>
      </c>
      <c r="KK194">
        <v>150</v>
      </c>
      <c r="KL194">
        <v>150</v>
      </c>
      <c r="KM194">
        <v>150</v>
      </c>
      <c r="KN194">
        <v>150</v>
      </c>
      <c r="KO194">
        <v>150</v>
      </c>
      <c r="KP194">
        <v>150</v>
      </c>
      <c r="KQ194">
        <v>150</v>
      </c>
      <c r="KR194">
        <v>150</v>
      </c>
      <c r="KS194">
        <v>150</v>
      </c>
      <c r="KT194">
        <v>150</v>
      </c>
      <c r="KU194">
        <v>150</v>
      </c>
      <c r="KV194">
        <v>150</v>
      </c>
      <c r="KW194">
        <v>150</v>
      </c>
      <c r="KX194">
        <v>150</v>
      </c>
      <c r="KY194">
        <v>150</v>
      </c>
      <c r="KZ194">
        <v>150</v>
      </c>
      <c r="LA194">
        <v>150</v>
      </c>
      <c r="LB194">
        <v>150</v>
      </c>
      <c r="LC194">
        <v>150</v>
      </c>
      <c r="LD194">
        <v>150</v>
      </c>
      <c r="LE194">
        <v>150</v>
      </c>
      <c r="LF194">
        <v>150</v>
      </c>
      <c r="LG194">
        <v>150</v>
      </c>
      <c r="LH194">
        <v>150</v>
      </c>
      <c r="LI194">
        <v>150</v>
      </c>
      <c r="LJ194">
        <v>150</v>
      </c>
      <c r="LK194">
        <v>150</v>
      </c>
      <c r="LL194">
        <v>150</v>
      </c>
      <c r="LM194">
        <v>150</v>
      </c>
      <c r="LN194">
        <v>150</v>
      </c>
      <c r="LO194">
        <v>150</v>
      </c>
      <c r="LP194">
        <v>150</v>
      </c>
      <c r="LQ194">
        <v>150</v>
      </c>
      <c r="LR194">
        <v>150</v>
      </c>
      <c r="LS194">
        <v>150</v>
      </c>
      <c r="LT194">
        <v>150</v>
      </c>
      <c r="LU194">
        <v>150</v>
      </c>
      <c r="LV194">
        <v>150</v>
      </c>
      <c r="LW194">
        <v>150</v>
      </c>
      <c r="LX194">
        <v>150</v>
      </c>
      <c r="LY194">
        <v>150</v>
      </c>
      <c r="LZ194">
        <v>150</v>
      </c>
      <c r="MA194">
        <v>150</v>
      </c>
      <c r="MB194">
        <v>150</v>
      </c>
      <c r="MC194">
        <v>150</v>
      </c>
      <c r="MD194">
        <v>150</v>
      </c>
      <c r="ME194">
        <v>150</v>
      </c>
      <c r="MF194">
        <v>150</v>
      </c>
      <c r="MG194">
        <v>150</v>
      </c>
      <c r="MH194">
        <v>150</v>
      </c>
      <c r="MI194">
        <v>150</v>
      </c>
      <c r="MJ194">
        <v>150</v>
      </c>
      <c r="MK194">
        <v>150</v>
      </c>
      <c r="ML194">
        <v>150</v>
      </c>
      <c r="MM194">
        <v>150</v>
      </c>
      <c r="MN194">
        <v>150</v>
      </c>
      <c r="MO194">
        <v>150</v>
      </c>
      <c r="MP194">
        <v>150</v>
      </c>
      <c r="MQ194">
        <v>150</v>
      </c>
      <c r="MR194">
        <v>150</v>
      </c>
      <c r="MS194">
        <v>150</v>
      </c>
      <c r="MT194">
        <v>150</v>
      </c>
      <c r="MU194">
        <v>150</v>
      </c>
      <c r="MV194">
        <v>150</v>
      </c>
      <c r="MW194">
        <v>150</v>
      </c>
      <c r="MX194">
        <v>150</v>
      </c>
      <c r="MY194">
        <v>150</v>
      </c>
      <c r="MZ194">
        <v>150</v>
      </c>
      <c r="NA194">
        <v>150</v>
      </c>
      <c r="NB194">
        <v>150</v>
      </c>
      <c r="NC194">
        <v>150</v>
      </c>
      <c r="ND194">
        <v>150</v>
      </c>
      <c r="NE194">
        <v>150</v>
      </c>
      <c r="NF194">
        <v>150</v>
      </c>
      <c r="NG194">
        <v>150</v>
      </c>
      <c r="NH194">
        <v>150</v>
      </c>
      <c r="NI194">
        <v>150</v>
      </c>
      <c r="NJ194">
        <v>150</v>
      </c>
      <c r="NK194">
        <v>150</v>
      </c>
      <c r="NL194">
        <v>150</v>
      </c>
      <c r="NM194">
        <v>150</v>
      </c>
      <c r="NN194">
        <v>150</v>
      </c>
      <c r="NO194">
        <v>150</v>
      </c>
      <c r="NP194">
        <v>150</v>
      </c>
      <c r="NQ194">
        <v>150</v>
      </c>
      <c r="NR194">
        <v>150</v>
      </c>
      <c r="NS194">
        <v>150</v>
      </c>
      <c r="NT194">
        <v>150</v>
      </c>
      <c r="NU194">
        <v>150</v>
      </c>
      <c r="NV194">
        <v>150</v>
      </c>
      <c r="NW194">
        <v>150</v>
      </c>
      <c r="NX194">
        <v>150</v>
      </c>
      <c r="NY194">
        <v>150</v>
      </c>
      <c r="NZ194">
        <v>150</v>
      </c>
      <c r="OA194">
        <v>150</v>
      </c>
      <c r="OB194">
        <v>150</v>
      </c>
      <c r="OC194">
        <v>150</v>
      </c>
      <c r="OD194">
        <v>150</v>
      </c>
      <c r="OE194">
        <v>150</v>
      </c>
      <c r="OF194">
        <v>150</v>
      </c>
      <c r="OG194">
        <v>150</v>
      </c>
      <c r="OH194">
        <v>150</v>
      </c>
      <c r="OI194">
        <v>150</v>
      </c>
      <c r="OJ194">
        <v>150</v>
      </c>
      <c r="OK194">
        <v>150</v>
      </c>
      <c r="OL194">
        <v>150</v>
      </c>
      <c r="OM194">
        <v>150</v>
      </c>
    </row>
    <row r="195" spans="2:403" x14ac:dyDescent="0.25">
      <c r="B195">
        <v>0.46250000000000002</v>
      </c>
      <c r="C195">
        <v>150</v>
      </c>
      <c r="D195">
        <v>150</v>
      </c>
      <c r="E195">
        <v>150</v>
      </c>
      <c r="F195">
        <v>150</v>
      </c>
      <c r="G195">
        <v>150</v>
      </c>
      <c r="H195">
        <v>150</v>
      </c>
      <c r="I195">
        <v>150</v>
      </c>
      <c r="J195">
        <v>150</v>
      </c>
      <c r="K195">
        <v>150</v>
      </c>
      <c r="L195">
        <v>150</v>
      </c>
      <c r="M195">
        <v>150</v>
      </c>
      <c r="N195">
        <v>150</v>
      </c>
      <c r="O195">
        <v>150</v>
      </c>
      <c r="P195">
        <v>150</v>
      </c>
      <c r="Q195">
        <v>150</v>
      </c>
      <c r="R195">
        <v>150</v>
      </c>
      <c r="S195">
        <v>150</v>
      </c>
      <c r="T195">
        <v>150</v>
      </c>
      <c r="U195">
        <v>150</v>
      </c>
      <c r="V195">
        <v>150</v>
      </c>
      <c r="W195">
        <v>150</v>
      </c>
      <c r="X195">
        <v>150</v>
      </c>
      <c r="Y195">
        <v>150</v>
      </c>
      <c r="Z195">
        <v>150</v>
      </c>
      <c r="AA195">
        <v>150</v>
      </c>
      <c r="AB195">
        <v>150</v>
      </c>
      <c r="AC195">
        <v>150</v>
      </c>
      <c r="AD195">
        <v>150</v>
      </c>
      <c r="AE195">
        <v>150</v>
      </c>
      <c r="AF195">
        <v>150</v>
      </c>
      <c r="AG195">
        <v>150</v>
      </c>
      <c r="AH195">
        <v>150</v>
      </c>
      <c r="AI195">
        <v>150</v>
      </c>
      <c r="AJ195">
        <v>150</v>
      </c>
      <c r="AK195">
        <v>150</v>
      </c>
      <c r="AL195">
        <v>150</v>
      </c>
      <c r="AM195">
        <v>150</v>
      </c>
      <c r="AN195">
        <v>150</v>
      </c>
      <c r="AO195">
        <v>150</v>
      </c>
      <c r="AP195">
        <v>150</v>
      </c>
      <c r="AQ195">
        <v>150</v>
      </c>
      <c r="AR195">
        <v>150</v>
      </c>
      <c r="AS195">
        <v>150</v>
      </c>
      <c r="AT195">
        <v>142.69827000000001</v>
      </c>
      <c r="AU195">
        <v>133.19761</v>
      </c>
      <c r="AV195">
        <v>124.98754</v>
      </c>
      <c r="AW195">
        <v>116.98769</v>
      </c>
      <c r="AX195">
        <v>109.27942</v>
      </c>
      <c r="AY195">
        <v>102.93728</v>
      </c>
      <c r="AZ195">
        <v>96.485705999999993</v>
      </c>
      <c r="BA195">
        <v>90.810996000000003</v>
      </c>
      <c r="BB195">
        <v>85.614037999999994</v>
      </c>
      <c r="BC195">
        <v>81.281859999999995</v>
      </c>
      <c r="BD195">
        <v>76.712918999999999</v>
      </c>
      <c r="BE195">
        <v>72.896103999999994</v>
      </c>
      <c r="BF195">
        <v>69.599903999999995</v>
      </c>
      <c r="BG195">
        <v>66.921299000000005</v>
      </c>
      <c r="BH195">
        <v>64.059089</v>
      </c>
      <c r="BI195">
        <v>61.783526000000002</v>
      </c>
      <c r="BJ195">
        <v>59.793916000000003</v>
      </c>
      <c r="BK195">
        <v>58.158137000000004</v>
      </c>
      <c r="BL195">
        <v>56.992314999999998</v>
      </c>
      <c r="BM195">
        <v>56.105307000000003</v>
      </c>
      <c r="BN195">
        <v>55.671472999999999</v>
      </c>
      <c r="BO195">
        <v>55.312080999999999</v>
      </c>
      <c r="BP195">
        <v>55.410120999999997</v>
      </c>
      <c r="BQ195">
        <v>55.671080000000003</v>
      </c>
      <c r="BR195">
        <v>56.291836000000004</v>
      </c>
      <c r="BS195">
        <v>57.455621999999998</v>
      </c>
      <c r="BT195">
        <v>58.651271999999999</v>
      </c>
      <c r="BU195">
        <v>59.915543</v>
      </c>
      <c r="BV195">
        <v>61.573087999999998</v>
      </c>
      <c r="BW195">
        <v>63.94265</v>
      </c>
      <c r="BX195">
        <v>66.094767000000004</v>
      </c>
      <c r="BY195">
        <v>69.030602999999999</v>
      </c>
      <c r="BZ195">
        <v>71.858082999999993</v>
      </c>
      <c r="CA195">
        <v>75.124495999999994</v>
      </c>
      <c r="CB195">
        <v>78.494742000000002</v>
      </c>
      <c r="CC195">
        <v>82.292274000000006</v>
      </c>
      <c r="CD195">
        <v>86.247180999999998</v>
      </c>
      <c r="CE195">
        <v>90.112263999999996</v>
      </c>
      <c r="CF195">
        <v>94.637747000000005</v>
      </c>
      <c r="CG195">
        <v>99.272369999999995</v>
      </c>
      <c r="CH195">
        <v>104.27267000000001</v>
      </c>
      <c r="CI195">
        <v>109.65885</v>
      </c>
      <c r="CJ195">
        <v>114.60182</v>
      </c>
      <c r="CK195">
        <v>120.29992</v>
      </c>
      <c r="CL195">
        <v>125.97985</v>
      </c>
      <c r="CM195">
        <v>132.28747000000001</v>
      </c>
      <c r="CN195">
        <v>138.54157000000001</v>
      </c>
      <c r="CO195">
        <v>145.03975</v>
      </c>
      <c r="CP195">
        <v>150</v>
      </c>
      <c r="CQ195">
        <v>150</v>
      </c>
      <c r="CR195">
        <v>150</v>
      </c>
      <c r="CS195">
        <v>150</v>
      </c>
      <c r="CT195">
        <v>150</v>
      </c>
      <c r="CU195">
        <v>150</v>
      </c>
      <c r="CV195">
        <v>150</v>
      </c>
      <c r="CW195">
        <v>150</v>
      </c>
      <c r="CX195">
        <v>150</v>
      </c>
      <c r="CY195">
        <v>150</v>
      </c>
      <c r="CZ195">
        <v>150</v>
      </c>
      <c r="DA195">
        <v>150</v>
      </c>
      <c r="DB195">
        <v>150</v>
      </c>
      <c r="DC195">
        <v>150</v>
      </c>
      <c r="DD195">
        <v>150</v>
      </c>
      <c r="DE195">
        <v>150</v>
      </c>
      <c r="DF195">
        <v>150</v>
      </c>
      <c r="DG195">
        <v>150</v>
      </c>
      <c r="DH195">
        <v>150</v>
      </c>
      <c r="DI195">
        <v>150</v>
      </c>
      <c r="DJ195">
        <v>150</v>
      </c>
      <c r="DK195">
        <v>150</v>
      </c>
      <c r="DL195">
        <v>150</v>
      </c>
      <c r="DM195">
        <v>150</v>
      </c>
      <c r="DN195">
        <v>150</v>
      </c>
      <c r="DO195">
        <v>150</v>
      </c>
      <c r="DP195">
        <v>150</v>
      </c>
      <c r="DQ195">
        <v>150</v>
      </c>
      <c r="DR195">
        <v>150</v>
      </c>
      <c r="DS195">
        <v>150</v>
      </c>
      <c r="DT195">
        <v>150</v>
      </c>
      <c r="DU195">
        <v>150</v>
      </c>
      <c r="DV195">
        <v>150</v>
      </c>
      <c r="DW195">
        <v>150</v>
      </c>
      <c r="DX195">
        <v>150</v>
      </c>
      <c r="DY195">
        <v>150</v>
      </c>
      <c r="DZ195">
        <v>150</v>
      </c>
      <c r="EA195">
        <v>150</v>
      </c>
      <c r="EB195">
        <v>150</v>
      </c>
      <c r="EC195">
        <v>150</v>
      </c>
      <c r="ED195">
        <v>150</v>
      </c>
      <c r="EE195">
        <v>150</v>
      </c>
      <c r="EF195">
        <v>150</v>
      </c>
      <c r="EG195">
        <v>150</v>
      </c>
      <c r="EH195">
        <v>150</v>
      </c>
      <c r="EI195">
        <v>150</v>
      </c>
      <c r="EJ195">
        <v>150</v>
      </c>
      <c r="EK195">
        <v>150</v>
      </c>
      <c r="EL195">
        <v>150</v>
      </c>
      <c r="EM195">
        <v>150</v>
      </c>
      <c r="EN195">
        <v>150</v>
      </c>
      <c r="EO195">
        <v>150</v>
      </c>
      <c r="EP195">
        <v>150</v>
      </c>
      <c r="EQ195">
        <v>150</v>
      </c>
      <c r="ER195">
        <v>150</v>
      </c>
      <c r="ES195">
        <v>150</v>
      </c>
      <c r="ET195">
        <v>150</v>
      </c>
      <c r="EU195">
        <v>150</v>
      </c>
      <c r="EV195">
        <v>150</v>
      </c>
      <c r="EW195">
        <v>150</v>
      </c>
      <c r="EX195">
        <v>150</v>
      </c>
      <c r="EY195">
        <v>150</v>
      </c>
      <c r="EZ195">
        <v>150</v>
      </c>
      <c r="FA195">
        <v>150</v>
      </c>
      <c r="FB195">
        <v>150</v>
      </c>
      <c r="FC195">
        <v>150</v>
      </c>
      <c r="FD195">
        <v>150</v>
      </c>
      <c r="FE195">
        <v>150</v>
      </c>
      <c r="FF195">
        <v>150</v>
      </c>
      <c r="FG195">
        <v>150</v>
      </c>
      <c r="FH195">
        <v>150</v>
      </c>
      <c r="FI195">
        <v>150</v>
      </c>
      <c r="FJ195">
        <v>150</v>
      </c>
      <c r="FK195">
        <v>150</v>
      </c>
      <c r="FL195">
        <v>150</v>
      </c>
      <c r="FM195">
        <v>150</v>
      </c>
      <c r="FN195">
        <v>150</v>
      </c>
      <c r="FO195">
        <v>150</v>
      </c>
      <c r="FP195">
        <v>150</v>
      </c>
      <c r="FQ195">
        <v>150</v>
      </c>
      <c r="FR195">
        <v>150</v>
      </c>
      <c r="FS195">
        <v>150</v>
      </c>
      <c r="FT195">
        <v>150</v>
      </c>
      <c r="FU195">
        <v>150</v>
      </c>
      <c r="FV195">
        <v>150</v>
      </c>
      <c r="FW195">
        <v>150</v>
      </c>
      <c r="FX195">
        <v>150</v>
      </c>
      <c r="FY195">
        <v>150</v>
      </c>
      <c r="FZ195">
        <v>150</v>
      </c>
      <c r="GA195">
        <v>150</v>
      </c>
      <c r="GB195">
        <v>150</v>
      </c>
      <c r="GC195">
        <v>150</v>
      </c>
      <c r="GD195">
        <v>150</v>
      </c>
      <c r="GE195">
        <v>150</v>
      </c>
      <c r="GF195">
        <v>150</v>
      </c>
      <c r="GG195">
        <v>150</v>
      </c>
      <c r="GH195">
        <v>150</v>
      </c>
      <c r="GI195">
        <v>150</v>
      </c>
      <c r="GJ195">
        <v>150</v>
      </c>
      <c r="GK195">
        <v>150</v>
      </c>
      <c r="GL195">
        <v>150</v>
      </c>
      <c r="GM195">
        <v>150</v>
      </c>
      <c r="GN195">
        <v>150</v>
      </c>
      <c r="GO195">
        <v>150</v>
      </c>
      <c r="GP195">
        <v>150</v>
      </c>
      <c r="GQ195">
        <v>150</v>
      </c>
      <c r="GR195">
        <v>150</v>
      </c>
      <c r="GS195">
        <v>150</v>
      </c>
      <c r="GT195">
        <v>150</v>
      </c>
      <c r="GU195">
        <v>150</v>
      </c>
      <c r="GV195">
        <v>150</v>
      </c>
      <c r="GW195">
        <v>150</v>
      </c>
      <c r="GX195">
        <v>150</v>
      </c>
      <c r="GY195">
        <v>150</v>
      </c>
      <c r="GZ195">
        <v>150</v>
      </c>
      <c r="HA195">
        <v>150</v>
      </c>
      <c r="HB195">
        <v>150</v>
      </c>
      <c r="HC195">
        <v>150</v>
      </c>
      <c r="HD195">
        <v>150</v>
      </c>
      <c r="HE195">
        <v>150</v>
      </c>
      <c r="HF195">
        <v>150</v>
      </c>
      <c r="HG195">
        <v>150</v>
      </c>
      <c r="HH195">
        <v>150</v>
      </c>
      <c r="HI195">
        <v>150</v>
      </c>
      <c r="HJ195">
        <v>150</v>
      </c>
      <c r="HK195">
        <v>150</v>
      </c>
      <c r="HL195">
        <v>150</v>
      </c>
      <c r="HM195">
        <v>150</v>
      </c>
      <c r="HN195">
        <v>150</v>
      </c>
      <c r="HO195">
        <v>150</v>
      </c>
      <c r="HP195">
        <v>150</v>
      </c>
      <c r="HQ195">
        <v>150</v>
      </c>
      <c r="HR195">
        <v>150</v>
      </c>
      <c r="HS195">
        <v>150</v>
      </c>
      <c r="HT195">
        <v>150</v>
      </c>
      <c r="HU195">
        <v>150</v>
      </c>
      <c r="HV195">
        <v>150</v>
      </c>
      <c r="HW195">
        <v>150</v>
      </c>
      <c r="HX195">
        <v>150</v>
      </c>
      <c r="HY195">
        <v>150</v>
      </c>
      <c r="HZ195">
        <v>150</v>
      </c>
      <c r="IA195">
        <v>150</v>
      </c>
      <c r="IB195">
        <v>150</v>
      </c>
      <c r="IC195">
        <v>150</v>
      </c>
      <c r="ID195">
        <v>150</v>
      </c>
      <c r="IE195">
        <v>150</v>
      </c>
      <c r="IF195">
        <v>150</v>
      </c>
      <c r="IG195">
        <v>150</v>
      </c>
      <c r="IH195">
        <v>150</v>
      </c>
      <c r="II195">
        <v>150</v>
      </c>
      <c r="IJ195">
        <v>150</v>
      </c>
      <c r="IK195">
        <v>150</v>
      </c>
      <c r="IL195">
        <v>150</v>
      </c>
      <c r="IM195">
        <v>150</v>
      </c>
      <c r="IN195">
        <v>150</v>
      </c>
      <c r="IO195">
        <v>150</v>
      </c>
      <c r="IP195">
        <v>150</v>
      </c>
      <c r="IQ195">
        <v>150</v>
      </c>
      <c r="IR195">
        <v>150</v>
      </c>
      <c r="IS195">
        <v>150</v>
      </c>
      <c r="IT195">
        <v>150</v>
      </c>
      <c r="IU195">
        <v>150</v>
      </c>
      <c r="IV195">
        <v>150</v>
      </c>
      <c r="IW195">
        <v>150</v>
      </c>
      <c r="IX195">
        <v>150</v>
      </c>
      <c r="IY195">
        <v>150</v>
      </c>
      <c r="IZ195">
        <v>150</v>
      </c>
      <c r="JA195">
        <v>150</v>
      </c>
      <c r="JB195">
        <v>150</v>
      </c>
      <c r="JC195">
        <v>150</v>
      </c>
      <c r="JD195">
        <v>150</v>
      </c>
      <c r="JE195">
        <v>150</v>
      </c>
      <c r="JF195">
        <v>150</v>
      </c>
      <c r="JG195">
        <v>150</v>
      </c>
      <c r="JH195">
        <v>150</v>
      </c>
      <c r="JI195">
        <v>150</v>
      </c>
      <c r="JJ195">
        <v>150</v>
      </c>
      <c r="JK195">
        <v>150</v>
      </c>
      <c r="JL195">
        <v>150</v>
      </c>
      <c r="JM195">
        <v>150</v>
      </c>
      <c r="JN195">
        <v>150</v>
      </c>
      <c r="JO195">
        <v>150</v>
      </c>
      <c r="JP195">
        <v>150</v>
      </c>
      <c r="JQ195">
        <v>150</v>
      </c>
      <c r="JR195">
        <v>150</v>
      </c>
      <c r="JS195">
        <v>150</v>
      </c>
      <c r="JT195">
        <v>150</v>
      </c>
      <c r="JU195">
        <v>150</v>
      </c>
      <c r="JV195">
        <v>150</v>
      </c>
      <c r="JW195">
        <v>150</v>
      </c>
      <c r="JX195">
        <v>150</v>
      </c>
      <c r="JY195">
        <v>150</v>
      </c>
      <c r="JZ195">
        <v>150</v>
      </c>
      <c r="KA195">
        <v>150</v>
      </c>
      <c r="KB195">
        <v>150</v>
      </c>
      <c r="KC195">
        <v>150</v>
      </c>
      <c r="KD195">
        <v>150</v>
      </c>
      <c r="KE195">
        <v>150</v>
      </c>
      <c r="KF195">
        <v>150</v>
      </c>
      <c r="KG195">
        <v>150</v>
      </c>
      <c r="KH195">
        <v>150</v>
      </c>
      <c r="KI195">
        <v>150</v>
      </c>
      <c r="KJ195">
        <v>150</v>
      </c>
      <c r="KK195">
        <v>150</v>
      </c>
      <c r="KL195">
        <v>150</v>
      </c>
      <c r="KM195">
        <v>150</v>
      </c>
      <c r="KN195">
        <v>150</v>
      </c>
      <c r="KO195">
        <v>150</v>
      </c>
      <c r="KP195">
        <v>150</v>
      </c>
      <c r="KQ195">
        <v>150</v>
      </c>
      <c r="KR195">
        <v>150</v>
      </c>
      <c r="KS195">
        <v>150</v>
      </c>
      <c r="KT195">
        <v>150</v>
      </c>
      <c r="KU195">
        <v>150</v>
      </c>
      <c r="KV195">
        <v>150</v>
      </c>
      <c r="KW195">
        <v>150</v>
      </c>
      <c r="KX195">
        <v>150</v>
      </c>
      <c r="KY195">
        <v>150</v>
      </c>
      <c r="KZ195">
        <v>150</v>
      </c>
      <c r="LA195">
        <v>150</v>
      </c>
      <c r="LB195">
        <v>150</v>
      </c>
      <c r="LC195">
        <v>150</v>
      </c>
      <c r="LD195">
        <v>150</v>
      </c>
      <c r="LE195">
        <v>150</v>
      </c>
      <c r="LF195">
        <v>150</v>
      </c>
      <c r="LG195">
        <v>150</v>
      </c>
      <c r="LH195">
        <v>150</v>
      </c>
      <c r="LI195">
        <v>150</v>
      </c>
      <c r="LJ195">
        <v>150</v>
      </c>
      <c r="LK195">
        <v>150</v>
      </c>
      <c r="LL195">
        <v>150</v>
      </c>
      <c r="LM195">
        <v>150</v>
      </c>
      <c r="LN195">
        <v>150</v>
      </c>
      <c r="LO195">
        <v>150</v>
      </c>
      <c r="LP195">
        <v>150</v>
      </c>
      <c r="LQ195">
        <v>150</v>
      </c>
      <c r="LR195">
        <v>150</v>
      </c>
      <c r="LS195">
        <v>150</v>
      </c>
      <c r="LT195">
        <v>150</v>
      </c>
      <c r="LU195">
        <v>150</v>
      </c>
      <c r="LV195">
        <v>150</v>
      </c>
      <c r="LW195">
        <v>150</v>
      </c>
      <c r="LX195">
        <v>150</v>
      </c>
      <c r="LY195">
        <v>150</v>
      </c>
      <c r="LZ195">
        <v>150</v>
      </c>
      <c r="MA195">
        <v>150</v>
      </c>
      <c r="MB195">
        <v>150</v>
      </c>
      <c r="MC195">
        <v>150</v>
      </c>
      <c r="MD195">
        <v>150</v>
      </c>
      <c r="ME195">
        <v>150</v>
      </c>
      <c r="MF195">
        <v>150</v>
      </c>
      <c r="MG195">
        <v>150</v>
      </c>
      <c r="MH195">
        <v>150</v>
      </c>
      <c r="MI195">
        <v>150</v>
      </c>
      <c r="MJ195">
        <v>150</v>
      </c>
      <c r="MK195">
        <v>150</v>
      </c>
      <c r="ML195">
        <v>150</v>
      </c>
      <c r="MM195">
        <v>150</v>
      </c>
      <c r="MN195">
        <v>150</v>
      </c>
      <c r="MO195">
        <v>150</v>
      </c>
      <c r="MP195">
        <v>150</v>
      </c>
      <c r="MQ195">
        <v>150</v>
      </c>
      <c r="MR195">
        <v>150</v>
      </c>
      <c r="MS195">
        <v>150</v>
      </c>
      <c r="MT195">
        <v>150</v>
      </c>
      <c r="MU195">
        <v>150</v>
      </c>
      <c r="MV195">
        <v>150</v>
      </c>
      <c r="MW195">
        <v>150</v>
      </c>
      <c r="MX195">
        <v>150</v>
      </c>
      <c r="MY195">
        <v>150</v>
      </c>
      <c r="MZ195">
        <v>150</v>
      </c>
      <c r="NA195">
        <v>150</v>
      </c>
      <c r="NB195">
        <v>150</v>
      </c>
      <c r="NC195">
        <v>150</v>
      </c>
      <c r="ND195">
        <v>150</v>
      </c>
      <c r="NE195">
        <v>150</v>
      </c>
      <c r="NF195">
        <v>150</v>
      </c>
      <c r="NG195">
        <v>150</v>
      </c>
      <c r="NH195">
        <v>150</v>
      </c>
      <c r="NI195">
        <v>150</v>
      </c>
      <c r="NJ195">
        <v>150</v>
      </c>
      <c r="NK195">
        <v>150</v>
      </c>
      <c r="NL195">
        <v>150</v>
      </c>
      <c r="NM195">
        <v>150</v>
      </c>
      <c r="NN195">
        <v>150</v>
      </c>
      <c r="NO195">
        <v>150</v>
      </c>
      <c r="NP195">
        <v>150</v>
      </c>
      <c r="NQ195">
        <v>150</v>
      </c>
      <c r="NR195">
        <v>150</v>
      </c>
      <c r="NS195">
        <v>150</v>
      </c>
      <c r="NT195">
        <v>150</v>
      </c>
      <c r="NU195">
        <v>150</v>
      </c>
      <c r="NV195">
        <v>150</v>
      </c>
      <c r="NW195">
        <v>150</v>
      </c>
      <c r="NX195">
        <v>150</v>
      </c>
      <c r="NY195">
        <v>150</v>
      </c>
      <c r="NZ195">
        <v>150</v>
      </c>
      <c r="OA195">
        <v>150</v>
      </c>
      <c r="OB195">
        <v>150</v>
      </c>
      <c r="OC195">
        <v>150</v>
      </c>
      <c r="OD195">
        <v>150</v>
      </c>
      <c r="OE195">
        <v>150</v>
      </c>
      <c r="OF195">
        <v>150</v>
      </c>
      <c r="OG195">
        <v>150</v>
      </c>
      <c r="OH195">
        <v>150</v>
      </c>
      <c r="OI195">
        <v>150</v>
      </c>
      <c r="OJ195">
        <v>150</v>
      </c>
      <c r="OK195">
        <v>150</v>
      </c>
      <c r="OL195">
        <v>150</v>
      </c>
      <c r="OM195">
        <v>150</v>
      </c>
    </row>
    <row r="196" spans="2:403" x14ac:dyDescent="0.25">
      <c r="B196">
        <v>0.46500000000000002</v>
      </c>
      <c r="C196">
        <v>150</v>
      </c>
      <c r="D196">
        <v>150</v>
      </c>
      <c r="E196">
        <v>150</v>
      </c>
      <c r="F196">
        <v>150</v>
      </c>
      <c r="G196">
        <v>150</v>
      </c>
      <c r="H196">
        <v>150</v>
      </c>
      <c r="I196">
        <v>150</v>
      </c>
      <c r="J196">
        <v>150</v>
      </c>
      <c r="K196">
        <v>150</v>
      </c>
      <c r="L196">
        <v>150</v>
      </c>
      <c r="M196">
        <v>150</v>
      </c>
      <c r="N196">
        <v>150</v>
      </c>
      <c r="O196">
        <v>150</v>
      </c>
      <c r="P196">
        <v>150</v>
      </c>
      <c r="Q196">
        <v>150</v>
      </c>
      <c r="R196">
        <v>150</v>
      </c>
      <c r="S196">
        <v>150</v>
      </c>
      <c r="T196">
        <v>150</v>
      </c>
      <c r="U196">
        <v>150</v>
      </c>
      <c r="V196">
        <v>150</v>
      </c>
      <c r="W196">
        <v>150</v>
      </c>
      <c r="X196">
        <v>150</v>
      </c>
      <c r="Y196">
        <v>150</v>
      </c>
      <c r="Z196">
        <v>150</v>
      </c>
      <c r="AA196">
        <v>150</v>
      </c>
      <c r="AB196">
        <v>150</v>
      </c>
      <c r="AC196">
        <v>150</v>
      </c>
      <c r="AD196">
        <v>150</v>
      </c>
      <c r="AE196">
        <v>150</v>
      </c>
      <c r="AF196">
        <v>150</v>
      </c>
      <c r="AG196">
        <v>150</v>
      </c>
      <c r="AH196">
        <v>150</v>
      </c>
      <c r="AI196">
        <v>150</v>
      </c>
      <c r="AJ196">
        <v>150</v>
      </c>
      <c r="AK196">
        <v>150</v>
      </c>
      <c r="AL196">
        <v>150</v>
      </c>
      <c r="AM196">
        <v>150</v>
      </c>
      <c r="AN196">
        <v>150</v>
      </c>
      <c r="AO196">
        <v>150</v>
      </c>
      <c r="AP196">
        <v>150</v>
      </c>
      <c r="AQ196">
        <v>150</v>
      </c>
      <c r="AR196">
        <v>150</v>
      </c>
      <c r="AS196">
        <v>150</v>
      </c>
      <c r="AT196">
        <v>142.23271</v>
      </c>
      <c r="AU196">
        <v>133.12837999999999</v>
      </c>
      <c r="AV196">
        <v>124.72906999999999</v>
      </c>
      <c r="AW196">
        <v>116.87260000000001</v>
      </c>
      <c r="AX196">
        <v>109.34898</v>
      </c>
      <c r="AY196">
        <v>102.93994000000001</v>
      </c>
      <c r="AZ196">
        <v>96.778285999999994</v>
      </c>
      <c r="BA196">
        <v>90.716206999999997</v>
      </c>
      <c r="BB196">
        <v>85.623236000000006</v>
      </c>
      <c r="BC196">
        <v>81.169899000000001</v>
      </c>
      <c r="BD196">
        <v>76.783833999999999</v>
      </c>
      <c r="BE196">
        <v>73.232754999999997</v>
      </c>
      <c r="BF196">
        <v>69.651966000000002</v>
      </c>
      <c r="BG196">
        <v>66.903920999999997</v>
      </c>
      <c r="BH196">
        <v>64.137501</v>
      </c>
      <c r="BI196">
        <v>61.880482999999998</v>
      </c>
      <c r="BJ196">
        <v>59.929696</v>
      </c>
      <c r="BK196">
        <v>58.061521999999997</v>
      </c>
      <c r="BL196">
        <v>56.849119000000002</v>
      </c>
      <c r="BM196">
        <v>56.313231000000002</v>
      </c>
      <c r="BN196">
        <v>55.562227999999998</v>
      </c>
      <c r="BO196">
        <v>55.661634999999997</v>
      </c>
      <c r="BP196">
        <v>55.730367000000001</v>
      </c>
      <c r="BQ196">
        <v>55.730395999999999</v>
      </c>
      <c r="BR196">
        <v>56.251178000000003</v>
      </c>
      <c r="BS196">
        <v>57.244571000000001</v>
      </c>
      <c r="BT196">
        <v>58.665154000000001</v>
      </c>
      <c r="BU196">
        <v>59.975675000000003</v>
      </c>
      <c r="BV196">
        <v>61.857297000000003</v>
      </c>
      <c r="BW196">
        <v>63.886052999999997</v>
      </c>
      <c r="BX196">
        <v>66.409109999999998</v>
      </c>
      <c r="BY196">
        <v>69.103108000000006</v>
      </c>
      <c r="BZ196">
        <v>72.244798000000003</v>
      </c>
      <c r="CA196">
        <v>75.295609999999996</v>
      </c>
      <c r="CB196">
        <v>78.645970000000005</v>
      </c>
      <c r="CC196">
        <v>82.715477000000007</v>
      </c>
      <c r="CD196">
        <v>86.281796999999997</v>
      </c>
      <c r="CE196">
        <v>90.064527999999996</v>
      </c>
      <c r="CF196">
        <v>94.705879999999993</v>
      </c>
      <c r="CG196">
        <v>99.567712</v>
      </c>
      <c r="CH196">
        <v>104.42081</v>
      </c>
      <c r="CI196">
        <v>109.2941</v>
      </c>
      <c r="CJ196">
        <v>114.78437</v>
      </c>
      <c r="CK196">
        <v>120.44533</v>
      </c>
      <c r="CL196">
        <v>126.22329999999999</v>
      </c>
      <c r="CM196">
        <v>132.36372</v>
      </c>
      <c r="CN196">
        <v>138.38722999999999</v>
      </c>
      <c r="CO196">
        <v>144.93859</v>
      </c>
      <c r="CP196">
        <v>150</v>
      </c>
      <c r="CQ196">
        <v>150</v>
      </c>
      <c r="CR196">
        <v>150</v>
      </c>
      <c r="CS196">
        <v>150</v>
      </c>
      <c r="CT196">
        <v>150</v>
      </c>
      <c r="CU196">
        <v>150</v>
      </c>
      <c r="CV196">
        <v>150</v>
      </c>
      <c r="CW196">
        <v>150</v>
      </c>
      <c r="CX196">
        <v>150</v>
      </c>
      <c r="CY196">
        <v>150</v>
      </c>
      <c r="CZ196">
        <v>150</v>
      </c>
      <c r="DA196">
        <v>150</v>
      </c>
      <c r="DB196">
        <v>150</v>
      </c>
      <c r="DC196">
        <v>150</v>
      </c>
      <c r="DD196">
        <v>150</v>
      </c>
      <c r="DE196">
        <v>150</v>
      </c>
      <c r="DF196">
        <v>150</v>
      </c>
      <c r="DG196">
        <v>150</v>
      </c>
      <c r="DH196">
        <v>150</v>
      </c>
      <c r="DI196">
        <v>150</v>
      </c>
      <c r="DJ196">
        <v>150</v>
      </c>
      <c r="DK196">
        <v>150</v>
      </c>
      <c r="DL196">
        <v>150</v>
      </c>
      <c r="DM196">
        <v>150</v>
      </c>
      <c r="DN196">
        <v>150</v>
      </c>
      <c r="DO196">
        <v>150</v>
      </c>
      <c r="DP196">
        <v>150</v>
      </c>
      <c r="DQ196">
        <v>150</v>
      </c>
      <c r="DR196">
        <v>150</v>
      </c>
      <c r="DS196">
        <v>150</v>
      </c>
      <c r="DT196">
        <v>150</v>
      </c>
      <c r="DU196">
        <v>150</v>
      </c>
      <c r="DV196">
        <v>150</v>
      </c>
      <c r="DW196">
        <v>150</v>
      </c>
      <c r="DX196">
        <v>150</v>
      </c>
      <c r="DY196">
        <v>150</v>
      </c>
      <c r="DZ196">
        <v>150</v>
      </c>
      <c r="EA196">
        <v>150</v>
      </c>
      <c r="EB196">
        <v>150</v>
      </c>
      <c r="EC196">
        <v>150</v>
      </c>
      <c r="ED196">
        <v>150</v>
      </c>
      <c r="EE196">
        <v>150</v>
      </c>
      <c r="EF196">
        <v>150</v>
      </c>
      <c r="EG196">
        <v>150</v>
      </c>
      <c r="EH196">
        <v>150</v>
      </c>
      <c r="EI196">
        <v>150</v>
      </c>
      <c r="EJ196">
        <v>150</v>
      </c>
      <c r="EK196">
        <v>150</v>
      </c>
      <c r="EL196">
        <v>150</v>
      </c>
      <c r="EM196">
        <v>150</v>
      </c>
      <c r="EN196">
        <v>150</v>
      </c>
      <c r="EO196">
        <v>150</v>
      </c>
      <c r="EP196">
        <v>150</v>
      </c>
      <c r="EQ196">
        <v>150</v>
      </c>
      <c r="ER196">
        <v>150</v>
      </c>
      <c r="ES196">
        <v>150</v>
      </c>
      <c r="ET196">
        <v>150</v>
      </c>
      <c r="EU196">
        <v>150</v>
      </c>
      <c r="EV196">
        <v>150</v>
      </c>
      <c r="EW196">
        <v>150</v>
      </c>
      <c r="EX196">
        <v>150</v>
      </c>
      <c r="EY196">
        <v>150</v>
      </c>
      <c r="EZ196">
        <v>150</v>
      </c>
      <c r="FA196">
        <v>150</v>
      </c>
      <c r="FB196">
        <v>150</v>
      </c>
      <c r="FC196">
        <v>150</v>
      </c>
      <c r="FD196">
        <v>150</v>
      </c>
      <c r="FE196">
        <v>150</v>
      </c>
      <c r="FF196">
        <v>150</v>
      </c>
      <c r="FG196">
        <v>150</v>
      </c>
      <c r="FH196">
        <v>150</v>
      </c>
      <c r="FI196">
        <v>150</v>
      </c>
      <c r="FJ196">
        <v>150</v>
      </c>
      <c r="FK196">
        <v>150</v>
      </c>
      <c r="FL196">
        <v>150</v>
      </c>
      <c r="FM196">
        <v>150</v>
      </c>
      <c r="FN196">
        <v>150</v>
      </c>
      <c r="FO196">
        <v>150</v>
      </c>
      <c r="FP196">
        <v>150</v>
      </c>
      <c r="FQ196">
        <v>150</v>
      </c>
      <c r="FR196">
        <v>150</v>
      </c>
      <c r="FS196">
        <v>150</v>
      </c>
      <c r="FT196">
        <v>150</v>
      </c>
      <c r="FU196">
        <v>150</v>
      </c>
      <c r="FV196">
        <v>150</v>
      </c>
      <c r="FW196">
        <v>150</v>
      </c>
      <c r="FX196">
        <v>150</v>
      </c>
      <c r="FY196">
        <v>150</v>
      </c>
      <c r="FZ196">
        <v>150</v>
      </c>
      <c r="GA196">
        <v>150</v>
      </c>
      <c r="GB196">
        <v>150</v>
      </c>
      <c r="GC196">
        <v>150</v>
      </c>
      <c r="GD196">
        <v>150</v>
      </c>
      <c r="GE196">
        <v>150</v>
      </c>
      <c r="GF196">
        <v>150</v>
      </c>
      <c r="GG196">
        <v>150</v>
      </c>
      <c r="GH196">
        <v>150</v>
      </c>
      <c r="GI196">
        <v>150</v>
      </c>
      <c r="GJ196">
        <v>150</v>
      </c>
      <c r="GK196">
        <v>150</v>
      </c>
      <c r="GL196">
        <v>150</v>
      </c>
      <c r="GM196">
        <v>150</v>
      </c>
      <c r="GN196">
        <v>150</v>
      </c>
      <c r="GO196">
        <v>150</v>
      </c>
      <c r="GP196">
        <v>150</v>
      </c>
      <c r="GQ196">
        <v>150</v>
      </c>
      <c r="GR196">
        <v>150</v>
      </c>
      <c r="GS196">
        <v>150</v>
      </c>
      <c r="GT196">
        <v>150</v>
      </c>
      <c r="GU196">
        <v>150</v>
      </c>
      <c r="GV196">
        <v>150</v>
      </c>
      <c r="GW196">
        <v>150</v>
      </c>
      <c r="GX196">
        <v>150</v>
      </c>
      <c r="GY196">
        <v>150</v>
      </c>
      <c r="GZ196">
        <v>150</v>
      </c>
      <c r="HA196">
        <v>150</v>
      </c>
      <c r="HB196">
        <v>150</v>
      </c>
      <c r="HC196">
        <v>150</v>
      </c>
      <c r="HD196">
        <v>150</v>
      </c>
      <c r="HE196">
        <v>150</v>
      </c>
      <c r="HF196">
        <v>150</v>
      </c>
      <c r="HG196">
        <v>150</v>
      </c>
      <c r="HH196">
        <v>150</v>
      </c>
      <c r="HI196">
        <v>150</v>
      </c>
      <c r="HJ196">
        <v>150</v>
      </c>
      <c r="HK196">
        <v>150</v>
      </c>
      <c r="HL196">
        <v>150</v>
      </c>
      <c r="HM196">
        <v>150</v>
      </c>
      <c r="HN196">
        <v>150</v>
      </c>
      <c r="HO196">
        <v>150</v>
      </c>
      <c r="HP196">
        <v>150</v>
      </c>
      <c r="HQ196">
        <v>150</v>
      </c>
      <c r="HR196">
        <v>150</v>
      </c>
      <c r="HS196">
        <v>150</v>
      </c>
      <c r="HT196">
        <v>150</v>
      </c>
      <c r="HU196">
        <v>150</v>
      </c>
      <c r="HV196">
        <v>150</v>
      </c>
      <c r="HW196">
        <v>150</v>
      </c>
      <c r="HX196">
        <v>150</v>
      </c>
      <c r="HY196">
        <v>150</v>
      </c>
      <c r="HZ196">
        <v>150</v>
      </c>
      <c r="IA196">
        <v>150</v>
      </c>
      <c r="IB196">
        <v>150</v>
      </c>
      <c r="IC196">
        <v>150</v>
      </c>
      <c r="ID196">
        <v>150</v>
      </c>
      <c r="IE196">
        <v>150</v>
      </c>
      <c r="IF196">
        <v>150</v>
      </c>
      <c r="IG196">
        <v>150</v>
      </c>
      <c r="IH196">
        <v>150</v>
      </c>
      <c r="II196">
        <v>150</v>
      </c>
      <c r="IJ196">
        <v>150</v>
      </c>
      <c r="IK196">
        <v>150</v>
      </c>
      <c r="IL196">
        <v>150</v>
      </c>
      <c r="IM196">
        <v>150</v>
      </c>
      <c r="IN196">
        <v>150</v>
      </c>
      <c r="IO196">
        <v>150</v>
      </c>
      <c r="IP196">
        <v>150</v>
      </c>
      <c r="IQ196">
        <v>150</v>
      </c>
      <c r="IR196">
        <v>150</v>
      </c>
      <c r="IS196">
        <v>150</v>
      </c>
      <c r="IT196">
        <v>150</v>
      </c>
      <c r="IU196">
        <v>150</v>
      </c>
      <c r="IV196">
        <v>150</v>
      </c>
      <c r="IW196">
        <v>150</v>
      </c>
      <c r="IX196">
        <v>150</v>
      </c>
      <c r="IY196">
        <v>150</v>
      </c>
      <c r="IZ196">
        <v>150</v>
      </c>
      <c r="JA196">
        <v>150</v>
      </c>
      <c r="JB196">
        <v>150</v>
      </c>
      <c r="JC196">
        <v>150</v>
      </c>
      <c r="JD196">
        <v>150</v>
      </c>
      <c r="JE196">
        <v>150</v>
      </c>
      <c r="JF196">
        <v>150</v>
      </c>
      <c r="JG196">
        <v>150</v>
      </c>
      <c r="JH196">
        <v>150</v>
      </c>
      <c r="JI196">
        <v>150</v>
      </c>
      <c r="JJ196">
        <v>150</v>
      </c>
      <c r="JK196">
        <v>150</v>
      </c>
      <c r="JL196">
        <v>150</v>
      </c>
      <c r="JM196">
        <v>150</v>
      </c>
      <c r="JN196">
        <v>150</v>
      </c>
      <c r="JO196">
        <v>150</v>
      </c>
      <c r="JP196">
        <v>150</v>
      </c>
      <c r="JQ196">
        <v>150</v>
      </c>
      <c r="JR196">
        <v>150</v>
      </c>
      <c r="JS196">
        <v>150</v>
      </c>
      <c r="JT196">
        <v>150</v>
      </c>
      <c r="JU196">
        <v>150</v>
      </c>
      <c r="JV196">
        <v>150</v>
      </c>
      <c r="JW196">
        <v>150</v>
      </c>
      <c r="JX196">
        <v>150</v>
      </c>
      <c r="JY196">
        <v>150</v>
      </c>
      <c r="JZ196">
        <v>150</v>
      </c>
      <c r="KA196">
        <v>150</v>
      </c>
      <c r="KB196">
        <v>150</v>
      </c>
      <c r="KC196">
        <v>150</v>
      </c>
      <c r="KD196">
        <v>150</v>
      </c>
      <c r="KE196">
        <v>150</v>
      </c>
      <c r="KF196">
        <v>150</v>
      </c>
      <c r="KG196">
        <v>150</v>
      </c>
      <c r="KH196">
        <v>150</v>
      </c>
      <c r="KI196">
        <v>150</v>
      </c>
      <c r="KJ196">
        <v>150</v>
      </c>
      <c r="KK196">
        <v>150</v>
      </c>
      <c r="KL196">
        <v>150</v>
      </c>
      <c r="KM196">
        <v>150</v>
      </c>
      <c r="KN196">
        <v>150</v>
      </c>
      <c r="KO196">
        <v>150</v>
      </c>
      <c r="KP196">
        <v>150</v>
      </c>
      <c r="KQ196">
        <v>150</v>
      </c>
      <c r="KR196">
        <v>150</v>
      </c>
      <c r="KS196">
        <v>150</v>
      </c>
      <c r="KT196">
        <v>150</v>
      </c>
      <c r="KU196">
        <v>150</v>
      </c>
      <c r="KV196">
        <v>150</v>
      </c>
      <c r="KW196">
        <v>150</v>
      </c>
      <c r="KX196">
        <v>150</v>
      </c>
      <c r="KY196">
        <v>150</v>
      </c>
      <c r="KZ196">
        <v>150</v>
      </c>
      <c r="LA196">
        <v>150</v>
      </c>
      <c r="LB196">
        <v>150</v>
      </c>
      <c r="LC196">
        <v>150</v>
      </c>
      <c r="LD196">
        <v>150</v>
      </c>
      <c r="LE196">
        <v>150</v>
      </c>
      <c r="LF196">
        <v>150</v>
      </c>
      <c r="LG196">
        <v>150</v>
      </c>
      <c r="LH196">
        <v>150</v>
      </c>
      <c r="LI196">
        <v>150</v>
      </c>
      <c r="LJ196">
        <v>150</v>
      </c>
      <c r="LK196">
        <v>150</v>
      </c>
      <c r="LL196">
        <v>150</v>
      </c>
      <c r="LM196">
        <v>150</v>
      </c>
      <c r="LN196">
        <v>150</v>
      </c>
      <c r="LO196">
        <v>150</v>
      </c>
      <c r="LP196">
        <v>150</v>
      </c>
      <c r="LQ196">
        <v>150</v>
      </c>
      <c r="LR196">
        <v>150</v>
      </c>
      <c r="LS196">
        <v>150</v>
      </c>
      <c r="LT196">
        <v>150</v>
      </c>
      <c r="LU196">
        <v>150</v>
      </c>
      <c r="LV196">
        <v>150</v>
      </c>
      <c r="LW196">
        <v>150</v>
      </c>
      <c r="LX196">
        <v>150</v>
      </c>
      <c r="LY196">
        <v>150</v>
      </c>
      <c r="LZ196">
        <v>150</v>
      </c>
      <c r="MA196">
        <v>150</v>
      </c>
      <c r="MB196">
        <v>150</v>
      </c>
      <c r="MC196">
        <v>150</v>
      </c>
      <c r="MD196">
        <v>150</v>
      </c>
      <c r="ME196">
        <v>150</v>
      </c>
      <c r="MF196">
        <v>150</v>
      </c>
      <c r="MG196">
        <v>150</v>
      </c>
      <c r="MH196">
        <v>150</v>
      </c>
      <c r="MI196">
        <v>150</v>
      </c>
      <c r="MJ196">
        <v>150</v>
      </c>
      <c r="MK196">
        <v>150</v>
      </c>
      <c r="ML196">
        <v>150</v>
      </c>
      <c r="MM196">
        <v>150</v>
      </c>
      <c r="MN196">
        <v>150</v>
      </c>
      <c r="MO196">
        <v>150</v>
      </c>
      <c r="MP196">
        <v>150</v>
      </c>
      <c r="MQ196">
        <v>150</v>
      </c>
      <c r="MR196">
        <v>150</v>
      </c>
      <c r="MS196">
        <v>150</v>
      </c>
      <c r="MT196">
        <v>150</v>
      </c>
      <c r="MU196">
        <v>150</v>
      </c>
      <c r="MV196">
        <v>150</v>
      </c>
      <c r="MW196">
        <v>150</v>
      </c>
      <c r="MX196">
        <v>150</v>
      </c>
      <c r="MY196">
        <v>150</v>
      </c>
      <c r="MZ196">
        <v>150</v>
      </c>
      <c r="NA196">
        <v>150</v>
      </c>
      <c r="NB196">
        <v>150</v>
      </c>
      <c r="NC196">
        <v>150</v>
      </c>
      <c r="ND196">
        <v>150</v>
      </c>
      <c r="NE196">
        <v>150</v>
      </c>
      <c r="NF196">
        <v>150</v>
      </c>
      <c r="NG196">
        <v>150</v>
      </c>
      <c r="NH196">
        <v>150</v>
      </c>
      <c r="NI196">
        <v>150</v>
      </c>
      <c r="NJ196">
        <v>150</v>
      </c>
      <c r="NK196">
        <v>150</v>
      </c>
      <c r="NL196">
        <v>150</v>
      </c>
      <c r="NM196">
        <v>150</v>
      </c>
      <c r="NN196">
        <v>150</v>
      </c>
      <c r="NO196">
        <v>150</v>
      </c>
      <c r="NP196">
        <v>150</v>
      </c>
      <c r="NQ196">
        <v>150</v>
      </c>
      <c r="NR196">
        <v>150</v>
      </c>
      <c r="NS196">
        <v>150</v>
      </c>
      <c r="NT196">
        <v>150</v>
      </c>
      <c r="NU196">
        <v>150</v>
      </c>
      <c r="NV196">
        <v>150</v>
      </c>
      <c r="NW196">
        <v>150</v>
      </c>
      <c r="NX196">
        <v>150</v>
      </c>
      <c r="NY196">
        <v>150</v>
      </c>
      <c r="NZ196">
        <v>150</v>
      </c>
      <c r="OA196">
        <v>150</v>
      </c>
      <c r="OB196">
        <v>150</v>
      </c>
      <c r="OC196">
        <v>150</v>
      </c>
      <c r="OD196">
        <v>150</v>
      </c>
      <c r="OE196">
        <v>150</v>
      </c>
      <c r="OF196">
        <v>150</v>
      </c>
      <c r="OG196">
        <v>150</v>
      </c>
      <c r="OH196">
        <v>150</v>
      </c>
      <c r="OI196">
        <v>150</v>
      </c>
      <c r="OJ196">
        <v>150</v>
      </c>
      <c r="OK196">
        <v>150</v>
      </c>
      <c r="OL196">
        <v>150</v>
      </c>
      <c r="OM196">
        <v>150</v>
      </c>
    </row>
    <row r="197" spans="2:403" x14ac:dyDescent="0.25">
      <c r="B197">
        <v>0.46750000000000003</v>
      </c>
      <c r="C197">
        <v>150</v>
      </c>
      <c r="D197">
        <v>150</v>
      </c>
      <c r="E197">
        <v>150</v>
      </c>
      <c r="F197">
        <v>150</v>
      </c>
      <c r="G197">
        <v>150</v>
      </c>
      <c r="H197">
        <v>150</v>
      </c>
      <c r="I197">
        <v>150</v>
      </c>
      <c r="J197">
        <v>150</v>
      </c>
      <c r="K197">
        <v>150</v>
      </c>
      <c r="L197">
        <v>150</v>
      </c>
      <c r="M197">
        <v>150</v>
      </c>
      <c r="N197">
        <v>150</v>
      </c>
      <c r="O197">
        <v>150</v>
      </c>
      <c r="P197">
        <v>150</v>
      </c>
      <c r="Q197">
        <v>150</v>
      </c>
      <c r="R197">
        <v>150</v>
      </c>
      <c r="S197">
        <v>150</v>
      </c>
      <c r="T197">
        <v>150</v>
      </c>
      <c r="U197">
        <v>150</v>
      </c>
      <c r="V197">
        <v>150</v>
      </c>
      <c r="W197">
        <v>150</v>
      </c>
      <c r="X197">
        <v>150</v>
      </c>
      <c r="Y197">
        <v>150</v>
      </c>
      <c r="Z197">
        <v>150</v>
      </c>
      <c r="AA197">
        <v>150</v>
      </c>
      <c r="AB197">
        <v>150</v>
      </c>
      <c r="AC197">
        <v>150</v>
      </c>
      <c r="AD197">
        <v>150</v>
      </c>
      <c r="AE197">
        <v>150</v>
      </c>
      <c r="AF197">
        <v>150</v>
      </c>
      <c r="AG197">
        <v>150</v>
      </c>
      <c r="AH197">
        <v>150</v>
      </c>
      <c r="AI197">
        <v>150</v>
      </c>
      <c r="AJ197">
        <v>150</v>
      </c>
      <c r="AK197">
        <v>150</v>
      </c>
      <c r="AL197">
        <v>150</v>
      </c>
      <c r="AM197">
        <v>150</v>
      </c>
      <c r="AN197">
        <v>150</v>
      </c>
      <c r="AO197">
        <v>150</v>
      </c>
      <c r="AP197">
        <v>150</v>
      </c>
      <c r="AQ197">
        <v>150</v>
      </c>
      <c r="AR197">
        <v>150</v>
      </c>
      <c r="AS197">
        <v>150</v>
      </c>
      <c r="AT197">
        <v>141.96057999999999</v>
      </c>
      <c r="AU197">
        <v>133.04747</v>
      </c>
      <c r="AV197">
        <v>125.07843</v>
      </c>
      <c r="AW197">
        <v>116.81128</v>
      </c>
      <c r="AX197">
        <v>109.69164000000001</v>
      </c>
      <c r="AY197">
        <v>102.79406</v>
      </c>
      <c r="AZ197">
        <v>97.158931999999993</v>
      </c>
      <c r="BA197">
        <v>91.293841999999998</v>
      </c>
      <c r="BB197">
        <v>85.754223999999994</v>
      </c>
      <c r="BC197">
        <v>80.911904000000007</v>
      </c>
      <c r="BD197">
        <v>76.809361999999993</v>
      </c>
      <c r="BE197">
        <v>72.957920999999999</v>
      </c>
      <c r="BF197">
        <v>69.566913</v>
      </c>
      <c r="BG197">
        <v>66.909865999999994</v>
      </c>
      <c r="BH197">
        <v>64.110208999999998</v>
      </c>
      <c r="BI197">
        <v>61.823988</v>
      </c>
      <c r="BJ197">
        <v>60.001317</v>
      </c>
      <c r="BK197">
        <v>58.360176000000003</v>
      </c>
      <c r="BL197">
        <v>57.145201999999998</v>
      </c>
      <c r="BM197">
        <v>56.453865999999998</v>
      </c>
      <c r="BN197">
        <v>55.648209000000001</v>
      </c>
      <c r="BO197">
        <v>55.566789</v>
      </c>
      <c r="BP197">
        <v>55.554526000000003</v>
      </c>
      <c r="BQ197">
        <v>55.988911999999999</v>
      </c>
      <c r="BR197">
        <v>56.511746000000002</v>
      </c>
      <c r="BS197">
        <v>57.668019000000001</v>
      </c>
      <c r="BT197">
        <v>58.427838999999999</v>
      </c>
      <c r="BU197">
        <v>60.058228</v>
      </c>
      <c r="BV197">
        <v>61.804423999999997</v>
      </c>
      <c r="BW197">
        <v>64.249759999999995</v>
      </c>
      <c r="BX197">
        <v>66.552722000000003</v>
      </c>
      <c r="BY197">
        <v>69.274024999999995</v>
      </c>
      <c r="BZ197">
        <v>72.374365999999995</v>
      </c>
      <c r="CA197">
        <v>75.644976999999997</v>
      </c>
      <c r="CB197">
        <v>78.825626</v>
      </c>
      <c r="CC197">
        <v>82.580999000000006</v>
      </c>
      <c r="CD197">
        <v>86.437640999999999</v>
      </c>
      <c r="CE197">
        <v>90.520143000000004</v>
      </c>
      <c r="CF197">
        <v>94.919207999999998</v>
      </c>
      <c r="CG197">
        <v>99.330022</v>
      </c>
      <c r="CH197">
        <v>104.2604</v>
      </c>
      <c r="CI197">
        <v>109.49361</v>
      </c>
      <c r="CJ197">
        <v>114.84611</v>
      </c>
      <c r="CK197">
        <v>120.58803</v>
      </c>
      <c r="CL197">
        <v>126.13959</v>
      </c>
      <c r="CM197">
        <v>132.33729</v>
      </c>
      <c r="CN197">
        <v>138.54685000000001</v>
      </c>
      <c r="CO197">
        <v>144.90777</v>
      </c>
      <c r="CP197">
        <v>150</v>
      </c>
      <c r="CQ197">
        <v>150</v>
      </c>
      <c r="CR197">
        <v>150</v>
      </c>
      <c r="CS197">
        <v>150</v>
      </c>
      <c r="CT197">
        <v>150</v>
      </c>
      <c r="CU197">
        <v>150</v>
      </c>
      <c r="CV197">
        <v>150</v>
      </c>
      <c r="CW197">
        <v>150</v>
      </c>
      <c r="CX197">
        <v>150</v>
      </c>
      <c r="CY197">
        <v>150</v>
      </c>
      <c r="CZ197">
        <v>150</v>
      </c>
      <c r="DA197">
        <v>150</v>
      </c>
      <c r="DB197">
        <v>150</v>
      </c>
      <c r="DC197">
        <v>150</v>
      </c>
      <c r="DD197">
        <v>150</v>
      </c>
      <c r="DE197">
        <v>150</v>
      </c>
      <c r="DF197">
        <v>150</v>
      </c>
      <c r="DG197">
        <v>150</v>
      </c>
      <c r="DH197">
        <v>150</v>
      </c>
      <c r="DI197">
        <v>150</v>
      </c>
      <c r="DJ197">
        <v>150</v>
      </c>
      <c r="DK197">
        <v>150</v>
      </c>
      <c r="DL197">
        <v>150</v>
      </c>
      <c r="DM197">
        <v>150</v>
      </c>
      <c r="DN197">
        <v>150</v>
      </c>
      <c r="DO197">
        <v>150</v>
      </c>
      <c r="DP197">
        <v>150</v>
      </c>
      <c r="DQ197">
        <v>150</v>
      </c>
      <c r="DR197">
        <v>150</v>
      </c>
      <c r="DS197">
        <v>150</v>
      </c>
      <c r="DT197">
        <v>150</v>
      </c>
      <c r="DU197">
        <v>150</v>
      </c>
      <c r="DV197">
        <v>150</v>
      </c>
      <c r="DW197">
        <v>150</v>
      </c>
      <c r="DX197">
        <v>150</v>
      </c>
      <c r="DY197">
        <v>150</v>
      </c>
      <c r="DZ197">
        <v>150</v>
      </c>
      <c r="EA197">
        <v>150</v>
      </c>
      <c r="EB197">
        <v>150</v>
      </c>
      <c r="EC197">
        <v>150</v>
      </c>
      <c r="ED197">
        <v>150</v>
      </c>
      <c r="EE197">
        <v>150</v>
      </c>
      <c r="EF197">
        <v>150</v>
      </c>
      <c r="EG197">
        <v>150</v>
      </c>
      <c r="EH197">
        <v>150</v>
      </c>
      <c r="EI197">
        <v>150</v>
      </c>
      <c r="EJ197">
        <v>150</v>
      </c>
      <c r="EK197">
        <v>150</v>
      </c>
      <c r="EL197">
        <v>150</v>
      </c>
      <c r="EM197">
        <v>150</v>
      </c>
      <c r="EN197">
        <v>150</v>
      </c>
      <c r="EO197">
        <v>150</v>
      </c>
      <c r="EP197">
        <v>150</v>
      </c>
      <c r="EQ197">
        <v>150</v>
      </c>
      <c r="ER197">
        <v>150</v>
      </c>
      <c r="ES197">
        <v>150</v>
      </c>
      <c r="ET197">
        <v>150</v>
      </c>
      <c r="EU197">
        <v>150</v>
      </c>
      <c r="EV197">
        <v>150</v>
      </c>
      <c r="EW197">
        <v>150</v>
      </c>
      <c r="EX197">
        <v>150</v>
      </c>
      <c r="EY197">
        <v>150</v>
      </c>
      <c r="EZ197">
        <v>150</v>
      </c>
      <c r="FA197">
        <v>150</v>
      </c>
      <c r="FB197">
        <v>150</v>
      </c>
      <c r="FC197">
        <v>150</v>
      </c>
      <c r="FD197">
        <v>150</v>
      </c>
      <c r="FE197">
        <v>150</v>
      </c>
      <c r="FF197">
        <v>150</v>
      </c>
      <c r="FG197">
        <v>150</v>
      </c>
      <c r="FH197">
        <v>150</v>
      </c>
      <c r="FI197">
        <v>150</v>
      </c>
      <c r="FJ197">
        <v>150</v>
      </c>
      <c r="FK197">
        <v>150</v>
      </c>
      <c r="FL197">
        <v>150</v>
      </c>
      <c r="FM197">
        <v>150</v>
      </c>
      <c r="FN197">
        <v>150</v>
      </c>
      <c r="FO197">
        <v>150</v>
      </c>
      <c r="FP197">
        <v>150</v>
      </c>
      <c r="FQ197">
        <v>150</v>
      </c>
      <c r="FR197">
        <v>150</v>
      </c>
      <c r="FS197">
        <v>150</v>
      </c>
      <c r="FT197">
        <v>150</v>
      </c>
      <c r="FU197">
        <v>150</v>
      </c>
      <c r="FV197">
        <v>150</v>
      </c>
      <c r="FW197">
        <v>150</v>
      </c>
      <c r="FX197">
        <v>150</v>
      </c>
      <c r="FY197">
        <v>150</v>
      </c>
      <c r="FZ197">
        <v>150</v>
      </c>
      <c r="GA197">
        <v>150</v>
      </c>
      <c r="GB197">
        <v>150</v>
      </c>
      <c r="GC197">
        <v>150</v>
      </c>
      <c r="GD197">
        <v>150</v>
      </c>
      <c r="GE197">
        <v>150</v>
      </c>
      <c r="GF197">
        <v>150</v>
      </c>
      <c r="GG197">
        <v>150</v>
      </c>
      <c r="GH197">
        <v>150</v>
      </c>
      <c r="GI197">
        <v>150</v>
      </c>
      <c r="GJ197">
        <v>150</v>
      </c>
      <c r="GK197">
        <v>150</v>
      </c>
      <c r="GL197">
        <v>150</v>
      </c>
      <c r="GM197">
        <v>150</v>
      </c>
      <c r="GN197">
        <v>150</v>
      </c>
      <c r="GO197">
        <v>150</v>
      </c>
      <c r="GP197">
        <v>150</v>
      </c>
      <c r="GQ197">
        <v>150</v>
      </c>
      <c r="GR197">
        <v>150</v>
      </c>
      <c r="GS197">
        <v>150</v>
      </c>
      <c r="GT197">
        <v>150</v>
      </c>
      <c r="GU197">
        <v>150</v>
      </c>
      <c r="GV197">
        <v>150</v>
      </c>
      <c r="GW197">
        <v>150</v>
      </c>
      <c r="GX197">
        <v>150</v>
      </c>
      <c r="GY197">
        <v>150</v>
      </c>
      <c r="GZ197">
        <v>150</v>
      </c>
      <c r="HA197">
        <v>150</v>
      </c>
      <c r="HB197">
        <v>150</v>
      </c>
      <c r="HC197">
        <v>150</v>
      </c>
      <c r="HD197">
        <v>150</v>
      </c>
      <c r="HE197">
        <v>150</v>
      </c>
      <c r="HF197">
        <v>150</v>
      </c>
      <c r="HG197">
        <v>150</v>
      </c>
      <c r="HH197">
        <v>150</v>
      </c>
      <c r="HI197">
        <v>150</v>
      </c>
      <c r="HJ197">
        <v>150</v>
      </c>
      <c r="HK197">
        <v>150</v>
      </c>
      <c r="HL197">
        <v>150</v>
      </c>
      <c r="HM197">
        <v>150</v>
      </c>
      <c r="HN197">
        <v>150</v>
      </c>
      <c r="HO197">
        <v>150</v>
      </c>
      <c r="HP197">
        <v>150</v>
      </c>
      <c r="HQ197">
        <v>150</v>
      </c>
      <c r="HR197">
        <v>150</v>
      </c>
      <c r="HS197">
        <v>150</v>
      </c>
      <c r="HT197">
        <v>150</v>
      </c>
      <c r="HU197">
        <v>150</v>
      </c>
      <c r="HV197">
        <v>150</v>
      </c>
      <c r="HW197">
        <v>150</v>
      </c>
      <c r="HX197">
        <v>150</v>
      </c>
      <c r="HY197">
        <v>150</v>
      </c>
      <c r="HZ197">
        <v>150</v>
      </c>
      <c r="IA197">
        <v>150</v>
      </c>
      <c r="IB197">
        <v>150</v>
      </c>
      <c r="IC197">
        <v>150</v>
      </c>
      <c r="ID197">
        <v>150</v>
      </c>
      <c r="IE197">
        <v>150</v>
      </c>
      <c r="IF197">
        <v>150</v>
      </c>
      <c r="IG197">
        <v>150</v>
      </c>
      <c r="IH197">
        <v>150</v>
      </c>
      <c r="II197">
        <v>150</v>
      </c>
      <c r="IJ197">
        <v>150</v>
      </c>
      <c r="IK197">
        <v>150</v>
      </c>
      <c r="IL197">
        <v>150</v>
      </c>
      <c r="IM197">
        <v>150</v>
      </c>
      <c r="IN197">
        <v>150</v>
      </c>
      <c r="IO197">
        <v>150</v>
      </c>
      <c r="IP197">
        <v>150</v>
      </c>
      <c r="IQ197">
        <v>150</v>
      </c>
      <c r="IR197">
        <v>150</v>
      </c>
      <c r="IS197">
        <v>150</v>
      </c>
      <c r="IT197">
        <v>150</v>
      </c>
      <c r="IU197">
        <v>150</v>
      </c>
      <c r="IV197">
        <v>150</v>
      </c>
      <c r="IW197">
        <v>150</v>
      </c>
      <c r="IX197">
        <v>150</v>
      </c>
      <c r="IY197">
        <v>150</v>
      </c>
      <c r="IZ197">
        <v>150</v>
      </c>
      <c r="JA197">
        <v>150</v>
      </c>
      <c r="JB197">
        <v>150</v>
      </c>
      <c r="JC197">
        <v>150</v>
      </c>
      <c r="JD197">
        <v>150</v>
      </c>
      <c r="JE197">
        <v>150</v>
      </c>
      <c r="JF197">
        <v>150</v>
      </c>
      <c r="JG197">
        <v>150</v>
      </c>
      <c r="JH197">
        <v>150</v>
      </c>
      <c r="JI197">
        <v>150</v>
      </c>
      <c r="JJ197">
        <v>150</v>
      </c>
      <c r="JK197">
        <v>150</v>
      </c>
      <c r="JL197">
        <v>150</v>
      </c>
      <c r="JM197">
        <v>150</v>
      </c>
      <c r="JN197">
        <v>150</v>
      </c>
      <c r="JO197">
        <v>150</v>
      </c>
      <c r="JP197">
        <v>150</v>
      </c>
      <c r="JQ197">
        <v>150</v>
      </c>
      <c r="JR197">
        <v>150</v>
      </c>
      <c r="JS197">
        <v>150</v>
      </c>
      <c r="JT197">
        <v>150</v>
      </c>
      <c r="JU197">
        <v>150</v>
      </c>
      <c r="JV197">
        <v>150</v>
      </c>
      <c r="JW197">
        <v>150</v>
      </c>
      <c r="JX197">
        <v>150</v>
      </c>
      <c r="JY197">
        <v>150</v>
      </c>
      <c r="JZ197">
        <v>150</v>
      </c>
      <c r="KA197">
        <v>150</v>
      </c>
      <c r="KB197">
        <v>150</v>
      </c>
      <c r="KC197">
        <v>150</v>
      </c>
      <c r="KD197">
        <v>150</v>
      </c>
      <c r="KE197">
        <v>150</v>
      </c>
      <c r="KF197">
        <v>150</v>
      </c>
      <c r="KG197">
        <v>150</v>
      </c>
      <c r="KH197">
        <v>150</v>
      </c>
      <c r="KI197">
        <v>150</v>
      </c>
      <c r="KJ197">
        <v>150</v>
      </c>
      <c r="KK197">
        <v>150</v>
      </c>
      <c r="KL197">
        <v>150</v>
      </c>
      <c r="KM197">
        <v>150</v>
      </c>
      <c r="KN197">
        <v>150</v>
      </c>
      <c r="KO197">
        <v>150</v>
      </c>
      <c r="KP197">
        <v>150</v>
      </c>
      <c r="KQ197">
        <v>150</v>
      </c>
      <c r="KR197">
        <v>150</v>
      </c>
      <c r="KS197">
        <v>150</v>
      </c>
      <c r="KT197">
        <v>150</v>
      </c>
      <c r="KU197">
        <v>150</v>
      </c>
      <c r="KV197">
        <v>150</v>
      </c>
      <c r="KW197">
        <v>150</v>
      </c>
      <c r="KX197">
        <v>150</v>
      </c>
      <c r="KY197">
        <v>150</v>
      </c>
      <c r="KZ197">
        <v>150</v>
      </c>
      <c r="LA197">
        <v>150</v>
      </c>
      <c r="LB197">
        <v>150</v>
      </c>
      <c r="LC197">
        <v>150</v>
      </c>
      <c r="LD197">
        <v>150</v>
      </c>
      <c r="LE197">
        <v>150</v>
      </c>
      <c r="LF197">
        <v>150</v>
      </c>
      <c r="LG197">
        <v>150</v>
      </c>
      <c r="LH197">
        <v>150</v>
      </c>
      <c r="LI197">
        <v>150</v>
      </c>
      <c r="LJ197">
        <v>150</v>
      </c>
      <c r="LK197">
        <v>150</v>
      </c>
      <c r="LL197">
        <v>150</v>
      </c>
      <c r="LM197">
        <v>150</v>
      </c>
      <c r="LN197">
        <v>150</v>
      </c>
      <c r="LO197">
        <v>150</v>
      </c>
      <c r="LP197">
        <v>150</v>
      </c>
      <c r="LQ197">
        <v>150</v>
      </c>
      <c r="LR197">
        <v>150</v>
      </c>
      <c r="LS197">
        <v>150</v>
      </c>
      <c r="LT197">
        <v>150</v>
      </c>
      <c r="LU197">
        <v>150</v>
      </c>
      <c r="LV197">
        <v>150</v>
      </c>
      <c r="LW197">
        <v>150</v>
      </c>
      <c r="LX197">
        <v>150</v>
      </c>
      <c r="LY197">
        <v>150</v>
      </c>
      <c r="LZ197">
        <v>150</v>
      </c>
      <c r="MA197">
        <v>150</v>
      </c>
      <c r="MB197">
        <v>150</v>
      </c>
      <c r="MC197">
        <v>150</v>
      </c>
      <c r="MD197">
        <v>150</v>
      </c>
      <c r="ME197">
        <v>150</v>
      </c>
      <c r="MF197">
        <v>150</v>
      </c>
      <c r="MG197">
        <v>150</v>
      </c>
      <c r="MH197">
        <v>150</v>
      </c>
      <c r="MI197">
        <v>150</v>
      </c>
      <c r="MJ197">
        <v>150</v>
      </c>
      <c r="MK197">
        <v>150</v>
      </c>
      <c r="ML197">
        <v>150</v>
      </c>
      <c r="MM197">
        <v>150</v>
      </c>
      <c r="MN197">
        <v>150</v>
      </c>
      <c r="MO197">
        <v>150</v>
      </c>
      <c r="MP197">
        <v>150</v>
      </c>
      <c r="MQ197">
        <v>150</v>
      </c>
      <c r="MR197">
        <v>150</v>
      </c>
      <c r="MS197">
        <v>150</v>
      </c>
      <c r="MT197">
        <v>150</v>
      </c>
      <c r="MU197">
        <v>150</v>
      </c>
      <c r="MV197">
        <v>150</v>
      </c>
      <c r="MW197">
        <v>150</v>
      </c>
      <c r="MX197">
        <v>150</v>
      </c>
      <c r="MY197">
        <v>150</v>
      </c>
      <c r="MZ197">
        <v>150</v>
      </c>
      <c r="NA197">
        <v>150</v>
      </c>
      <c r="NB197">
        <v>150</v>
      </c>
      <c r="NC197">
        <v>150</v>
      </c>
      <c r="ND197">
        <v>150</v>
      </c>
      <c r="NE197">
        <v>150</v>
      </c>
      <c r="NF197">
        <v>150</v>
      </c>
      <c r="NG197">
        <v>150</v>
      </c>
      <c r="NH197">
        <v>150</v>
      </c>
      <c r="NI197">
        <v>150</v>
      </c>
      <c r="NJ197">
        <v>150</v>
      </c>
      <c r="NK197">
        <v>150</v>
      </c>
      <c r="NL197">
        <v>150</v>
      </c>
      <c r="NM197">
        <v>150</v>
      </c>
      <c r="NN197">
        <v>150</v>
      </c>
      <c r="NO197">
        <v>150</v>
      </c>
      <c r="NP197">
        <v>150</v>
      </c>
      <c r="NQ197">
        <v>150</v>
      </c>
      <c r="NR197">
        <v>150</v>
      </c>
      <c r="NS197">
        <v>150</v>
      </c>
      <c r="NT197">
        <v>150</v>
      </c>
      <c r="NU197">
        <v>150</v>
      </c>
      <c r="NV197">
        <v>150</v>
      </c>
      <c r="NW197">
        <v>150</v>
      </c>
      <c r="NX197">
        <v>150</v>
      </c>
      <c r="NY197">
        <v>150</v>
      </c>
      <c r="NZ197">
        <v>150</v>
      </c>
      <c r="OA197">
        <v>150</v>
      </c>
      <c r="OB197">
        <v>150</v>
      </c>
      <c r="OC197">
        <v>150</v>
      </c>
      <c r="OD197">
        <v>150</v>
      </c>
      <c r="OE197">
        <v>150</v>
      </c>
      <c r="OF197">
        <v>150</v>
      </c>
      <c r="OG197">
        <v>150</v>
      </c>
      <c r="OH197">
        <v>150</v>
      </c>
      <c r="OI197">
        <v>150</v>
      </c>
      <c r="OJ197">
        <v>150</v>
      </c>
      <c r="OK197">
        <v>150</v>
      </c>
      <c r="OL197">
        <v>150</v>
      </c>
      <c r="OM197">
        <v>150</v>
      </c>
    </row>
    <row r="198" spans="2:403" x14ac:dyDescent="0.25">
      <c r="B198">
        <v>0.47</v>
      </c>
      <c r="C198">
        <v>150</v>
      </c>
      <c r="D198">
        <v>150</v>
      </c>
      <c r="E198">
        <v>150</v>
      </c>
      <c r="F198">
        <v>150</v>
      </c>
      <c r="G198">
        <v>150</v>
      </c>
      <c r="H198">
        <v>150</v>
      </c>
      <c r="I198">
        <v>150</v>
      </c>
      <c r="J198">
        <v>150</v>
      </c>
      <c r="K198">
        <v>150</v>
      </c>
      <c r="L198">
        <v>150</v>
      </c>
      <c r="M198">
        <v>150</v>
      </c>
      <c r="N198">
        <v>150</v>
      </c>
      <c r="O198">
        <v>150</v>
      </c>
      <c r="P198">
        <v>150</v>
      </c>
      <c r="Q198">
        <v>150</v>
      </c>
      <c r="R198">
        <v>150</v>
      </c>
      <c r="S198">
        <v>150</v>
      </c>
      <c r="T198">
        <v>150</v>
      </c>
      <c r="U198">
        <v>150</v>
      </c>
      <c r="V198">
        <v>150</v>
      </c>
      <c r="W198">
        <v>150</v>
      </c>
      <c r="X198">
        <v>150</v>
      </c>
      <c r="Y198">
        <v>150</v>
      </c>
      <c r="Z198">
        <v>150</v>
      </c>
      <c r="AA198">
        <v>150</v>
      </c>
      <c r="AB198">
        <v>150</v>
      </c>
      <c r="AC198">
        <v>150</v>
      </c>
      <c r="AD198">
        <v>150</v>
      </c>
      <c r="AE198">
        <v>150</v>
      </c>
      <c r="AF198">
        <v>150</v>
      </c>
      <c r="AG198">
        <v>150</v>
      </c>
      <c r="AH198">
        <v>150</v>
      </c>
      <c r="AI198">
        <v>150</v>
      </c>
      <c r="AJ198">
        <v>150</v>
      </c>
      <c r="AK198">
        <v>150</v>
      </c>
      <c r="AL198">
        <v>150</v>
      </c>
      <c r="AM198">
        <v>150</v>
      </c>
      <c r="AN198">
        <v>150</v>
      </c>
      <c r="AO198">
        <v>150</v>
      </c>
      <c r="AP198">
        <v>150</v>
      </c>
      <c r="AQ198">
        <v>150</v>
      </c>
      <c r="AR198">
        <v>150</v>
      </c>
      <c r="AS198">
        <v>150</v>
      </c>
      <c r="AT198">
        <v>142.02683999999999</v>
      </c>
      <c r="AU198">
        <v>133.22011000000001</v>
      </c>
      <c r="AV198">
        <v>124.56175</v>
      </c>
      <c r="AW198">
        <v>116.93187</v>
      </c>
      <c r="AX198">
        <v>109.67773</v>
      </c>
      <c r="AY198">
        <v>103.13263999999999</v>
      </c>
      <c r="AZ198">
        <v>97.368058000000005</v>
      </c>
      <c r="BA198">
        <v>91.606064000000003</v>
      </c>
      <c r="BB198">
        <v>85.675481000000005</v>
      </c>
      <c r="BC198">
        <v>81.287229999999994</v>
      </c>
      <c r="BD198">
        <v>76.738429999999994</v>
      </c>
      <c r="BE198">
        <v>73.196645000000004</v>
      </c>
      <c r="BF198">
        <v>69.409002000000001</v>
      </c>
      <c r="BG198">
        <v>66.865886000000003</v>
      </c>
      <c r="BH198">
        <v>64.117547000000002</v>
      </c>
      <c r="BI198">
        <v>61.874827000000003</v>
      </c>
      <c r="BJ198">
        <v>59.904066999999998</v>
      </c>
      <c r="BK198">
        <v>58.448478000000001</v>
      </c>
      <c r="BL198">
        <v>57.400587999999999</v>
      </c>
      <c r="BM198">
        <v>56.449441999999998</v>
      </c>
      <c r="BN198">
        <v>55.735523000000001</v>
      </c>
      <c r="BO198">
        <v>55.536510999999997</v>
      </c>
      <c r="BP198">
        <v>55.847326000000002</v>
      </c>
      <c r="BQ198">
        <v>55.976300999999999</v>
      </c>
      <c r="BR198">
        <v>56.480429999999998</v>
      </c>
      <c r="BS198">
        <v>57.688291999999997</v>
      </c>
      <c r="BT198">
        <v>58.795985000000002</v>
      </c>
      <c r="BU198">
        <v>60.420181999999997</v>
      </c>
      <c r="BV198">
        <v>62.393399000000002</v>
      </c>
      <c r="BW198">
        <v>64.215380999999994</v>
      </c>
      <c r="BX198">
        <v>66.717849000000001</v>
      </c>
      <c r="BY198">
        <v>69.485140999999999</v>
      </c>
      <c r="BZ198">
        <v>72.367191000000005</v>
      </c>
      <c r="CA198">
        <v>75.648347999999999</v>
      </c>
      <c r="CB198">
        <v>78.985060000000004</v>
      </c>
      <c r="CC198">
        <v>82.741996</v>
      </c>
      <c r="CD198">
        <v>86.594598000000005</v>
      </c>
      <c r="CE198">
        <v>90.569052999999997</v>
      </c>
      <c r="CF198">
        <v>94.818630999999996</v>
      </c>
      <c r="CG198">
        <v>99.478093999999999</v>
      </c>
      <c r="CH198">
        <v>104.21854999999999</v>
      </c>
      <c r="CI198">
        <v>109.55692000000001</v>
      </c>
      <c r="CJ198">
        <v>114.85123</v>
      </c>
      <c r="CK198">
        <v>120.5025</v>
      </c>
      <c r="CL198">
        <v>126.44497</v>
      </c>
      <c r="CM198">
        <v>132.19466</v>
      </c>
      <c r="CN198">
        <v>138.80194</v>
      </c>
      <c r="CO198">
        <v>145.17386999999999</v>
      </c>
      <c r="CP198">
        <v>150</v>
      </c>
      <c r="CQ198">
        <v>150</v>
      </c>
      <c r="CR198">
        <v>150</v>
      </c>
      <c r="CS198">
        <v>150</v>
      </c>
      <c r="CT198">
        <v>150</v>
      </c>
      <c r="CU198">
        <v>150</v>
      </c>
      <c r="CV198">
        <v>150</v>
      </c>
      <c r="CW198">
        <v>150</v>
      </c>
      <c r="CX198">
        <v>150</v>
      </c>
      <c r="CY198">
        <v>150</v>
      </c>
      <c r="CZ198">
        <v>150</v>
      </c>
      <c r="DA198">
        <v>150</v>
      </c>
      <c r="DB198">
        <v>150</v>
      </c>
      <c r="DC198">
        <v>150</v>
      </c>
      <c r="DD198">
        <v>150</v>
      </c>
      <c r="DE198">
        <v>150</v>
      </c>
      <c r="DF198">
        <v>150</v>
      </c>
      <c r="DG198">
        <v>150</v>
      </c>
      <c r="DH198">
        <v>150</v>
      </c>
      <c r="DI198">
        <v>150</v>
      </c>
      <c r="DJ198">
        <v>150</v>
      </c>
      <c r="DK198">
        <v>150</v>
      </c>
      <c r="DL198">
        <v>150</v>
      </c>
      <c r="DM198">
        <v>150</v>
      </c>
      <c r="DN198">
        <v>150</v>
      </c>
      <c r="DO198">
        <v>150</v>
      </c>
      <c r="DP198">
        <v>150</v>
      </c>
      <c r="DQ198">
        <v>150</v>
      </c>
      <c r="DR198">
        <v>150</v>
      </c>
      <c r="DS198">
        <v>150</v>
      </c>
      <c r="DT198">
        <v>150</v>
      </c>
      <c r="DU198">
        <v>150</v>
      </c>
      <c r="DV198">
        <v>150</v>
      </c>
      <c r="DW198">
        <v>150</v>
      </c>
      <c r="DX198">
        <v>150</v>
      </c>
      <c r="DY198">
        <v>150</v>
      </c>
      <c r="DZ198">
        <v>150</v>
      </c>
      <c r="EA198">
        <v>150</v>
      </c>
      <c r="EB198">
        <v>150</v>
      </c>
      <c r="EC198">
        <v>150</v>
      </c>
      <c r="ED198">
        <v>150</v>
      </c>
      <c r="EE198">
        <v>150</v>
      </c>
      <c r="EF198">
        <v>150</v>
      </c>
      <c r="EG198">
        <v>150</v>
      </c>
      <c r="EH198">
        <v>150</v>
      </c>
      <c r="EI198">
        <v>150</v>
      </c>
      <c r="EJ198">
        <v>150</v>
      </c>
      <c r="EK198">
        <v>150</v>
      </c>
      <c r="EL198">
        <v>150</v>
      </c>
      <c r="EM198">
        <v>150</v>
      </c>
      <c r="EN198">
        <v>150</v>
      </c>
      <c r="EO198">
        <v>150</v>
      </c>
      <c r="EP198">
        <v>150</v>
      </c>
      <c r="EQ198">
        <v>150</v>
      </c>
      <c r="ER198">
        <v>150</v>
      </c>
      <c r="ES198">
        <v>150</v>
      </c>
      <c r="ET198">
        <v>150</v>
      </c>
      <c r="EU198">
        <v>150</v>
      </c>
      <c r="EV198">
        <v>150</v>
      </c>
      <c r="EW198">
        <v>150</v>
      </c>
      <c r="EX198">
        <v>150</v>
      </c>
      <c r="EY198">
        <v>150</v>
      </c>
      <c r="EZ198">
        <v>150</v>
      </c>
      <c r="FA198">
        <v>150</v>
      </c>
      <c r="FB198">
        <v>150</v>
      </c>
      <c r="FC198">
        <v>150</v>
      </c>
      <c r="FD198">
        <v>150</v>
      </c>
      <c r="FE198">
        <v>150</v>
      </c>
      <c r="FF198">
        <v>150</v>
      </c>
      <c r="FG198">
        <v>150</v>
      </c>
      <c r="FH198">
        <v>150</v>
      </c>
      <c r="FI198">
        <v>150</v>
      </c>
      <c r="FJ198">
        <v>150</v>
      </c>
      <c r="FK198">
        <v>150</v>
      </c>
      <c r="FL198">
        <v>150</v>
      </c>
      <c r="FM198">
        <v>150</v>
      </c>
      <c r="FN198">
        <v>150</v>
      </c>
      <c r="FO198">
        <v>150</v>
      </c>
      <c r="FP198">
        <v>150</v>
      </c>
      <c r="FQ198">
        <v>150</v>
      </c>
      <c r="FR198">
        <v>150</v>
      </c>
      <c r="FS198">
        <v>150</v>
      </c>
      <c r="FT198">
        <v>150</v>
      </c>
      <c r="FU198">
        <v>150</v>
      </c>
      <c r="FV198">
        <v>150</v>
      </c>
      <c r="FW198">
        <v>150</v>
      </c>
      <c r="FX198">
        <v>150</v>
      </c>
      <c r="FY198">
        <v>150</v>
      </c>
      <c r="FZ198">
        <v>150</v>
      </c>
      <c r="GA198">
        <v>150</v>
      </c>
      <c r="GB198">
        <v>150</v>
      </c>
      <c r="GC198">
        <v>150</v>
      </c>
      <c r="GD198">
        <v>150</v>
      </c>
      <c r="GE198">
        <v>150</v>
      </c>
      <c r="GF198">
        <v>150</v>
      </c>
      <c r="GG198">
        <v>150</v>
      </c>
      <c r="GH198">
        <v>150</v>
      </c>
      <c r="GI198">
        <v>150</v>
      </c>
      <c r="GJ198">
        <v>150</v>
      </c>
      <c r="GK198">
        <v>150</v>
      </c>
      <c r="GL198">
        <v>150</v>
      </c>
      <c r="GM198">
        <v>150</v>
      </c>
      <c r="GN198">
        <v>150</v>
      </c>
      <c r="GO198">
        <v>150</v>
      </c>
      <c r="GP198">
        <v>150</v>
      </c>
      <c r="GQ198">
        <v>150</v>
      </c>
      <c r="GR198">
        <v>150</v>
      </c>
      <c r="GS198">
        <v>150</v>
      </c>
      <c r="GT198">
        <v>150</v>
      </c>
      <c r="GU198">
        <v>150</v>
      </c>
      <c r="GV198">
        <v>150</v>
      </c>
      <c r="GW198">
        <v>150</v>
      </c>
      <c r="GX198">
        <v>150</v>
      </c>
      <c r="GY198">
        <v>150</v>
      </c>
      <c r="GZ198">
        <v>150</v>
      </c>
      <c r="HA198">
        <v>150</v>
      </c>
      <c r="HB198">
        <v>150</v>
      </c>
      <c r="HC198">
        <v>150</v>
      </c>
      <c r="HD198">
        <v>150</v>
      </c>
      <c r="HE198">
        <v>150</v>
      </c>
      <c r="HF198">
        <v>150</v>
      </c>
      <c r="HG198">
        <v>150</v>
      </c>
      <c r="HH198">
        <v>150</v>
      </c>
      <c r="HI198">
        <v>150</v>
      </c>
      <c r="HJ198">
        <v>150</v>
      </c>
      <c r="HK198">
        <v>150</v>
      </c>
      <c r="HL198">
        <v>150</v>
      </c>
      <c r="HM198">
        <v>150</v>
      </c>
      <c r="HN198">
        <v>150</v>
      </c>
      <c r="HO198">
        <v>150</v>
      </c>
      <c r="HP198">
        <v>150</v>
      </c>
      <c r="HQ198">
        <v>150</v>
      </c>
      <c r="HR198">
        <v>150</v>
      </c>
      <c r="HS198">
        <v>150</v>
      </c>
      <c r="HT198">
        <v>150</v>
      </c>
      <c r="HU198">
        <v>150</v>
      </c>
      <c r="HV198">
        <v>150</v>
      </c>
      <c r="HW198">
        <v>150</v>
      </c>
      <c r="HX198">
        <v>150</v>
      </c>
      <c r="HY198">
        <v>150</v>
      </c>
      <c r="HZ198">
        <v>150</v>
      </c>
      <c r="IA198">
        <v>150</v>
      </c>
      <c r="IB198">
        <v>150</v>
      </c>
      <c r="IC198">
        <v>150</v>
      </c>
      <c r="ID198">
        <v>150</v>
      </c>
      <c r="IE198">
        <v>150</v>
      </c>
      <c r="IF198">
        <v>150</v>
      </c>
      <c r="IG198">
        <v>150</v>
      </c>
      <c r="IH198">
        <v>150</v>
      </c>
      <c r="II198">
        <v>150</v>
      </c>
      <c r="IJ198">
        <v>150</v>
      </c>
      <c r="IK198">
        <v>150</v>
      </c>
      <c r="IL198">
        <v>150</v>
      </c>
      <c r="IM198">
        <v>150</v>
      </c>
      <c r="IN198">
        <v>150</v>
      </c>
      <c r="IO198">
        <v>150</v>
      </c>
      <c r="IP198">
        <v>150</v>
      </c>
      <c r="IQ198">
        <v>150</v>
      </c>
      <c r="IR198">
        <v>150</v>
      </c>
      <c r="IS198">
        <v>150</v>
      </c>
      <c r="IT198">
        <v>150</v>
      </c>
      <c r="IU198">
        <v>150</v>
      </c>
      <c r="IV198">
        <v>150</v>
      </c>
      <c r="IW198">
        <v>150</v>
      </c>
      <c r="IX198">
        <v>150</v>
      </c>
      <c r="IY198">
        <v>150</v>
      </c>
      <c r="IZ198">
        <v>150</v>
      </c>
      <c r="JA198">
        <v>150</v>
      </c>
      <c r="JB198">
        <v>150</v>
      </c>
      <c r="JC198">
        <v>150</v>
      </c>
      <c r="JD198">
        <v>150</v>
      </c>
      <c r="JE198">
        <v>150</v>
      </c>
      <c r="JF198">
        <v>150</v>
      </c>
      <c r="JG198">
        <v>150</v>
      </c>
      <c r="JH198">
        <v>150</v>
      </c>
      <c r="JI198">
        <v>150</v>
      </c>
      <c r="JJ198">
        <v>150</v>
      </c>
      <c r="JK198">
        <v>150</v>
      </c>
      <c r="JL198">
        <v>150</v>
      </c>
      <c r="JM198">
        <v>150</v>
      </c>
      <c r="JN198">
        <v>150</v>
      </c>
      <c r="JO198">
        <v>150</v>
      </c>
      <c r="JP198">
        <v>150</v>
      </c>
      <c r="JQ198">
        <v>150</v>
      </c>
      <c r="JR198">
        <v>150</v>
      </c>
      <c r="JS198">
        <v>150</v>
      </c>
      <c r="JT198">
        <v>150</v>
      </c>
      <c r="JU198">
        <v>150</v>
      </c>
      <c r="JV198">
        <v>150</v>
      </c>
      <c r="JW198">
        <v>150</v>
      </c>
      <c r="JX198">
        <v>150</v>
      </c>
      <c r="JY198">
        <v>150</v>
      </c>
      <c r="JZ198">
        <v>150</v>
      </c>
      <c r="KA198">
        <v>150</v>
      </c>
      <c r="KB198">
        <v>150</v>
      </c>
      <c r="KC198">
        <v>150</v>
      </c>
      <c r="KD198">
        <v>150</v>
      </c>
      <c r="KE198">
        <v>150</v>
      </c>
      <c r="KF198">
        <v>150</v>
      </c>
      <c r="KG198">
        <v>150</v>
      </c>
      <c r="KH198">
        <v>150</v>
      </c>
      <c r="KI198">
        <v>150</v>
      </c>
      <c r="KJ198">
        <v>150</v>
      </c>
      <c r="KK198">
        <v>150</v>
      </c>
      <c r="KL198">
        <v>150</v>
      </c>
      <c r="KM198">
        <v>150</v>
      </c>
      <c r="KN198">
        <v>150</v>
      </c>
      <c r="KO198">
        <v>150</v>
      </c>
      <c r="KP198">
        <v>150</v>
      </c>
      <c r="KQ198">
        <v>150</v>
      </c>
      <c r="KR198">
        <v>150</v>
      </c>
      <c r="KS198">
        <v>150</v>
      </c>
      <c r="KT198">
        <v>150</v>
      </c>
      <c r="KU198">
        <v>150</v>
      </c>
      <c r="KV198">
        <v>150</v>
      </c>
      <c r="KW198">
        <v>150</v>
      </c>
      <c r="KX198">
        <v>150</v>
      </c>
      <c r="KY198">
        <v>150</v>
      </c>
      <c r="KZ198">
        <v>150</v>
      </c>
      <c r="LA198">
        <v>150</v>
      </c>
      <c r="LB198">
        <v>150</v>
      </c>
      <c r="LC198">
        <v>150</v>
      </c>
      <c r="LD198">
        <v>150</v>
      </c>
      <c r="LE198">
        <v>150</v>
      </c>
      <c r="LF198">
        <v>150</v>
      </c>
      <c r="LG198">
        <v>150</v>
      </c>
      <c r="LH198">
        <v>150</v>
      </c>
      <c r="LI198">
        <v>150</v>
      </c>
      <c r="LJ198">
        <v>150</v>
      </c>
      <c r="LK198">
        <v>150</v>
      </c>
      <c r="LL198">
        <v>150</v>
      </c>
      <c r="LM198">
        <v>150</v>
      </c>
      <c r="LN198">
        <v>150</v>
      </c>
      <c r="LO198">
        <v>150</v>
      </c>
      <c r="LP198">
        <v>150</v>
      </c>
      <c r="LQ198">
        <v>150</v>
      </c>
      <c r="LR198">
        <v>150</v>
      </c>
      <c r="LS198">
        <v>150</v>
      </c>
      <c r="LT198">
        <v>150</v>
      </c>
      <c r="LU198">
        <v>150</v>
      </c>
      <c r="LV198">
        <v>150</v>
      </c>
      <c r="LW198">
        <v>150</v>
      </c>
      <c r="LX198">
        <v>150</v>
      </c>
      <c r="LY198">
        <v>150</v>
      </c>
      <c r="LZ198">
        <v>150</v>
      </c>
      <c r="MA198">
        <v>150</v>
      </c>
      <c r="MB198">
        <v>150</v>
      </c>
      <c r="MC198">
        <v>150</v>
      </c>
      <c r="MD198">
        <v>150</v>
      </c>
      <c r="ME198">
        <v>150</v>
      </c>
      <c r="MF198">
        <v>150</v>
      </c>
      <c r="MG198">
        <v>150</v>
      </c>
      <c r="MH198">
        <v>150</v>
      </c>
      <c r="MI198">
        <v>150</v>
      </c>
      <c r="MJ198">
        <v>150</v>
      </c>
      <c r="MK198">
        <v>150</v>
      </c>
      <c r="ML198">
        <v>150</v>
      </c>
      <c r="MM198">
        <v>150</v>
      </c>
      <c r="MN198">
        <v>150</v>
      </c>
      <c r="MO198">
        <v>150</v>
      </c>
      <c r="MP198">
        <v>150</v>
      </c>
      <c r="MQ198">
        <v>150</v>
      </c>
      <c r="MR198">
        <v>150</v>
      </c>
      <c r="MS198">
        <v>150</v>
      </c>
      <c r="MT198">
        <v>150</v>
      </c>
      <c r="MU198">
        <v>150</v>
      </c>
      <c r="MV198">
        <v>150</v>
      </c>
      <c r="MW198">
        <v>150</v>
      </c>
      <c r="MX198">
        <v>150</v>
      </c>
      <c r="MY198">
        <v>150</v>
      </c>
      <c r="MZ198">
        <v>150</v>
      </c>
      <c r="NA198">
        <v>150</v>
      </c>
      <c r="NB198">
        <v>150</v>
      </c>
      <c r="NC198">
        <v>150</v>
      </c>
      <c r="ND198">
        <v>150</v>
      </c>
      <c r="NE198">
        <v>150</v>
      </c>
      <c r="NF198">
        <v>150</v>
      </c>
      <c r="NG198">
        <v>150</v>
      </c>
      <c r="NH198">
        <v>150</v>
      </c>
      <c r="NI198">
        <v>150</v>
      </c>
      <c r="NJ198">
        <v>150</v>
      </c>
      <c r="NK198">
        <v>150</v>
      </c>
      <c r="NL198">
        <v>150</v>
      </c>
      <c r="NM198">
        <v>150</v>
      </c>
      <c r="NN198">
        <v>150</v>
      </c>
      <c r="NO198">
        <v>150</v>
      </c>
      <c r="NP198">
        <v>150</v>
      </c>
      <c r="NQ198">
        <v>150</v>
      </c>
      <c r="NR198">
        <v>150</v>
      </c>
      <c r="NS198">
        <v>150</v>
      </c>
      <c r="NT198">
        <v>150</v>
      </c>
      <c r="NU198">
        <v>150</v>
      </c>
      <c r="NV198">
        <v>150</v>
      </c>
      <c r="NW198">
        <v>150</v>
      </c>
      <c r="NX198">
        <v>150</v>
      </c>
      <c r="NY198">
        <v>150</v>
      </c>
      <c r="NZ198">
        <v>150</v>
      </c>
      <c r="OA198">
        <v>150</v>
      </c>
      <c r="OB198">
        <v>150</v>
      </c>
      <c r="OC198">
        <v>150</v>
      </c>
      <c r="OD198">
        <v>150</v>
      </c>
      <c r="OE198">
        <v>150</v>
      </c>
      <c r="OF198">
        <v>150</v>
      </c>
      <c r="OG198">
        <v>150</v>
      </c>
      <c r="OH198">
        <v>150</v>
      </c>
      <c r="OI198">
        <v>150</v>
      </c>
      <c r="OJ198">
        <v>150</v>
      </c>
      <c r="OK198">
        <v>150</v>
      </c>
      <c r="OL198">
        <v>150</v>
      </c>
      <c r="OM198">
        <v>150</v>
      </c>
    </row>
    <row r="199" spans="2:403" x14ac:dyDescent="0.25">
      <c r="B199">
        <v>0.47249999999999998</v>
      </c>
      <c r="C199">
        <v>150</v>
      </c>
      <c r="D199">
        <v>150</v>
      </c>
      <c r="E199">
        <v>150</v>
      </c>
      <c r="F199">
        <v>150</v>
      </c>
      <c r="G199">
        <v>150</v>
      </c>
      <c r="H199">
        <v>150</v>
      </c>
      <c r="I199">
        <v>150</v>
      </c>
      <c r="J199">
        <v>150</v>
      </c>
      <c r="K199">
        <v>150</v>
      </c>
      <c r="L199">
        <v>150</v>
      </c>
      <c r="M199">
        <v>150</v>
      </c>
      <c r="N199">
        <v>150</v>
      </c>
      <c r="O199">
        <v>150</v>
      </c>
      <c r="P199">
        <v>150</v>
      </c>
      <c r="Q199">
        <v>150</v>
      </c>
      <c r="R199">
        <v>150</v>
      </c>
      <c r="S199">
        <v>150</v>
      </c>
      <c r="T199">
        <v>150</v>
      </c>
      <c r="U199">
        <v>150</v>
      </c>
      <c r="V199">
        <v>150</v>
      </c>
      <c r="W199">
        <v>150</v>
      </c>
      <c r="X199">
        <v>150</v>
      </c>
      <c r="Y199">
        <v>150</v>
      </c>
      <c r="Z199">
        <v>150</v>
      </c>
      <c r="AA199">
        <v>150</v>
      </c>
      <c r="AB199">
        <v>150</v>
      </c>
      <c r="AC199">
        <v>150</v>
      </c>
      <c r="AD199">
        <v>150</v>
      </c>
      <c r="AE199">
        <v>150</v>
      </c>
      <c r="AF199">
        <v>150</v>
      </c>
      <c r="AG199">
        <v>150</v>
      </c>
      <c r="AH199">
        <v>150</v>
      </c>
      <c r="AI199">
        <v>150</v>
      </c>
      <c r="AJ199">
        <v>150</v>
      </c>
      <c r="AK199">
        <v>150</v>
      </c>
      <c r="AL199">
        <v>150</v>
      </c>
      <c r="AM199">
        <v>150</v>
      </c>
      <c r="AN199">
        <v>150</v>
      </c>
      <c r="AO199">
        <v>150</v>
      </c>
      <c r="AP199">
        <v>150</v>
      </c>
      <c r="AQ199">
        <v>150</v>
      </c>
      <c r="AR199">
        <v>150</v>
      </c>
      <c r="AS199">
        <v>150</v>
      </c>
      <c r="AT199">
        <v>142.27085</v>
      </c>
      <c r="AU199">
        <v>133.05788999999999</v>
      </c>
      <c r="AV199">
        <v>124.70957</v>
      </c>
      <c r="AW199">
        <v>116.67249</v>
      </c>
      <c r="AX199">
        <v>109.84875</v>
      </c>
      <c r="AY199">
        <v>103.33797</v>
      </c>
      <c r="AZ199">
        <v>96.946242999999996</v>
      </c>
      <c r="BA199">
        <v>91.582127</v>
      </c>
      <c r="BB199">
        <v>86.424772000000004</v>
      </c>
      <c r="BC199">
        <v>81.419039999999995</v>
      </c>
      <c r="BD199">
        <v>76.952689000000007</v>
      </c>
      <c r="BE199">
        <v>73.497342000000003</v>
      </c>
      <c r="BF199">
        <v>69.721721000000002</v>
      </c>
      <c r="BG199">
        <v>66.751211999999995</v>
      </c>
      <c r="BH199">
        <v>64.023780000000002</v>
      </c>
      <c r="BI199">
        <v>61.999906000000003</v>
      </c>
      <c r="BJ199">
        <v>60.088560000000001</v>
      </c>
      <c r="BK199">
        <v>58.251865000000002</v>
      </c>
      <c r="BL199">
        <v>57.245773999999997</v>
      </c>
      <c r="BM199">
        <v>56.227682000000001</v>
      </c>
      <c r="BN199">
        <v>55.849193999999997</v>
      </c>
      <c r="BO199">
        <v>55.482964000000003</v>
      </c>
      <c r="BP199">
        <v>55.829715</v>
      </c>
      <c r="BQ199">
        <v>56.065204000000001</v>
      </c>
      <c r="BR199">
        <v>56.727435</v>
      </c>
      <c r="BS199">
        <v>57.711851000000003</v>
      </c>
      <c r="BT199">
        <v>59.007821999999997</v>
      </c>
      <c r="BU199">
        <v>60.552030000000002</v>
      </c>
      <c r="BV199">
        <v>62.494857000000003</v>
      </c>
      <c r="BW199">
        <v>64.532741999999999</v>
      </c>
      <c r="BX199">
        <v>66.976455000000001</v>
      </c>
      <c r="BY199">
        <v>69.692066999999994</v>
      </c>
      <c r="BZ199">
        <v>72.398465999999999</v>
      </c>
      <c r="CA199">
        <v>75.674457000000004</v>
      </c>
      <c r="CB199">
        <v>78.876016000000007</v>
      </c>
      <c r="CC199">
        <v>82.417178000000007</v>
      </c>
      <c r="CD199">
        <v>86.818448000000004</v>
      </c>
      <c r="CE199">
        <v>90.77261</v>
      </c>
      <c r="CF199">
        <v>95.005661000000003</v>
      </c>
      <c r="CG199">
        <v>99.673181</v>
      </c>
      <c r="CH199">
        <v>104.53659</v>
      </c>
      <c r="CI199">
        <v>109.72053</v>
      </c>
      <c r="CJ199">
        <v>115.02906</v>
      </c>
      <c r="CK199">
        <v>120.77356</v>
      </c>
      <c r="CL199">
        <v>126.39915000000001</v>
      </c>
      <c r="CM199">
        <v>132.39274</v>
      </c>
      <c r="CN199">
        <v>138.56392</v>
      </c>
      <c r="CO199">
        <v>145.19674000000001</v>
      </c>
      <c r="CP199">
        <v>150</v>
      </c>
      <c r="CQ199">
        <v>150</v>
      </c>
      <c r="CR199">
        <v>150</v>
      </c>
      <c r="CS199">
        <v>150</v>
      </c>
      <c r="CT199">
        <v>150</v>
      </c>
      <c r="CU199">
        <v>150</v>
      </c>
      <c r="CV199">
        <v>150</v>
      </c>
      <c r="CW199">
        <v>150</v>
      </c>
      <c r="CX199">
        <v>150</v>
      </c>
      <c r="CY199">
        <v>150</v>
      </c>
      <c r="CZ199">
        <v>150</v>
      </c>
      <c r="DA199">
        <v>150</v>
      </c>
      <c r="DB199">
        <v>150</v>
      </c>
      <c r="DC199">
        <v>150</v>
      </c>
      <c r="DD199">
        <v>150</v>
      </c>
      <c r="DE199">
        <v>150</v>
      </c>
      <c r="DF199">
        <v>150</v>
      </c>
      <c r="DG199">
        <v>150</v>
      </c>
      <c r="DH199">
        <v>150</v>
      </c>
      <c r="DI199">
        <v>150</v>
      </c>
      <c r="DJ199">
        <v>150</v>
      </c>
      <c r="DK199">
        <v>150</v>
      </c>
      <c r="DL199">
        <v>150</v>
      </c>
      <c r="DM199">
        <v>150</v>
      </c>
      <c r="DN199">
        <v>150</v>
      </c>
      <c r="DO199">
        <v>150</v>
      </c>
      <c r="DP199">
        <v>150</v>
      </c>
      <c r="DQ199">
        <v>150</v>
      </c>
      <c r="DR199">
        <v>150</v>
      </c>
      <c r="DS199">
        <v>150</v>
      </c>
      <c r="DT199">
        <v>150</v>
      </c>
      <c r="DU199">
        <v>150</v>
      </c>
      <c r="DV199">
        <v>150</v>
      </c>
      <c r="DW199">
        <v>150</v>
      </c>
      <c r="DX199">
        <v>150</v>
      </c>
      <c r="DY199">
        <v>150</v>
      </c>
      <c r="DZ199">
        <v>150</v>
      </c>
      <c r="EA199">
        <v>150</v>
      </c>
      <c r="EB199">
        <v>150</v>
      </c>
      <c r="EC199">
        <v>150</v>
      </c>
      <c r="ED199">
        <v>150</v>
      </c>
      <c r="EE199">
        <v>150</v>
      </c>
      <c r="EF199">
        <v>150</v>
      </c>
      <c r="EG199">
        <v>150</v>
      </c>
      <c r="EH199">
        <v>150</v>
      </c>
      <c r="EI199">
        <v>150</v>
      </c>
      <c r="EJ199">
        <v>150</v>
      </c>
      <c r="EK199">
        <v>150</v>
      </c>
      <c r="EL199">
        <v>150</v>
      </c>
      <c r="EM199">
        <v>150</v>
      </c>
      <c r="EN199">
        <v>150</v>
      </c>
      <c r="EO199">
        <v>150</v>
      </c>
      <c r="EP199">
        <v>150</v>
      </c>
      <c r="EQ199">
        <v>150</v>
      </c>
      <c r="ER199">
        <v>150</v>
      </c>
      <c r="ES199">
        <v>150</v>
      </c>
      <c r="ET199">
        <v>150</v>
      </c>
      <c r="EU199">
        <v>150</v>
      </c>
      <c r="EV199">
        <v>150</v>
      </c>
      <c r="EW199">
        <v>150</v>
      </c>
      <c r="EX199">
        <v>150</v>
      </c>
      <c r="EY199">
        <v>150</v>
      </c>
      <c r="EZ199">
        <v>150</v>
      </c>
      <c r="FA199">
        <v>150</v>
      </c>
      <c r="FB199">
        <v>150</v>
      </c>
      <c r="FC199">
        <v>150</v>
      </c>
      <c r="FD199">
        <v>150</v>
      </c>
      <c r="FE199">
        <v>150</v>
      </c>
      <c r="FF199">
        <v>150</v>
      </c>
      <c r="FG199">
        <v>150</v>
      </c>
      <c r="FH199">
        <v>150</v>
      </c>
      <c r="FI199">
        <v>150</v>
      </c>
      <c r="FJ199">
        <v>150</v>
      </c>
      <c r="FK199">
        <v>150</v>
      </c>
      <c r="FL199">
        <v>150</v>
      </c>
      <c r="FM199">
        <v>150</v>
      </c>
      <c r="FN199">
        <v>150</v>
      </c>
      <c r="FO199">
        <v>150</v>
      </c>
      <c r="FP199">
        <v>150</v>
      </c>
      <c r="FQ199">
        <v>150</v>
      </c>
      <c r="FR199">
        <v>150</v>
      </c>
      <c r="FS199">
        <v>150</v>
      </c>
      <c r="FT199">
        <v>150</v>
      </c>
      <c r="FU199">
        <v>150</v>
      </c>
      <c r="FV199">
        <v>150</v>
      </c>
      <c r="FW199">
        <v>150</v>
      </c>
      <c r="FX199">
        <v>150</v>
      </c>
      <c r="FY199">
        <v>150</v>
      </c>
      <c r="FZ199">
        <v>150</v>
      </c>
      <c r="GA199">
        <v>150</v>
      </c>
      <c r="GB199">
        <v>150</v>
      </c>
      <c r="GC199">
        <v>150</v>
      </c>
      <c r="GD199">
        <v>150</v>
      </c>
      <c r="GE199">
        <v>150</v>
      </c>
      <c r="GF199">
        <v>150</v>
      </c>
      <c r="GG199">
        <v>150</v>
      </c>
      <c r="GH199">
        <v>150</v>
      </c>
      <c r="GI199">
        <v>150</v>
      </c>
      <c r="GJ199">
        <v>150</v>
      </c>
      <c r="GK199">
        <v>150</v>
      </c>
      <c r="GL199">
        <v>150</v>
      </c>
      <c r="GM199">
        <v>150</v>
      </c>
      <c r="GN199">
        <v>150</v>
      </c>
      <c r="GO199">
        <v>150</v>
      </c>
      <c r="GP199">
        <v>150</v>
      </c>
      <c r="GQ199">
        <v>150</v>
      </c>
      <c r="GR199">
        <v>150</v>
      </c>
      <c r="GS199">
        <v>150</v>
      </c>
      <c r="GT199">
        <v>150</v>
      </c>
      <c r="GU199">
        <v>150</v>
      </c>
      <c r="GV199">
        <v>150</v>
      </c>
      <c r="GW199">
        <v>150</v>
      </c>
      <c r="GX199">
        <v>150</v>
      </c>
      <c r="GY199">
        <v>150</v>
      </c>
      <c r="GZ199">
        <v>150</v>
      </c>
      <c r="HA199">
        <v>150</v>
      </c>
      <c r="HB199">
        <v>150</v>
      </c>
      <c r="HC199">
        <v>150</v>
      </c>
      <c r="HD199">
        <v>150</v>
      </c>
      <c r="HE199">
        <v>150</v>
      </c>
      <c r="HF199">
        <v>150</v>
      </c>
      <c r="HG199">
        <v>150</v>
      </c>
      <c r="HH199">
        <v>150</v>
      </c>
      <c r="HI199">
        <v>150</v>
      </c>
      <c r="HJ199">
        <v>150</v>
      </c>
      <c r="HK199">
        <v>150</v>
      </c>
      <c r="HL199">
        <v>150</v>
      </c>
      <c r="HM199">
        <v>150</v>
      </c>
      <c r="HN199">
        <v>150</v>
      </c>
      <c r="HO199">
        <v>150</v>
      </c>
      <c r="HP199">
        <v>150</v>
      </c>
      <c r="HQ199">
        <v>150</v>
      </c>
      <c r="HR199">
        <v>150</v>
      </c>
      <c r="HS199">
        <v>150</v>
      </c>
      <c r="HT199">
        <v>150</v>
      </c>
      <c r="HU199">
        <v>150</v>
      </c>
      <c r="HV199">
        <v>150</v>
      </c>
      <c r="HW199">
        <v>150</v>
      </c>
      <c r="HX199">
        <v>150</v>
      </c>
      <c r="HY199">
        <v>150</v>
      </c>
      <c r="HZ199">
        <v>150</v>
      </c>
      <c r="IA199">
        <v>150</v>
      </c>
      <c r="IB199">
        <v>150</v>
      </c>
      <c r="IC199">
        <v>150</v>
      </c>
      <c r="ID199">
        <v>150</v>
      </c>
      <c r="IE199">
        <v>150</v>
      </c>
      <c r="IF199">
        <v>150</v>
      </c>
      <c r="IG199">
        <v>150</v>
      </c>
      <c r="IH199">
        <v>150</v>
      </c>
      <c r="II199">
        <v>150</v>
      </c>
      <c r="IJ199">
        <v>150</v>
      </c>
      <c r="IK199">
        <v>150</v>
      </c>
      <c r="IL199">
        <v>150</v>
      </c>
      <c r="IM199">
        <v>150</v>
      </c>
      <c r="IN199">
        <v>150</v>
      </c>
      <c r="IO199">
        <v>150</v>
      </c>
      <c r="IP199">
        <v>150</v>
      </c>
      <c r="IQ199">
        <v>150</v>
      </c>
      <c r="IR199">
        <v>150</v>
      </c>
      <c r="IS199">
        <v>150</v>
      </c>
      <c r="IT199">
        <v>150</v>
      </c>
      <c r="IU199">
        <v>150</v>
      </c>
      <c r="IV199">
        <v>150</v>
      </c>
      <c r="IW199">
        <v>150</v>
      </c>
      <c r="IX199">
        <v>150</v>
      </c>
      <c r="IY199">
        <v>150</v>
      </c>
      <c r="IZ199">
        <v>150</v>
      </c>
      <c r="JA199">
        <v>150</v>
      </c>
      <c r="JB199">
        <v>150</v>
      </c>
      <c r="JC199">
        <v>150</v>
      </c>
      <c r="JD199">
        <v>150</v>
      </c>
      <c r="JE199">
        <v>150</v>
      </c>
      <c r="JF199">
        <v>150</v>
      </c>
      <c r="JG199">
        <v>150</v>
      </c>
      <c r="JH199">
        <v>150</v>
      </c>
      <c r="JI199">
        <v>150</v>
      </c>
      <c r="JJ199">
        <v>150</v>
      </c>
      <c r="JK199">
        <v>150</v>
      </c>
      <c r="JL199">
        <v>150</v>
      </c>
      <c r="JM199">
        <v>150</v>
      </c>
      <c r="JN199">
        <v>150</v>
      </c>
      <c r="JO199">
        <v>150</v>
      </c>
      <c r="JP199">
        <v>150</v>
      </c>
      <c r="JQ199">
        <v>150</v>
      </c>
      <c r="JR199">
        <v>150</v>
      </c>
      <c r="JS199">
        <v>150</v>
      </c>
      <c r="JT199">
        <v>150</v>
      </c>
      <c r="JU199">
        <v>150</v>
      </c>
      <c r="JV199">
        <v>150</v>
      </c>
      <c r="JW199">
        <v>150</v>
      </c>
      <c r="JX199">
        <v>150</v>
      </c>
      <c r="JY199">
        <v>150</v>
      </c>
      <c r="JZ199">
        <v>150</v>
      </c>
      <c r="KA199">
        <v>150</v>
      </c>
      <c r="KB199">
        <v>150</v>
      </c>
      <c r="KC199">
        <v>150</v>
      </c>
      <c r="KD199">
        <v>150</v>
      </c>
      <c r="KE199">
        <v>150</v>
      </c>
      <c r="KF199">
        <v>150</v>
      </c>
      <c r="KG199">
        <v>150</v>
      </c>
      <c r="KH199">
        <v>150</v>
      </c>
      <c r="KI199">
        <v>150</v>
      </c>
      <c r="KJ199">
        <v>150</v>
      </c>
      <c r="KK199">
        <v>150</v>
      </c>
      <c r="KL199">
        <v>150</v>
      </c>
      <c r="KM199">
        <v>150</v>
      </c>
      <c r="KN199">
        <v>150</v>
      </c>
      <c r="KO199">
        <v>150</v>
      </c>
      <c r="KP199">
        <v>150</v>
      </c>
      <c r="KQ199">
        <v>150</v>
      </c>
      <c r="KR199">
        <v>150</v>
      </c>
      <c r="KS199">
        <v>150</v>
      </c>
      <c r="KT199">
        <v>150</v>
      </c>
      <c r="KU199">
        <v>150</v>
      </c>
      <c r="KV199">
        <v>150</v>
      </c>
      <c r="KW199">
        <v>150</v>
      </c>
      <c r="KX199">
        <v>150</v>
      </c>
      <c r="KY199">
        <v>150</v>
      </c>
      <c r="KZ199">
        <v>150</v>
      </c>
      <c r="LA199">
        <v>150</v>
      </c>
      <c r="LB199">
        <v>150</v>
      </c>
      <c r="LC199">
        <v>150</v>
      </c>
      <c r="LD199">
        <v>150</v>
      </c>
      <c r="LE199">
        <v>150</v>
      </c>
      <c r="LF199">
        <v>150</v>
      </c>
      <c r="LG199">
        <v>150</v>
      </c>
      <c r="LH199">
        <v>150</v>
      </c>
      <c r="LI199">
        <v>150</v>
      </c>
      <c r="LJ199">
        <v>150</v>
      </c>
      <c r="LK199">
        <v>150</v>
      </c>
      <c r="LL199">
        <v>150</v>
      </c>
      <c r="LM199">
        <v>150</v>
      </c>
      <c r="LN199">
        <v>150</v>
      </c>
      <c r="LO199">
        <v>150</v>
      </c>
      <c r="LP199">
        <v>150</v>
      </c>
      <c r="LQ199">
        <v>150</v>
      </c>
      <c r="LR199">
        <v>150</v>
      </c>
      <c r="LS199">
        <v>150</v>
      </c>
      <c r="LT199">
        <v>150</v>
      </c>
      <c r="LU199">
        <v>150</v>
      </c>
      <c r="LV199">
        <v>150</v>
      </c>
      <c r="LW199">
        <v>150</v>
      </c>
      <c r="LX199">
        <v>150</v>
      </c>
      <c r="LY199">
        <v>150</v>
      </c>
      <c r="LZ199">
        <v>150</v>
      </c>
      <c r="MA199">
        <v>150</v>
      </c>
      <c r="MB199">
        <v>150</v>
      </c>
      <c r="MC199">
        <v>150</v>
      </c>
      <c r="MD199">
        <v>150</v>
      </c>
      <c r="ME199">
        <v>150</v>
      </c>
      <c r="MF199">
        <v>150</v>
      </c>
      <c r="MG199">
        <v>150</v>
      </c>
      <c r="MH199">
        <v>150</v>
      </c>
      <c r="MI199">
        <v>150</v>
      </c>
      <c r="MJ199">
        <v>150</v>
      </c>
      <c r="MK199">
        <v>150</v>
      </c>
      <c r="ML199">
        <v>150</v>
      </c>
      <c r="MM199">
        <v>150</v>
      </c>
      <c r="MN199">
        <v>150</v>
      </c>
      <c r="MO199">
        <v>150</v>
      </c>
      <c r="MP199">
        <v>150</v>
      </c>
      <c r="MQ199">
        <v>150</v>
      </c>
      <c r="MR199">
        <v>150</v>
      </c>
      <c r="MS199">
        <v>150</v>
      </c>
      <c r="MT199">
        <v>150</v>
      </c>
      <c r="MU199">
        <v>150</v>
      </c>
      <c r="MV199">
        <v>150</v>
      </c>
      <c r="MW199">
        <v>150</v>
      </c>
      <c r="MX199">
        <v>150</v>
      </c>
      <c r="MY199">
        <v>150</v>
      </c>
      <c r="MZ199">
        <v>150</v>
      </c>
      <c r="NA199">
        <v>150</v>
      </c>
      <c r="NB199">
        <v>150</v>
      </c>
      <c r="NC199">
        <v>150</v>
      </c>
      <c r="ND199">
        <v>150</v>
      </c>
      <c r="NE199">
        <v>150</v>
      </c>
      <c r="NF199">
        <v>150</v>
      </c>
      <c r="NG199">
        <v>150</v>
      </c>
      <c r="NH199">
        <v>150</v>
      </c>
      <c r="NI199">
        <v>150</v>
      </c>
      <c r="NJ199">
        <v>150</v>
      </c>
      <c r="NK199">
        <v>150</v>
      </c>
      <c r="NL199">
        <v>150</v>
      </c>
      <c r="NM199">
        <v>150</v>
      </c>
      <c r="NN199">
        <v>150</v>
      </c>
      <c r="NO199">
        <v>150</v>
      </c>
      <c r="NP199">
        <v>150</v>
      </c>
      <c r="NQ199">
        <v>150</v>
      </c>
      <c r="NR199">
        <v>150</v>
      </c>
      <c r="NS199">
        <v>150</v>
      </c>
      <c r="NT199">
        <v>150</v>
      </c>
      <c r="NU199">
        <v>150</v>
      </c>
      <c r="NV199">
        <v>150</v>
      </c>
      <c r="NW199">
        <v>150</v>
      </c>
      <c r="NX199">
        <v>150</v>
      </c>
      <c r="NY199">
        <v>150</v>
      </c>
      <c r="NZ199">
        <v>150</v>
      </c>
      <c r="OA199">
        <v>150</v>
      </c>
      <c r="OB199">
        <v>150</v>
      </c>
      <c r="OC199">
        <v>150</v>
      </c>
      <c r="OD199">
        <v>150</v>
      </c>
      <c r="OE199">
        <v>150</v>
      </c>
      <c r="OF199">
        <v>150</v>
      </c>
      <c r="OG199">
        <v>150</v>
      </c>
      <c r="OH199">
        <v>150</v>
      </c>
      <c r="OI199">
        <v>150</v>
      </c>
      <c r="OJ199">
        <v>150</v>
      </c>
      <c r="OK199">
        <v>150</v>
      </c>
      <c r="OL199">
        <v>150</v>
      </c>
      <c r="OM199">
        <v>150</v>
      </c>
    </row>
    <row r="200" spans="2:403" x14ac:dyDescent="0.25">
      <c r="B200">
        <v>0.47499999999999998</v>
      </c>
      <c r="C200">
        <v>150</v>
      </c>
      <c r="D200">
        <v>150</v>
      </c>
      <c r="E200">
        <v>150</v>
      </c>
      <c r="F200">
        <v>150</v>
      </c>
      <c r="G200">
        <v>150</v>
      </c>
      <c r="H200">
        <v>150</v>
      </c>
      <c r="I200">
        <v>150</v>
      </c>
      <c r="J200">
        <v>150</v>
      </c>
      <c r="K200">
        <v>150</v>
      </c>
      <c r="L200">
        <v>150</v>
      </c>
      <c r="M200">
        <v>150</v>
      </c>
      <c r="N200">
        <v>150</v>
      </c>
      <c r="O200">
        <v>150</v>
      </c>
      <c r="P200">
        <v>150</v>
      </c>
      <c r="Q200">
        <v>150</v>
      </c>
      <c r="R200">
        <v>150</v>
      </c>
      <c r="S200">
        <v>150</v>
      </c>
      <c r="T200">
        <v>150</v>
      </c>
      <c r="U200">
        <v>150</v>
      </c>
      <c r="V200">
        <v>150</v>
      </c>
      <c r="W200">
        <v>150</v>
      </c>
      <c r="X200">
        <v>150</v>
      </c>
      <c r="Y200">
        <v>150</v>
      </c>
      <c r="Z200">
        <v>150</v>
      </c>
      <c r="AA200">
        <v>150</v>
      </c>
      <c r="AB200">
        <v>150</v>
      </c>
      <c r="AC200">
        <v>150</v>
      </c>
      <c r="AD200">
        <v>150</v>
      </c>
      <c r="AE200">
        <v>150</v>
      </c>
      <c r="AF200">
        <v>150</v>
      </c>
      <c r="AG200">
        <v>150</v>
      </c>
      <c r="AH200">
        <v>150</v>
      </c>
      <c r="AI200">
        <v>150</v>
      </c>
      <c r="AJ200">
        <v>150</v>
      </c>
      <c r="AK200">
        <v>150</v>
      </c>
      <c r="AL200">
        <v>150</v>
      </c>
      <c r="AM200">
        <v>150</v>
      </c>
      <c r="AN200">
        <v>150</v>
      </c>
      <c r="AO200">
        <v>150</v>
      </c>
      <c r="AP200">
        <v>150</v>
      </c>
      <c r="AQ200">
        <v>150</v>
      </c>
      <c r="AR200">
        <v>150</v>
      </c>
      <c r="AS200">
        <v>150</v>
      </c>
      <c r="AT200">
        <v>142.16910999999999</v>
      </c>
      <c r="AU200">
        <v>133.28102000000001</v>
      </c>
      <c r="AV200">
        <v>124.57222</v>
      </c>
      <c r="AW200">
        <v>116.94408</v>
      </c>
      <c r="AX200">
        <v>109.81037999999999</v>
      </c>
      <c r="AY200">
        <v>103.29912</v>
      </c>
      <c r="AZ200">
        <v>96.964798000000002</v>
      </c>
      <c r="BA200">
        <v>91.631011999999998</v>
      </c>
      <c r="BB200">
        <v>86.357339999999994</v>
      </c>
      <c r="BC200">
        <v>81.317587000000003</v>
      </c>
      <c r="BD200">
        <v>77.218242000000004</v>
      </c>
      <c r="BE200">
        <v>73.361973000000006</v>
      </c>
      <c r="BF200">
        <v>70.162435000000002</v>
      </c>
      <c r="BG200">
        <v>66.923725000000005</v>
      </c>
      <c r="BH200">
        <v>64.155081999999993</v>
      </c>
      <c r="BI200">
        <v>62.131838000000002</v>
      </c>
      <c r="BJ200">
        <v>60.323408999999998</v>
      </c>
      <c r="BK200">
        <v>58.493251000000001</v>
      </c>
      <c r="BL200">
        <v>57.304307999999999</v>
      </c>
      <c r="BM200">
        <v>56.490149000000002</v>
      </c>
      <c r="BN200">
        <v>56.052084000000001</v>
      </c>
      <c r="BO200">
        <v>55.680580999999997</v>
      </c>
      <c r="BP200">
        <v>55.586339000000002</v>
      </c>
      <c r="BQ200">
        <v>56.339699000000003</v>
      </c>
      <c r="BR200">
        <v>56.793998999999999</v>
      </c>
      <c r="BS200">
        <v>57.790328000000002</v>
      </c>
      <c r="BT200">
        <v>59.147362000000001</v>
      </c>
      <c r="BU200">
        <v>60.689238000000003</v>
      </c>
      <c r="BV200">
        <v>62.476891999999999</v>
      </c>
      <c r="BW200">
        <v>64.421970999999999</v>
      </c>
      <c r="BX200">
        <v>66.962891999999997</v>
      </c>
      <c r="BY200">
        <v>69.859538000000001</v>
      </c>
      <c r="BZ200">
        <v>72.554451999999998</v>
      </c>
      <c r="CA200">
        <v>75.603030000000004</v>
      </c>
      <c r="CB200">
        <v>79.052896000000004</v>
      </c>
      <c r="CC200">
        <v>82.735977000000005</v>
      </c>
      <c r="CD200">
        <v>86.63646</v>
      </c>
      <c r="CE200">
        <v>90.752275999999995</v>
      </c>
      <c r="CF200">
        <v>95.187737999999996</v>
      </c>
      <c r="CG200">
        <v>99.78922</v>
      </c>
      <c r="CH200">
        <v>104.37076999999999</v>
      </c>
      <c r="CI200">
        <v>109.86286</v>
      </c>
      <c r="CJ200">
        <v>114.80842</v>
      </c>
      <c r="CK200">
        <v>120.69028</v>
      </c>
      <c r="CL200">
        <v>126.572</v>
      </c>
      <c r="CM200">
        <v>132.58196000000001</v>
      </c>
      <c r="CN200">
        <v>138.66309999999999</v>
      </c>
      <c r="CO200">
        <v>145.15078</v>
      </c>
      <c r="CP200">
        <v>150</v>
      </c>
      <c r="CQ200">
        <v>150</v>
      </c>
      <c r="CR200">
        <v>150</v>
      </c>
      <c r="CS200">
        <v>150</v>
      </c>
      <c r="CT200">
        <v>150</v>
      </c>
      <c r="CU200">
        <v>150</v>
      </c>
      <c r="CV200">
        <v>150</v>
      </c>
      <c r="CW200">
        <v>150</v>
      </c>
      <c r="CX200">
        <v>150</v>
      </c>
      <c r="CY200">
        <v>150</v>
      </c>
      <c r="CZ200">
        <v>150</v>
      </c>
      <c r="DA200">
        <v>150</v>
      </c>
      <c r="DB200">
        <v>150</v>
      </c>
      <c r="DC200">
        <v>150</v>
      </c>
      <c r="DD200">
        <v>150</v>
      </c>
      <c r="DE200">
        <v>150</v>
      </c>
      <c r="DF200">
        <v>150</v>
      </c>
      <c r="DG200">
        <v>150</v>
      </c>
      <c r="DH200">
        <v>150</v>
      </c>
      <c r="DI200">
        <v>150</v>
      </c>
      <c r="DJ200">
        <v>150</v>
      </c>
      <c r="DK200">
        <v>150</v>
      </c>
      <c r="DL200">
        <v>150</v>
      </c>
      <c r="DM200">
        <v>150</v>
      </c>
      <c r="DN200">
        <v>150</v>
      </c>
      <c r="DO200">
        <v>150</v>
      </c>
      <c r="DP200">
        <v>150</v>
      </c>
      <c r="DQ200">
        <v>150</v>
      </c>
      <c r="DR200">
        <v>150</v>
      </c>
      <c r="DS200">
        <v>150</v>
      </c>
      <c r="DT200">
        <v>150</v>
      </c>
      <c r="DU200">
        <v>150</v>
      </c>
      <c r="DV200">
        <v>150</v>
      </c>
      <c r="DW200">
        <v>150</v>
      </c>
      <c r="DX200">
        <v>150</v>
      </c>
      <c r="DY200">
        <v>150</v>
      </c>
      <c r="DZ200">
        <v>150</v>
      </c>
      <c r="EA200">
        <v>150</v>
      </c>
      <c r="EB200">
        <v>150</v>
      </c>
      <c r="EC200">
        <v>150</v>
      </c>
      <c r="ED200">
        <v>150</v>
      </c>
      <c r="EE200">
        <v>150</v>
      </c>
      <c r="EF200">
        <v>150</v>
      </c>
      <c r="EG200">
        <v>150</v>
      </c>
      <c r="EH200">
        <v>150</v>
      </c>
      <c r="EI200">
        <v>150</v>
      </c>
      <c r="EJ200">
        <v>150</v>
      </c>
      <c r="EK200">
        <v>150</v>
      </c>
      <c r="EL200">
        <v>150</v>
      </c>
      <c r="EM200">
        <v>150</v>
      </c>
      <c r="EN200">
        <v>150</v>
      </c>
      <c r="EO200">
        <v>150</v>
      </c>
      <c r="EP200">
        <v>150</v>
      </c>
      <c r="EQ200">
        <v>150</v>
      </c>
      <c r="ER200">
        <v>150</v>
      </c>
      <c r="ES200">
        <v>150</v>
      </c>
      <c r="ET200">
        <v>150</v>
      </c>
      <c r="EU200">
        <v>150</v>
      </c>
      <c r="EV200">
        <v>150</v>
      </c>
      <c r="EW200">
        <v>150</v>
      </c>
      <c r="EX200">
        <v>150</v>
      </c>
      <c r="EY200">
        <v>150</v>
      </c>
      <c r="EZ200">
        <v>150</v>
      </c>
      <c r="FA200">
        <v>150</v>
      </c>
      <c r="FB200">
        <v>150</v>
      </c>
      <c r="FC200">
        <v>150</v>
      </c>
      <c r="FD200">
        <v>150</v>
      </c>
      <c r="FE200">
        <v>150</v>
      </c>
      <c r="FF200">
        <v>150</v>
      </c>
      <c r="FG200">
        <v>150</v>
      </c>
      <c r="FH200">
        <v>150</v>
      </c>
      <c r="FI200">
        <v>150</v>
      </c>
      <c r="FJ200">
        <v>150</v>
      </c>
      <c r="FK200">
        <v>150</v>
      </c>
      <c r="FL200">
        <v>150</v>
      </c>
      <c r="FM200">
        <v>150</v>
      </c>
      <c r="FN200">
        <v>150</v>
      </c>
      <c r="FO200">
        <v>150</v>
      </c>
      <c r="FP200">
        <v>150</v>
      </c>
      <c r="FQ200">
        <v>150</v>
      </c>
      <c r="FR200">
        <v>150</v>
      </c>
      <c r="FS200">
        <v>150</v>
      </c>
      <c r="FT200">
        <v>150</v>
      </c>
      <c r="FU200">
        <v>150</v>
      </c>
      <c r="FV200">
        <v>150</v>
      </c>
      <c r="FW200">
        <v>150</v>
      </c>
      <c r="FX200">
        <v>150</v>
      </c>
      <c r="FY200">
        <v>150</v>
      </c>
      <c r="FZ200">
        <v>150</v>
      </c>
      <c r="GA200">
        <v>150</v>
      </c>
      <c r="GB200">
        <v>150</v>
      </c>
      <c r="GC200">
        <v>150</v>
      </c>
      <c r="GD200">
        <v>150</v>
      </c>
      <c r="GE200">
        <v>150</v>
      </c>
      <c r="GF200">
        <v>150</v>
      </c>
      <c r="GG200">
        <v>150</v>
      </c>
      <c r="GH200">
        <v>150</v>
      </c>
      <c r="GI200">
        <v>150</v>
      </c>
      <c r="GJ200">
        <v>150</v>
      </c>
      <c r="GK200">
        <v>150</v>
      </c>
      <c r="GL200">
        <v>150</v>
      </c>
      <c r="GM200">
        <v>150</v>
      </c>
      <c r="GN200">
        <v>150</v>
      </c>
      <c r="GO200">
        <v>150</v>
      </c>
      <c r="GP200">
        <v>150</v>
      </c>
      <c r="GQ200">
        <v>150</v>
      </c>
      <c r="GR200">
        <v>150</v>
      </c>
      <c r="GS200">
        <v>150</v>
      </c>
      <c r="GT200">
        <v>150</v>
      </c>
      <c r="GU200">
        <v>150</v>
      </c>
      <c r="GV200">
        <v>150</v>
      </c>
      <c r="GW200">
        <v>150</v>
      </c>
      <c r="GX200">
        <v>150</v>
      </c>
      <c r="GY200">
        <v>150</v>
      </c>
      <c r="GZ200">
        <v>150</v>
      </c>
      <c r="HA200">
        <v>150</v>
      </c>
      <c r="HB200">
        <v>150</v>
      </c>
      <c r="HC200">
        <v>150</v>
      </c>
      <c r="HD200">
        <v>150</v>
      </c>
      <c r="HE200">
        <v>150</v>
      </c>
      <c r="HF200">
        <v>150</v>
      </c>
      <c r="HG200">
        <v>150</v>
      </c>
      <c r="HH200">
        <v>150</v>
      </c>
      <c r="HI200">
        <v>150</v>
      </c>
      <c r="HJ200">
        <v>150</v>
      </c>
      <c r="HK200">
        <v>150</v>
      </c>
      <c r="HL200">
        <v>150</v>
      </c>
      <c r="HM200">
        <v>150</v>
      </c>
      <c r="HN200">
        <v>150</v>
      </c>
      <c r="HO200">
        <v>150</v>
      </c>
      <c r="HP200">
        <v>150</v>
      </c>
      <c r="HQ200">
        <v>150</v>
      </c>
      <c r="HR200">
        <v>150</v>
      </c>
      <c r="HS200">
        <v>150</v>
      </c>
      <c r="HT200">
        <v>150</v>
      </c>
      <c r="HU200">
        <v>150</v>
      </c>
      <c r="HV200">
        <v>150</v>
      </c>
      <c r="HW200">
        <v>150</v>
      </c>
      <c r="HX200">
        <v>150</v>
      </c>
      <c r="HY200">
        <v>150</v>
      </c>
      <c r="HZ200">
        <v>150</v>
      </c>
      <c r="IA200">
        <v>150</v>
      </c>
      <c r="IB200">
        <v>150</v>
      </c>
      <c r="IC200">
        <v>150</v>
      </c>
      <c r="ID200">
        <v>150</v>
      </c>
      <c r="IE200">
        <v>150</v>
      </c>
      <c r="IF200">
        <v>150</v>
      </c>
      <c r="IG200">
        <v>150</v>
      </c>
      <c r="IH200">
        <v>150</v>
      </c>
      <c r="II200">
        <v>150</v>
      </c>
      <c r="IJ200">
        <v>150</v>
      </c>
      <c r="IK200">
        <v>150</v>
      </c>
      <c r="IL200">
        <v>150</v>
      </c>
      <c r="IM200">
        <v>150</v>
      </c>
      <c r="IN200">
        <v>150</v>
      </c>
      <c r="IO200">
        <v>150</v>
      </c>
      <c r="IP200">
        <v>150</v>
      </c>
      <c r="IQ200">
        <v>150</v>
      </c>
      <c r="IR200">
        <v>150</v>
      </c>
      <c r="IS200">
        <v>150</v>
      </c>
      <c r="IT200">
        <v>150</v>
      </c>
      <c r="IU200">
        <v>150</v>
      </c>
      <c r="IV200">
        <v>150</v>
      </c>
      <c r="IW200">
        <v>150</v>
      </c>
      <c r="IX200">
        <v>150</v>
      </c>
      <c r="IY200">
        <v>150</v>
      </c>
      <c r="IZ200">
        <v>150</v>
      </c>
      <c r="JA200">
        <v>150</v>
      </c>
      <c r="JB200">
        <v>150</v>
      </c>
      <c r="JC200">
        <v>150</v>
      </c>
      <c r="JD200">
        <v>150</v>
      </c>
      <c r="JE200">
        <v>150</v>
      </c>
      <c r="JF200">
        <v>150</v>
      </c>
      <c r="JG200">
        <v>150</v>
      </c>
      <c r="JH200">
        <v>150</v>
      </c>
      <c r="JI200">
        <v>150</v>
      </c>
      <c r="JJ200">
        <v>150</v>
      </c>
      <c r="JK200">
        <v>150</v>
      </c>
      <c r="JL200">
        <v>150</v>
      </c>
      <c r="JM200">
        <v>150</v>
      </c>
      <c r="JN200">
        <v>150</v>
      </c>
      <c r="JO200">
        <v>150</v>
      </c>
      <c r="JP200">
        <v>150</v>
      </c>
      <c r="JQ200">
        <v>150</v>
      </c>
      <c r="JR200">
        <v>150</v>
      </c>
      <c r="JS200">
        <v>150</v>
      </c>
      <c r="JT200">
        <v>150</v>
      </c>
      <c r="JU200">
        <v>150</v>
      </c>
      <c r="JV200">
        <v>150</v>
      </c>
      <c r="JW200">
        <v>150</v>
      </c>
      <c r="JX200">
        <v>150</v>
      </c>
      <c r="JY200">
        <v>150</v>
      </c>
      <c r="JZ200">
        <v>150</v>
      </c>
      <c r="KA200">
        <v>150</v>
      </c>
      <c r="KB200">
        <v>150</v>
      </c>
      <c r="KC200">
        <v>150</v>
      </c>
      <c r="KD200">
        <v>150</v>
      </c>
      <c r="KE200">
        <v>150</v>
      </c>
      <c r="KF200">
        <v>150</v>
      </c>
      <c r="KG200">
        <v>150</v>
      </c>
      <c r="KH200">
        <v>150</v>
      </c>
      <c r="KI200">
        <v>150</v>
      </c>
      <c r="KJ200">
        <v>150</v>
      </c>
      <c r="KK200">
        <v>150</v>
      </c>
      <c r="KL200">
        <v>150</v>
      </c>
      <c r="KM200">
        <v>150</v>
      </c>
      <c r="KN200">
        <v>150</v>
      </c>
      <c r="KO200">
        <v>150</v>
      </c>
      <c r="KP200">
        <v>150</v>
      </c>
      <c r="KQ200">
        <v>150</v>
      </c>
      <c r="KR200">
        <v>150</v>
      </c>
      <c r="KS200">
        <v>150</v>
      </c>
      <c r="KT200">
        <v>150</v>
      </c>
      <c r="KU200">
        <v>150</v>
      </c>
      <c r="KV200">
        <v>150</v>
      </c>
      <c r="KW200">
        <v>150</v>
      </c>
      <c r="KX200">
        <v>150</v>
      </c>
      <c r="KY200">
        <v>150</v>
      </c>
      <c r="KZ200">
        <v>150</v>
      </c>
      <c r="LA200">
        <v>150</v>
      </c>
      <c r="LB200">
        <v>150</v>
      </c>
      <c r="LC200">
        <v>150</v>
      </c>
      <c r="LD200">
        <v>150</v>
      </c>
      <c r="LE200">
        <v>150</v>
      </c>
      <c r="LF200">
        <v>150</v>
      </c>
      <c r="LG200">
        <v>150</v>
      </c>
      <c r="LH200">
        <v>150</v>
      </c>
      <c r="LI200">
        <v>150</v>
      </c>
      <c r="LJ200">
        <v>150</v>
      </c>
      <c r="LK200">
        <v>150</v>
      </c>
      <c r="LL200">
        <v>150</v>
      </c>
      <c r="LM200">
        <v>150</v>
      </c>
      <c r="LN200">
        <v>150</v>
      </c>
      <c r="LO200">
        <v>150</v>
      </c>
      <c r="LP200">
        <v>150</v>
      </c>
      <c r="LQ200">
        <v>150</v>
      </c>
      <c r="LR200">
        <v>150</v>
      </c>
      <c r="LS200">
        <v>150</v>
      </c>
      <c r="LT200">
        <v>150</v>
      </c>
      <c r="LU200">
        <v>150</v>
      </c>
      <c r="LV200">
        <v>150</v>
      </c>
      <c r="LW200">
        <v>150</v>
      </c>
      <c r="LX200">
        <v>150</v>
      </c>
      <c r="LY200">
        <v>150</v>
      </c>
      <c r="LZ200">
        <v>150</v>
      </c>
      <c r="MA200">
        <v>150</v>
      </c>
      <c r="MB200">
        <v>150</v>
      </c>
      <c r="MC200">
        <v>150</v>
      </c>
      <c r="MD200">
        <v>150</v>
      </c>
      <c r="ME200">
        <v>150</v>
      </c>
      <c r="MF200">
        <v>150</v>
      </c>
      <c r="MG200">
        <v>150</v>
      </c>
      <c r="MH200">
        <v>150</v>
      </c>
      <c r="MI200">
        <v>150</v>
      </c>
      <c r="MJ200">
        <v>150</v>
      </c>
      <c r="MK200">
        <v>150</v>
      </c>
      <c r="ML200">
        <v>150</v>
      </c>
      <c r="MM200">
        <v>150</v>
      </c>
      <c r="MN200">
        <v>150</v>
      </c>
      <c r="MO200">
        <v>150</v>
      </c>
      <c r="MP200">
        <v>150</v>
      </c>
      <c r="MQ200">
        <v>150</v>
      </c>
      <c r="MR200">
        <v>150</v>
      </c>
      <c r="MS200">
        <v>150</v>
      </c>
      <c r="MT200">
        <v>150</v>
      </c>
      <c r="MU200">
        <v>150</v>
      </c>
      <c r="MV200">
        <v>150</v>
      </c>
      <c r="MW200">
        <v>150</v>
      </c>
      <c r="MX200">
        <v>150</v>
      </c>
      <c r="MY200">
        <v>150</v>
      </c>
      <c r="MZ200">
        <v>150</v>
      </c>
      <c r="NA200">
        <v>150</v>
      </c>
      <c r="NB200">
        <v>150</v>
      </c>
      <c r="NC200">
        <v>150</v>
      </c>
      <c r="ND200">
        <v>150</v>
      </c>
      <c r="NE200">
        <v>150</v>
      </c>
      <c r="NF200">
        <v>150</v>
      </c>
      <c r="NG200">
        <v>150</v>
      </c>
      <c r="NH200">
        <v>150</v>
      </c>
      <c r="NI200">
        <v>150</v>
      </c>
      <c r="NJ200">
        <v>150</v>
      </c>
      <c r="NK200">
        <v>150</v>
      </c>
      <c r="NL200">
        <v>150</v>
      </c>
      <c r="NM200">
        <v>150</v>
      </c>
      <c r="NN200">
        <v>150</v>
      </c>
      <c r="NO200">
        <v>150</v>
      </c>
      <c r="NP200">
        <v>150</v>
      </c>
      <c r="NQ200">
        <v>150</v>
      </c>
      <c r="NR200">
        <v>150</v>
      </c>
      <c r="NS200">
        <v>150</v>
      </c>
      <c r="NT200">
        <v>150</v>
      </c>
      <c r="NU200">
        <v>150</v>
      </c>
      <c r="NV200">
        <v>150</v>
      </c>
      <c r="NW200">
        <v>150</v>
      </c>
      <c r="NX200">
        <v>150</v>
      </c>
      <c r="NY200">
        <v>150</v>
      </c>
      <c r="NZ200">
        <v>150</v>
      </c>
      <c r="OA200">
        <v>150</v>
      </c>
      <c r="OB200">
        <v>150</v>
      </c>
      <c r="OC200">
        <v>150</v>
      </c>
      <c r="OD200">
        <v>150</v>
      </c>
      <c r="OE200">
        <v>150</v>
      </c>
      <c r="OF200">
        <v>150</v>
      </c>
      <c r="OG200">
        <v>150</v>
      </c>
      <c r="OH200">
        <v>150</v>
      </c>
      <c r="OI200">
        <v>150</v>
      </c>
      <c r="OJ200">
        <v>150</v>
      </c>
      <c r="OK200">
        <v>150</v>
      </c>
      <c r="OL200">
        <v>150</v>
      </c>
      <c r="OM200">
        <v>150</v>
      </c>
    </row>
    <row r="201" spans="2:403" x14ac:dyDescent="0.25">
      <c r="B201">
        <v>0.47749999999999998</v>
      </c>
      <c r="C201">
        <v>150</v>
      </c>
      <c r="D201">
        <v>150</v>
      </c>
      <c r="E201">
        <v>150</v>
      </c>
      <c r="F201">
        <v>150</v>
      </c>
      <c r="G201">
        <v>150</v>
      </c>
      <c r="H201">
        <v>150</v>
      </c>
      <c r="I201">
        <v>150</v>
      </c>
      <c r="J201">
        <v>150</v>
      </c>
      <c r="K201">
        <v>150</v>
      </c>
      <c r="L201">
        <v>150</v>
      </c>
      <c r="M201">
        <v>150</v>
      </c>
      <c r="N201">
        <v>150</v>
      </c>
      <c r="O201">
        <v>150</v>
      </c>
      <c r="P201">
        <v>150</v>
      </c>
      <c r="Q201">
        <v>150</v>
      </c>
      <c r="R201">
        <v>150</v>
      </c>
      <c r="S201">
        <v>150</v>
      </c>
      <c r="T201">
        <v>150</v>
      </c>
      <c r="U201">
        <v>150</v>
      </c>
      <c r="V201">
        <v>150</v>
      </c>
      <c r="W201">
        <v>150</v>
      </c>
      <c r="X201">
        <v>150</v>
      </c>
      <c r="Y201">
        <v>150</v>
      </c>
      <c r="Z201">
        <v>150</v>
      </c>
      <c r="AA201">
        <v>150</v>
      </c>
      <c r="AB201">
        <v>150</v>
      </c>
      <c r="AC201">
        <v>150</v>
      </c>
      <c r="AD201">
        <v>150</v>
      </c>
      <c r="AE201">
        <v>150</v>
      </c>
      <c r="AF201">
        <v>150</v>
      </c>
      <c r="AG201">
        <v>150</v>
      </c>
      <c r="AH201">
        <v>150</v>
      </c>
      <c r="AI201">
        <v>150</v>
      </c>
      <c r="AJ201">
        <v>150</v>
      </c>
      <c r="AK201">
        <v>150</v>
      </c>
      <c r="AL201">
        <v>150</v>
      </c>
      <c r="AM201">
        <v>150</v>
      </c>
      <c r="AN201">
        <v>150</v>
      </c>
      <c r="AO201">
        <v>150</v>
      </c>
      <c r="AP201">
        <v>150</v>
      </c>
      <c r="AQ201">
        <v>150</v>
      </c>
      <c r="AR201">
        <v>150</v>
      </c>
      <c r="AS201">
        <v>150</v>
      </c>
      <c r="AT201">
        <v>142.19748000000001</v>
      </c>
      <c r="AU201">
        <v>133.65926999999999</v>
      </c>
      <c r="AV201">
        <v>124.92562</v>
      </c>
      <c r="AW201">
        <v>116.44602999999999</v>
      </c>
      <c r="AX201">
        <v>109.92303</v>
      </c>
      <c r="AY201">
        <v>103.11230999999999</v>
      </c>
      <c r="AZ201">
        <v>96.679231000000001</v>
      </c>
      <c r="BA201">
        <v>91.626429999999999</v>
      </c>
      <c r="BB201">
        <v>86.223733999999993</v>
      </c>
      <c r="BC201">
        <v>81.273492000000005</v>
      </c>
      <c r="BD201">
        <v>77.111222999999995</v>
      </c>
      <c r="BE201">
        <v>73.240538999999998</v>
      </c>
      <c r="BF201">
        <v>69.963156999999995</v>
      </c>
      <c r="BG201">
        <v>66.920276999999999</v>
      </c>
      <c r="BH201">
        <v>64.228026999999997</v>
      </c>
      <c r="BI201">
        <v>62.240448000000001</v>
      </c>
      <c r="BJ201">
        <v>60.381934000000001</v>
      </c>
      <c r="BK201">
        <v>58.517709000000004</v>
      </c>
      <c r="BL201">
        <v>57.540427000000001</v>
      </c>
      <c r="BM201">
        <v>56.617255</v>
      </c>
      <c r="BN201">
        <v>56.116168000000002</v>
      </c>
      <c r="BO201">
        <v>55.952883999999997</v>
      </c>
      <c r="BP201">
        <v>55.967868000000003</v>
      </c>
      <c r="BQ201">
        <v>56.333300999999999</v>
      </c>
      <c r="BR201">
        <v>56.795847999999999</v>
      </c>
      <c r="BS201">
        <v>57.932589999999998</v>
      </c>
      <c r="BT201">
        <v>59.085085999999997</v>
      </c>
      <c r="BU201">
        <v>60.585726000000001</v>
      </c>
      <c r="BV201">
        <v>62.559671000000002</v>
      </c>
      <c r="BW201">
        <v>64.676184000000006</v>
      </c>
      <c r="BX201">
        <v>66.962622999999994</v>
      </c>
      <c r="BY201">
        <v>69.878288999999995</v>
      </c>
      <c r="BZ201">
        <v>72.439914000000002</v>
      </c>
      <c r="CA201">
        <v>75.781647000000007</v>
      </c>
      <c r="CB201">
        <v>79.023452000000006</v>
      </c>
      <c r="CC201">
        <v>82.681320999999997</v>
      </c>
      <c r="CD201">
        <v>86.763762999999997</v>
      </c>
      <c r="CE201">
        <v>90.851758000000004</v>
      </c>
      <c r="CF201">
        <v>94.922043000000002</v>
      </c>
      <c r="CG201">
        <v>99.941260999999997</v>
      </c>
      <c r="CH201">
        <v>104.56225999999999</v>
      </c>
      <c r="CI201">
        <v>109.74961999999999</v>
      </c>
      <c r="CJ201">
        <v>114.97676</v>
      </c>
      <c r="CK201">
        <v>120.71917999999999</v>
      </c>
      <c r="CL201">
        <v>126.39164</v>
      </c>
      <c r="CM201">
        <v>132.73083</v>
      </c>
      <c r="CN201">
        <v>138.57866000000001</v>
      </c>
      <c r="CO201">
        <v>145.16295</v>
      </c>
      <c r="CP201">
        <v>150</v>
      </c>
      <c r="CQ201">
        <v>150</v>
      </c>
      <c r="CR201">
        <v>150</v>
      </c>
      <c r="CS201">
        <v>150</v>
      </c>
      <c r="CT201">
        <v>150</v>
      </c>
      <c r="CU201">
        <v>150</v>
      </c>
      <c r="CV201">
        <v>150</v>
      </c>
      <c r="CW201">
        <v>150</v>
      </c>
      <c r="CX201">
        <v>150</v>
      </c>
      <c r="CY201">
        <v>150</v>
      </c>
      <c r="CZ201">
        <v>150</v>
      </c>
      <c r="DA201">
        <v>150</v>
      </c>
      <c r="DB201">
        <v>150</v>
      </c>
      <c r="DC201">
        <v>150</v>
      </c>
      <c r="DD201">
        <v>150</v>
      </c>
      <c r="DE201">
        <v>150</v>
      </c>
      <c r="DF201">
        <v>150</v>
      </c>
      <c r="DG201">
        <v>150</v>
      </c>
      <c r="DH201">
        <v>150</v>
      </c>
      <c r="DI201">
        <v>150</v>
      </c>
      <c r="DJ201">
        <v>150</v>
      </c>
      <c r="DK201">
        <v>150</v>
      </c>
      <c r="DL201">
        <v>150</v>
      </c>
      <c r="DM201">
        <v>150</v>
      </c>
      <c r="DN201">
        <v>150</v>
      </c>
      <c r="DO201">
        <v>150</v>
      </c>
      <c r="DP201">
        <v>150</v>
      </c>
      <c r="DQ201">
        <v>150</v>
      </c>
      <c r="DR201">
        <v>150</v>
      </c>
      <c r="DS201">
        <v>150</v>
      </c>
      <c r="DT201">
        <v>150</v>
      </c>
      <c r="DU201">
        <v>150</v>
      </c>
      <c r="DV201">
        <v>150</v>
      </c>
      <c r="DW201">
        <v>150</v>
      </c>
      <c r="DX201">
        <v>150</v>
      </c>
      <c r="DY201">
        <v>150</v>
      </c>
      <c r="DZ201">
        <v>150</v>
      </c>
      <c r="EA201">
        <v>150</v>
      </c>
      <c r="EB201">
        <v>150</v>
      </c>
      <c r="EC201">
        <v>150</v>
      </c>
      <c r="ED201">
        <v>150</v>
      </c>
      <c r="EE201">
        <v>150</v>
      </c>
      <c r="EF201">
        <v>150</v>
      </c>
      <c r="EG201">
        <v>150</v>
      </c>
      <c r="EH201">
        <v>150</v>
      </c>
      <c r="EI201">
        <v>150</v>
      </c>
      <c r="EJ201">
        <v>150</v>
      </c>
      <c r="EK201">
        <v>150</v>
      </c>
      <c r="EL201">
        <v>150</v>
      </c>
      <c r="EM201">
        <v>150</v>
      </c>
      <c r="EN201">
        <v>150</v>
      </c>
      <c r="EO201">
        <v>150</v>
      </c>
      <c r="EP201">
        <v>150</v>
      </c>
      <c r="EQ201">
        <v>150</v>
      </c>
      <c r="ER201">
        <v>150</v>
      </c>
      <c r="ES201">
        <v>150</v>
      </c>
      <c r="ET201">
        <v>150</v>
      </c>
      <c r="EU201">
        <v>150</v>
      </c>
      <c r="EV201">
        <v>150</v>
      </c>
      <c r="EW201">
        <v>150</v>
      </c>
      <c r="EX201">
        <v>150</v>
      </c>
      <c r="EY201">
        <v>150</v>
      </c>
      <c r="EZ201">
        <v>150</v>
      </c>
      <c r="FA201">
        <v>150</v>
      </c>
      <c r="FB201">
        <v>150</v>
      </c>
      <c r="FC201">
        <v>150</v>
      </c>
      <c r="FD201">
        <v>150</v>
      </c>
      <c r="FE201">
        <v>150</v>
      </c>
      <c r="FF201">
        <v>150</v>
      </c>
      <c r="FG201">
        <v>150</v>
      </c>
      <c r="FH201">
        <v>150</v>
      </c>
      <c r="FI201">
        <v>150</v>
      </c>
      <c r="FJ201">
        <v>150</v>
      </c>
      <c r="FK201">
        <v>150</v>
      </c>
      <c r="FL201">
        <v>150</v>
      </c>
      <c r="FM201">
        <v>150</v>
      </c>
      <c r="FN201">
        <v>150</v>
      </c>
      <c r="FO201">
        <v>150</v>
      </c>
      <c r="FP201">
        <v>150</v>
      </c>
      <c r="FQ201">
        <v>150</v>
      </c>
      <c r="FR201">
        <v>150</v>
      </c>
      <c r="FS201">
        <v>150</v>
      </c>
      <c r="FT201">
        <v>150</v>
      </c>
      <c r="FU201">
        <v>150</v>
      </c>
      <c r="FV201">
        <v>150</v>
      </c>
      <c r="FW201">
        <v>150</v>
      </c>
      <c r="FX201">
        <v>150</v>
      </c>
      <c r="FY201">
        <v>150</v>
      </c>
      <c r="FZ201">
        <v>150</v>
      </c>
      <c r="GA201">
        <v>150</v>
      </c>
      <c r="GB201">
        <v>150</v>
      </c>
      <c r="GC201">
        <v>150</v>
      </c>
      <c r="GD201">
        <v>150</v>
      </c>
      <c r="GE201">
        <v>150</v>
      </c>
      <c r="GF201">
        <v>150</v>
      </c>
      <c r="GG201">
        <v>150</v>
      </c>
      <c r="GH201">
        <v>150</v>
      </c>
      <c r="GI201">
        <v>150</v>
      </c>
      <c r="GJ201">
        <v>150</v>
      </c>
      <c r="GK201">
        <v>150</v>
      </c>
      <c r="GL201">
        <v>150</v>
      </c>
      <c r="GM201">
        <v>150</v>
      </c>
      <c r="GN201">
        <v>150</v>
      </c>
      <c r="GO201">
        <v>150</v>
      </c>
      <c r="GP201">
        <v>150</v>
      </c>
      <c r="GQ201">
        <v>150</v>
      </c>
      <c r="GR201">
        <v>150</v>
      </c>
      <c r="GS201">
        <v>150</v>
      </c>
      <c r="GT201">
        <v>150</v>
      </c>
      <c r="GU201">
        <v>150</v>
      </c>
      <c r="GV201">
        <v>150</v>
      </c>
      <c r="GW201">
        <v>150</v>
      </c>
      <c r="GX201">
        <v>150</v>
      </c>
      <c r="GY201">
        <v>150</v>
      </c>
      <c r="GZ201">
        <v>150</v>
      </c>
      <c r="HA201">
        <v>150</v>
      </c>
      <c r="HB201">
        <v>150</v>
      </c>
      <c r="HC201">
        <v>150</v>
      </c>
      <c r="HD201">
        <v>150</v>
      </c>
      <c r="HE201">
        <v>150</v>
      </c>
      <c r="HF201">
        <v>150</v>
      </c>
      <c r="HG201">
        <v>150</v>
      </c>
      <c r="HH201">
        <v>150</v>
      </c>
      <c r="HI201">
        <v>150</v>
      </c>
      <c r="HJ201">
        <v>150</v>
      </c>
      <c r="HK201">
        <v>150</v>
      </c>
      <c r="HL201">
        <v>150</v>
      </c>
      <c r="HM201">
        <v>150</v>
      </c>
      <c r="HN201">
        <v>150</v>
      </c>
      <c r="HO201">
        <v>150</v>
      </c>
      <c r="HP201">
        <v>150</v>
      </c>
      <c r="HQ201">
        <v>150</v>
      </c>
      <c r="HR201">
        <v>150</v>
      </c>
      <c r="HS201">
        <v>150</v>
      </c>
      <c r="HT201">
        <v>150</v>
      </c>
      <c r="HU201">
        <v>150</v>
      </c>
      <c r="HV201">
        <v>150</v>
      </c>
      <c r="HW201">
        <v>150</v>
      </c>
      <c r="HX201">
        <v>150</v>
      </c>
      <c r="HY201">
        <v>150</v>
      </c>
      <c r="HZ201">
        <v>150</v>
      </c>
      <c r="IA201">
        <v>150</v>
      </c>
      <c r="IB201">
        <v>150</v>
      </c>
      <c r="IC201">
        <v>150</v>
      </c>
      <c r="ID201">
        <v>150</v>
      </c>
      <c r="IE201">
        <v>150</v>
      </c>
      <c r="IF201">
        <v>150</v>
      </c>
      <c r="IG201">
        <v>150</v>
      </c>
      <c r="IH201">
        <v>150</v>
      </c>
      <c r="II201">
        <v>150</v>
      </c>
      <c r="IJ201">
        <v>150</v>
      </c>
      <c r="IK201">
        <v>150</v>
      </c>
      <c r="IL201">
        <v>150</v>
      </c>
      <c r="IM201">
        <v>150</v>
      </c>
      <c r="IN201">
        <v>150</v>
      </c>
      <c r="IO201">
        <v>150</v>
      </c>
      <c r="IP201">
        <v>150</v>
      </c>
      <c r="IQ201">
        <v>150</v>
      </c>
      <c r="IR201">
        <v>150</v>
      </c>
      <c r="IS201">
        <v>150</v>
      </c>
      <c r="IT201">
        <v>150</v>
      </c>
      <c r="IU201">
        <v>150</v>
      </c>
      <c r="IV201">
        <v>150</v>
      </c>
      <c r="IW201">
        <v>150</v>
      </c>
      <c r="IX201">
        <v>150</v>
      </c>
      <c r="IY201">
        <v>150</v>
      </c>
      <c r="IZ201">
        <v>150</v>
      </c>
      <c r="JA201">
        <v>150</v>
      </c>
      <c r="JB201">
        <v>150</v>
      </c>
      <c r="JC201">
        <v>150</v>
      </c>
      <c r="JD201">
        <v>150</v>
      </c>
      <c r="JE201">
        <v>150</v>
      </c>
      <c r="JF201">
        <v>150</v>
      </c>
      <c r="JG201">
        <v>150</v>
      </c>
      <c r="JH201">
        <v>150</v>
      </c>
      <c r="JI201">
        <v>150</v>
      </c>
      <c r="JJ201">
        <v>150</v>
      </c>
      <c r="JK201">
        <v>150</v>
      </c>
      <c r="JL201">
        <v>150</v>
      </c>
      <c r="JM201">
        <v>150</v>
      </c>
      <c r="JN201">
        <v>150</v>
      </c>
      <c r="JO201">
        <v>150</v>
      </c>
      <c r="JP201">
        <v>150</v>
      </c>
      <c r="JQ201">
        <v>150</v>
      </c>
      <c r="JR201">
        <v>150</v>
      </c>
      <c r="JS201">
        <v>150</v>
      </c>
      <c r="JT201">
        <v>150</v>
      </c>
      <c r="JU201">
        <v>150</v>
      </c>
      <c r="JV201">
        <v>150</v>
      </c>
      <c r="JW201">
        <v>150</v>
      </c>
      <c r="JX201">
        <v>150</v>
      </c>
      <c r="JY201">
        <v>150</v>
      </c>
      <c r="JZ201">
        <v>150</v>
      </c>
      <c r="KA201">
        <v>150</v>
      </c>
      <c r="KB201">
        <v>150</v>
      </c>
      <c r="KC201">
        <v>150</v>
      </c>
      <c r="KD201">
        <v>150</v>
      </c>
      <c r="KE201">
        <v>150</v>
      </c>
      <c r="KF201">
        <v>150</v>
      </c>
      <c r="KG201">
        <v>150</v>
      </c>
      <c r="KH201">
        <v>150</v>
      </c>
      <c r="KI201">
        <v>150</v>
      </c>
      <c r="KJ201">
        <v>150</v>
      </c>
      <c r="KK201">
        <v>150</v>
      </c>
      <c r="KL201">
        <v>150</v>
      </c>
      <c r="KM201">
        <v>150</v>
      </c>
      <c r="KN201">
        <v>150</v>
      </c>
      <c r="KO201">
        <v>150</v>
      </c>
      <c r="KP201">
        <v>150</v>
      </c>
      <c r="KQ201">
        <v>150</v>
      </c>
      <c r="KR201">
        <v>150</v>
      </c>
      <c r="KS201">
        <v>150</v>
      </c>
      <c r="KT201">
        <v>150</v>
      </c>
      <c r="KU201">
        <v>150</v>
      </c>
      <c r="KV201">
        <v>150</v>
      </c>
      <c r="KW201">
        <v>150</v>
      </c>
      <c r="KX201">
        <v>150</v>
      </c>
      <c r="KY201">
        <v>150</v>
      </c>
      <c r="KZ201">
        <v>150</v>
      </c>
      <c r="LA201">
        <v>150</v>
      </c>
      <c r="LB201">
        <v>150</v>
      </c>
      <c r="LC201">
        <v>150</v>
      </c>
      <c r="LD201">
        <v>150</v>
      </c>
      <c r="LE201">
        <v>150</v>
      </c>
      <c r="LF201">
        <v>150</v>
      </c>
      <c r="LG201">
        <v>150</v>
      </c>
      <c r="LH201">
        <v>150</v>
      </c>
      <c r="LI201">
        <v>150</v>
      </c>
      <c r="LJ201">
        <v>150</v>
      </c>
      <c r="LK201">
        <v>150</v>
      </c>
      <c r="LL201">
        <v>150</v>
      </c>
      <c r="LM201">
        <v>150</v>
      </c>
      <c r="LN201">
        <v>150</v>
      </c>
      <c r="LO201">
        <v>150</v>
      </c>
      <c r="LP201">
        <v>150</v>
      </c>
      <c r="LQ201">
        <v>150</v>
      </c>
      <c r="LR201">
        <v>150</v>
      </c>
      <c r="LS201">
        <v>150</v>
      </c>
      <c r="LT201">
        <v>150</v>
      </c>
      <c r="LU201">
        <v>150</v>
      </c>
      <c r="LV201">
        <v>150</v>
      </c>
      <c r="LW201">
        <v>150</v>
      </c>
      <c r="LX201">
        <v>150</v>
      </c>
      <c r="LY201">
        <v>150</v>
      </c>
      <c r="LZ201">
        <v>150</v>
      </c>
      <c r="MA201">
        <v>150</v>
      </c>
      <c r="MB201">
        <v>150</v>
      </c>
      <c r="MC201">
        <v>150</v>
      </c>
      <c r="MD201">
        <v>150</v>
      </c>
      <c r="ME201">
        <v>150</v>
      </c>
      <c r="MF201">
        <v>150</v>
      </c>
      <c r="MG201">
        <v>150</v>
      </c>
      <c r="MH201">
        <v>150</v>
      </c>
      <c r="MI201">
        <v>150</v>
      </c>
      <c r="MJ201">
        <v>150</v>
      </c>
      <c r="MK201">
        <v>150</v>
      </c>
      <c r="ML201">
        <v>150</v>
      </c>
      <c r="MM201">
        <v>150</v>
      </c>
      <c r="MN201">
        <v>150</v>
      </c>
      <c r="MO201">
        <v>150</v>
      </c>
      <c r="MP201">
        <v>150</v>
      </c>
      <c r="MQ201">
        <v>150</v>
      </c>
      <c r="MR201">
        <v>150</v>
      </c>
      <c r="MS201">
        <v>150</v>
      </c>
      <c r="MT201">
        <v>150</v>
      </c>
      <c r="MU201">
        <v>150</v>
      </c>
      <c r="MV201">
        <v>150</v>
      </c>
      <c r="MW201">
        <v>150</v>
      </c>
      <c r="MX201">
        <v>150</v>
      </c>
      <c r="MY201">
        <v>150</v>
      </c>
      <c r="MZ201">
        <v>150</v>
      </c>
      <c r="NA201">
        <v>150</v>
      </c>
      <c r="NB201">
        <v>150</v>
      </c>
      <c r="NC201">
        <v>150</v>
      </c>
      <c r="ND201">
        <v>150</v>
      </c>
      <c r="NE201">
        <v>150</v>
      </c>
      <c r="NF201">
        <v>150</v>
      </c>
      <c r="NG201">
        <v>150</v>
      </c>
      <c r="NH201">
        <v>150</v>
      </c>
      <c r="NI201">
        <v>150</v>
      </c>
      <c r="NJ201">
        <v>150</v>
      </c>
      <c r="NK201">
        <v>150</v>
      </c>
      <c r="NL201">
        <v>150</v>
      </c>
      <c r="NM201">
        <v>150</v>
      </c>
      <c r="NN201">
        <v>150</v>
      </c>
      <c r="NO201">
        <v>150</v>
      </c>
      <c r="NP201">
        <v>150</v>
      </c>
      <c r="NQ201">
        <v>150</v>
      </c>
      <c r="NR201">
        <v>150</v>
      </c>
      <c r="NS201">
        <v>150</v>
      </c>
      <c r="NT201">
        <v>150</v>
      </c>
      <c r="NU201">
        <v>150</v>
      </c>
      <c r="NV201">
        <v>150</v>
      </c>
      <c r="NW201">
        <v>150</v>
      </c>
      <c r="NX201">
        <v>150</v>
      </c>
      <c r="NY201">
        <v>150</v>
      </c>
      <c r="NZ201">
        <v>150</v>
      </c>
      <c r="OA201">
        <v>150</v>
      </c>
      <c r="OB201">
        <v>150</v>
      </c>
      <c r="OC201">
        <v>150</v>
      </c>
      <c r="OD201">
        <v>150</v>
      </c>
      <c r="OE201">
        <v>150</v>
      </c>
      <c r="OF201">
        <v>150</v>
      </c>
      <c r="OG201">
        <v>150</v>
      </c>
      <c r="OH201">
        <v>150</v>
      </c>
      <c r="OI201">
        <v>150</v>
      </c>
      <c r="OJ201">
        <v>150</v>
      </c>
      <c r="OK201">
        <v>150</v>
      </c>
      <c r="OL201">
        <v>150</v>
      </c>
      <c r="OM201">
        <v>150</v>
      </c>
    </row>
    <row r="202" spans="2:403" x14ac:dyDescent="0.25">
      <c r="B202">
        <v>0.48</v>
      </c>
      <c r="C202">
        <v>150</v>
      </c>
      <c r="D202">
        <v>150</v>
      </c>
      <c r="E202">
        <v>150</v>
      </c>
      <c r="F202">
        <v>150</v>
      </c>
      <c r="G202">
        <v>150</v>
      </c>
      <c r="H202">
        <v>150</v>
      </c>
      <c r="I202">
        <v>150</v>
      </c>
      <c r="J202">
        <v>150</v>
      </c>
      <c r="K202">
        <v>150</v>
      </c>
      <c r="L202">
        <v>150</v>
      </c>
      <c r="M202">
        <v>150</v>
      </c>
      <c r="N202">
        <v>150</v>
      </c>
      <c r="O202">
        <v>150</v>
      </c>
      <c r="P202">
        <v>150</v>
      </c>
      <c r="Q202">
        <v>150</v>
      </c>
      <c r="R202">
        <v>150</v>
      </c>
      <c r="S202">
        <v>150</v>
      </c>
      <c r="T202">
        <v>150</v>
      </c>
      <c r="U202">
        <v>150</v>
      </c>
      <c r="V202">
        <v>150</v>
      </c>
      <c r="W202">
        <v>150</v>
      </c>
      <c r="X202">
        <v>150</v>
      </c>
      <c r="Y202">
        <v>150</v>
      </c>
      <c r="Z202">
        <v>150</v>
      </c>
      <c r="AA202">
        <v>150</v>
      </c>
      <c r="AB202">
        <v>150</v>
      </c>
      <c r="AC202">
        <v>150</v>
      </c>
      <c r="AD202">
        <v>150</v>
      </c>
      <c r="AE202">
        <v>150</v>
      </c>
      <c r="AF202">
        <v>150</v>
      </c>
      <c r="AG202">
        <v>150</v>
      </c>
      <c r="AH202">
        <v>150</v>
      </c>
      <c r="AI202">
        <v>150</v>
      </c>
      <c r="AJ202">
        <v>150</v>
      </c>
      <c r="AK202">
        <v>150</v>
      </c>
      <c r="AL202">
        <v>150</v>
      </c>
      <c r="AM202">
        <v>150</v>
      </c>
      <c r="AN202">
        <v>150</v>
      </c>
      <c r="AO202">
        <v>150</v>
      </c>
      <c r="AP202">
        <v>150</v>
      </c>
      <c r="AQ202">
        <v>150</v>
      </c>
      <c r="AR202">
        <v>150</v>
      </c>
      <c r="AS202">
        <v>150</v>
      </c>
      <c r="AT202">
        <v>142.38005999999999</v>
      </c>
      <c r="AU202">
        <v>133.09557000000001</v>
      </c>
      <c r="AV202">
        <v>124.8548</v>
      </c>
      <c r="AW202">
        <v>116.94535</v>
      </c>
      <c r="AX202">
        <v>109.71274</v>
      </c>
      <c r="AY202">
        <v>103.03812000000001</v>
      </c>
      <c r="AZ202">
        <v>96.966252999999995</v>
      </c>
      <c r="BA202">
        <v>91.652804000000003</v>
      </c>
      <c r="BB202">
        <v>85.826010999999994</v>
      </c>
      <c r="BC202">
        <v>81.566678999999993</v>
      </c>
      <c r="BD202">
        <v>77.255882999999997</v>
      </c>
      <c r="BE202">
        <v>73.442053000000001</v>
      </c>
      <c r="BF202">
        <v>69.973868999999993</v>
      </c>
      <c r="BG202">
        <v>67.042356999999996</v>
      </c>
      <c r="BH202">
        <v>64.485759000000002</v>
      </c>
      <c r="BI202">
        <v>62.301381999999997</v>
      </c>
      <c r="BJ202">
        <v>60.453484000000003</v>
      </c>
      <c r="BK202">
        <v>58.539115000000002</v>
      </c>
      <c r="BL202">
        <v>57.611815</v>
      </c>
      <c r="BM202">
        <v>57.16245</v>
      </c>
      <c r="BN202">
        <v>56.283208999999999</v>
      </c>
      <c r="BO202">
        <v>55.929924999999997</v>
      </c>
      <c r="BP202">
        <v>56.146557999999999</v>
      </c>
      <c r="BQ202">
        <v>56.252974999999999</v>
      </c>
      <c r="BR202">
        <v>56.933974999999997</v>
      </c>
      <c r="BS202">
        <v>58.013204999999999</v>
      </c>
      <c r="BT202">
        <v>59.286231000000001</v>
      </c>
      <c r="BU202">
        <v>60.884737000000001</v>
      </c>
      <c r="BV202">
        <v>62.528680000000001</v>
      </c>
      <c r="BW202">
        <v>64.779087000000004</v>
      </c>
      <c r="BX202">
        <v>67.074410999999998</v>
      </c>
      <c r="BY202">
        <v>69.890421000000003</v>
      </c>
      <c r="BZ202">
        <v>72.649310999999997</v>
      </c>
      <c r="CA202">
        <v>75.648439999999994</v>
      </c>
      <c r="CB202">
        <v>79.307096000000001</v>
      </c>
      <c r="CC202">
        <v>82.773822999999993</v>
      </c>
      <c r="CD202">
        <v>86.653288000000003</v>
      </c>
      <c r="CE202">
        <v>90.87388</v>
      </c>
      <c r="CF202">
        <v>95.161214000000001</v>
      </c>
      <c r="CG202">
        <v>99.870857000000001</v>
      </c>
      <c r="CH202">
        <v>104.57738999999999</v>
      </c>
      <c r="CI202">
        <v>109.74075000000001</v>
      </c>
      <c r="CJ202">
        <v>115.04577999999999</v>
      </c>
      <c r="CK202">
        <v>120.8018</v>
      </c>
      <c r="CL202">
        <v>126.44235999999999</v>
      </c>
      <c r="CM202">
        <v>132.57786999999999</v>
      </c>
      <c r="CN202">
        <v>138.76866999999999</v>
      </c>
      <c r="CO202">
        <v>145.1885</v>
      </c>
      <c r="CP202">
        <v>150</v>
      </c>
      <c r="CQ202">
        <v>150</v>
      </c>
      <c r="CR202">
        <v>150</v>
      </c>
      <c r="CS202">
        <v>150</v>
      </c>
      <c r="CT202">
        <v>150</v>
      </c>
      <c r="CU202">
        <v>150</v>
      </c>
      <c r="CV202">
        <v>150</v>
      </c>
      <c r="CW202">
        <v>150</v>
      </c>
      <c r="CX202">
        <v>150</v>
      </c>
      <c r="CY202">
        <v>150</v>
      </c>
      <c r="CZ202">
        <v>150</v>
      </c>
      <c r="DA202">
        <v>150</v>
      </c>
      <c r="DB202">
        <v>150</v>
      </c>
      <c r="DC202">
        <v>150</v>
      </c>
      <c r="DD202">
        <v>150</v>
      </c>
      <c r="DE202">
        <v>150</v>
      </c>
      <c r="DF202">
        <v>150</v>
      </c>
      <c r="DG202">
        <v>150</v>
      </c>
      <c r="DH202">
        <v>150</v>
      </c>
      <c r="DI202">
        <v>150</v>
      </c>
      <c r="DJ202">
        <v>150</v>
      </c>
      <c r="DK202">
        <v>150</v>
      </c>
      <c r="DL202">
        <v>150</v>
      </c>
      <c r="DM202">
        <v>150</v>
      </c>
      <c r="DN202">
        <v>150</v>
      </c>
      <c r="DO202">
        <v>150</v>
      </c>
      <c r="DP202">
        <v>150</v>
      </c>
      <c r="DQ202">
        <v>150</v>
      </c>
      <c r="DR202">
        <v>150</v>
      </c>
      <c r="DS202">
        <v>150</v>
      </c>
      <c r="DT202">
        <v>150</v>
      </c>
      <c r="DU202">
        <v>150</v>
      </c>
      <c r="DV202">
        <v>150</v>
      </c>
      <c r="DW202">
        <v>150</v>
      </c>
      <c r="DX202">
        <v>150</v>
      </c>
      <c r="DY202">
        <v>150</v>
      </c>
      <c r="DZ202">
        <v>150</v>
      </c>
      <c r="EA202">
        <v>150</v>
      </c>
      <c r="EB202">
        <v>150</v>
      </c>
      <c r="EC202">
        <v>150</v>
      </c>
      <c r="ED202">
        <v>150</v>
      </c>
      <c r="EE202">
        <v>150</v>
      </c>
      <c r="EF202">
        <v>150</v>
      </c>
      <c r="EG202">
        <v>150</v>
      </c>
      <c r="EH202">
        <v>150</v>
      </c>
      <c r="EI202">
        <v>150</v>
      </c>
      <c r="EJ202">
        <v>150</v>
      </c>
      <c r="EK202">
        <v>150</v>
      </c>
      <c r="EL202">
        <v>150</v>
      </c>
      <c r="EM202">
        <v>150</v>
      </c>
      <c r="EN202">
        <v>150</v>
      </c>
      <c r="EO202">
        <v>150</v>
      </c>
      <c r="EP202">
        <v>150</v>
      </c>
      <c r="EQ202">
        <v>150</v>
      </c>
      <c r="ER202">
        <v>150</v>
      </c>
      <c r="ES202">
        <v>150</v>
      </c>
      <c r="ET202">
        <v>150</v>
      </c>
      <c r="EU202">
        <v>150</v>
      </c>
      <c r="EV202">
        <v>150</v>
      </c>
      <c r="EW202">
        <v>150</v>
      </c>
      <c r="EX202">
        <v>150</v>
      </c>
      <c r="EY202">
        <v>150</v>
      </c>
      <c r="EZ202">
        <v>150</v>
      </c>
      <c r="FA202">
        <v>150</v>
      </c>
      <c r="FB202">
        <v>150</v>
      </c>
      <c r="FC202">
        <v>150</v>
      </c>
      <c r="FD202">
        <v>150</v>
      </c>
      <c r="FE202">
        <v>150</v>
      </c>
      <c r="FF202">
        <v>150</v>
      </c>
      <c r="FG202">
        <v>150</v>
      </c>
      <c r="FH202">
        <v>150</v>
      </c>
      <c r="FI202">
        <v>150</v>
      </c>
      <c r="FJ202">
        <v>150</v>
      </c>
      <c r="FK202">
        <v>150</v>
      </c>
      <c r="FL202">
        <v>150</v>
      </c>
      <c r="FM202">
        <v>150</v>
      </c>
      <c r="FN202">
        <v>150</v>
      </c>
      <c r="FO202">
        <v>150</v>
      </c>
      <c r="FP202">
        <v>150</v>
      </c>
      <c r="FQ202">
        <v>150</v>
      </c>
      <c r="FR202">
        <v>150</v>
      </c>
      <c r="FS202">
        <v>150</v>
      </c>
      <c r="FT202">
        <v>150</v>
      </c>
      <c r="FU202">
        <v>150</v>
      </c>
      <c r="FV202">
        <v>150</v>
      </c>
      <c r="FW202">
        <v>150</v>
      </c>
      <c r="FX202">
        <v>150</v>
      </c>
      <c r="FY202">
        <v>150</v>
      </c>
      <c r="FZ202">
        <v>150</v>
      </c>
      <c r="GA202">
        <v>150</v>
      </c>
      <c r="GB202">
        <v>150</v>
      </c>
      <c r="GC202">
        <v>150</v>
      </c>
      <c r="GD202">
        <v>150</v>
      </c>
      <c r="GE202">
        <v>150</v>
      </c>
      <c r="GF202">
        <v>150</v>
      </c>
      <c r="GG202">
        <v>150</v>
      </c>
      <c r="GH202">
        <v>150</v>
      </c>
      <c r="GI202">
        <v>150</v>
      </c>
      <c r="GJ202">
        <v>150</v>
      </c>
      <c r="GK202">
        <v>150</v>
      </c>
      <c r="GL202">
        <v>150</v>
      </c>
      <c r="GM202">
        <v>150</v>
      </c>
      <c r="GN202">
        <v>150</v>
      </c>
      <c r="GO202">
        <v>150</v>
      </c>
      <c r="GP202">
        <v>150</v>
      </c>
      <c r="GQ202">
        <v>150</v>
      </c>
      <c r="GR202">
        <v>150</v>
      </c>
      <c r="GS202">
        <v>150</v>
      </c>
      <c r="GT202">
        <v>150</v>
      </c>
      <c r="GU202">
        <v>150</v>
      </c>
      <c r="GV202">
        <v>150</v>
      </c>
      <c r="GW202">
        <v>150</v>
      </c>
      <c r="GX202">
        <v>150</v>
      </c>
      <c r="GY202">
        <v>150</v>
      </c>
      <c r="GZ202">
        <v>150</v>
      </c>
      <c r="HA202">
        <v>150</v>
      </c>
      <c r="HB202">
        <v>150</v>
      </c>
      <c r="HC202">
        <v>150</v>
      </c>
      <c r="HD202">
        <v>150</v>
      </c>
      <c r="HE202">
        <v>150</v>
      </c>
      <c r="HF202">
        <v>150</v>
      </c>
      <c r="HG202">
        <v>150</v>
      </c>
      <c r="HH202">
        <v>150</v>
      </c>
      <c r="HI202">
        <v>150</v>
      </c>
      <c r="HJ202">
        <v>150</v>
      </c>
      <c r="HK202">
        <v>150</v>
      </c>
      <c r="HL202">
        <v>150</v>
      </c>
      <c r="HM202">
        <v>150</v>
      </c>
      <c r="HN202">
        <v>150</v>
      </c>
      <c r="HO202">
        <v>150</v>
      </c>
      <c r="HP202">
        <v>150</v>
      </c>
      <c r="HQ202">
        <v>150</v>
      </c>
      <c r="HR202">
        <v>150</v>
      </c>
      <c r="HS202">
        <v>150</v>
      </c>
      <c r="HT202">
        <v>150</v>
      </c>
      <c r="HU202">
        <v>150</v>
      </c>
      <c r="HV202">
        <v>150</v>
      </c>
      <c r="HW202">
        <v>150</v>
      </c>
      <c r="HX202">
        <v>150</v>
      </c>
      <c r="HY202">
        <v>150</v>
      </c>
      <c r="HZ202">
        <v>150</v>
      </c>
      <c r="IA202">
        <v>150</v>
      </c>
      <c r="IB202">
        <v>150</v>
      </c>
      <c r="IC202">
        <v>150</v>
      </c>
      <c r="ID202">
        <v>150</v>
      </c>
      <c r="IE202">
        <v>150</v>
      </c>
      <c r="IF202">
        <v>150</v>
      </c>
      <c r="IG202">
        <v>150</v>
      </c>
      <c r="IH202">
        <v>150</v>
      </c>
      <c r="II202">
        <v>150</v>
      </c>
      <c r="IJ202">
        <v>150</v>
      </c>
      <c r="IK202">
        <v>150</v>
      </c>
      <c r="IL202">
        <v>150</v>
      </c>
      <c r="IM202">
        <v>150</v>
      </c>
      <c r="IN202">
        <v>150</v>
      </c>
      <c r="IO202">
        <v>150</v>
      </c>
      <c r="IP202">
        <v>150</v>
      </c>
      <c r="IQ202">
        <v>150</v>
      </c>
      <c r="IR202">
        <v>150</v>
      </c>
      <c r="IS202">
        <v>150</v>
      </c>
      <c r="IT202">
        <v>150</v>
      </c>
      <c r="IU202">
        <v>150</v>
      </c>
      <c r="IV202">
        <v>150</v>
      </c>
      <c r="IW202">
        <v>150</v>
      </c>
      <c r="IX202">
        <v>150</v>
      </c>
      <c r="IY202">
        <v>150</v>
      </c>
      <c r="IZ202">
        <v>150</v>
      </c>
      <c r="JA202">
        <v>150</v>
      </c>
      <c r="JB202">
        <v>150</v>
      </c>
      <c r="JC202">
        <v>150</v>
      </c>
      <c r="JD202">
        <v>150</v>
      </c>
      <c r="JE202">
        <v>150</v>
      </c>
      <c r="JF202">
        <v>150</v>
      </c>
      <c r="JG202">
        <v>150</v>
      </c>
      <c r="JH202">
        <v>150</v>
      </c>
      <c r="JI202">
        <v>150</v>
      </c>
      <c r="JJ202">
        <v>150</v>
      </c>
      <c r="JK202">
        <v>150</v>
      </c>
      <c r="JL202">
        <v>150</v>
      </c>
      <c r="JM202">
        <v>150</v>
      </c>
      <c r="JN202">
        <v>150</v>
      </c>
      <c r="JO202">
        <v>150</v>
      </c>
      <c r="JP202">
        <v>150</v>
      </c>
      <c r="JQ202">
        <v>150</v>
      </c>
      <c r="JR202">
        <v>150</v>
      </c>
      <c r="JS202">
        <v>150</v>
      </c>
      <c r="JT202">
        <v>150</v>
      </c>
      <c r="JU202">
        <v>150</v>
      </c>
      <c r="JV202">
        <v>150</v>
      </c>
      <c r="JW202">
        <v>150</v>
      </c>
      <c r="JX202">
        <v>150</v>
      </c>
      <c r="JY202">
        <v>150</v>
      </c>
      <c r="JZ202">
        <v>150</v>
      </c>
      <c r="KA202">
        <v>150</v>
      </c>
      <c r="KB202">
        <v>150</v>
      </c>
      <c r="KC202">
        <v>150</v>
      </c>
      <c r="KD202">
        <v>150</v>
      </c>
      <c r="KE202">
        <v>150</v>
      </c>
      <c r="KF202">
        <v>150</v>
      </c>
      <c r="KG202">
        <v>150</v>
      </c>
      <c r="KH202">
        <v>150</v>
      </c>
      <c r="KI202">
        <v>150</v>
      </c>
      <c r="KJ202">
        <v>150</v>
      </c>
      <c r="KK202">
        <v>150</v>
      </c>
      <c r="KL202">
        <v>150</v>
      </c>
      <c r="KM202">
        <v>150</v>
      </c>
      <c r="KN202">
        <v>150</v>
      </c>
      <c r="KO202">
        <v>150</v>
      </c>
      <c r="KP202">
        <v>150</v>
      </c>
      <c r="KQ202">
        <v>150</v>
      </c>
      <c r="KR202">
        <v>150</v>
      </c>
      <c r="KS202">
        <v>150</v>
      </c>
      <c r="KT202">
        <v>150</v>
      </c>
      <c r="KU202">
        <v>150</v>
      </c>
      <c r="KV202">
        <v>150</v>
      </c>
      <c r="KW202">
        <v>150</v>
      </c>
      <c r="KX202">
        <v>150</v>
      </c>
      <c r="KY202">
        <v>150</v>
      </c>
      <c r="KZ202">
        <v>150</v>
      </c>
      <c r="LA202">
        <v>150</v>
      </c>
      <c r="LB202">
        <v>150</v>
      </c>
      <c r="LC202">
        <v>150</v>
      </c>
      <c r="LD202">
        <v>150</v>
      </c>
      <c r="LE202">
        <v>150</v>
      </c>
      <c r="LF202">
        <v>150</v>
      </c>
      <c r="LG202">
        <v>150</v>
      </c>
      <c r="LH202">
        <v>150</v>
      </c>
      <c r="LI202">
        <v>150</v>
      </c>
      <c r="LJ202">
        <v>150</v>
      </c>
      <c r="LK202">
        <v>150</v>
      </c>
      <c r="LL202">
        <v>150</v>
      </c>
      <c r="LM202">
        <v>150</v>
      </c>
      <c r="LN202">
        <v>150</v>
      </c>
      <c r="LO202">
        <v>150</v>
      </c>
      <c r="LP202">
        <v>150</v>
      </c>
      <c r="LQ202">
        <v>150</v>
      </c>
      <c r="LR202">
        <v>150</v>
      </c>
      <c r="LS202">
        <v>150</v>
      </c>
      <c r="LT202">
        <v>150</v>
      </c>
      <c r="LU202">
        <v>150</v>
      </c>
      <c r="LV202">
        <v>150</v>
      </c>
      <c r="LW202">
        <v>150</v>
      </c>
      <c r="LX202">
        <v>150</v>
      </c>
      <c r="LY202">
        <v>150</v>
      </c>
      <c r="LZ202">
        <v>150</v>
      </c>
      <c r="MA202">
        <v>150</v>
      </c>
      <c r="MB202">
        <v>150</v>
      </c>
      <c r="MC202">
        <v>150</v>
      </c>
      <c r="MD202">
        <v>150</v>
      </c>
      <c r="ME202">
        <v>150</v>
      </c>
      <c r="MF202">
        <v>150</v>
      </c>
      <c r="MG202">
        <v>150</v>
      </c>
      <c r="MH202">
        <v>150</v>
      </c>
      <c r="MI202">
        <v>150</v>
      </c>
      <c r="MJ202">
        <v>150</v>
      </c>
      <c r="MK202">
        <v>150</v>
      </c>
      <c r="ML202">
        <v>150</v>
      </c>
      <c r="MM202">
        <v>150</v>
      </c>
      <c r="MN202">
        <v>150</v>
      </c>
      <c r="MO202">
        <v>150</v>
      </c>
      <c r="MP202">
        <v>150</v>
      </c>
      <c r="MQ202">
        <v>150</v>
      </c>
      <c r="MR202">
        <v>150</v>
      </c>
      <c r="MS202">
        <v>150</v>
      </c>
      <c r="MT202">
        <v>150</v>
      </c>
      <c r="MU202">
        <v>150</v>
      </c>
      <c r="MV202">
        <v>150</v>
      </c>
      <c r="MW202">
        <v>150</v>
      </c>
      <c r="MX202">
        <v>150</v>
      </c>
      <c r="MY202">
        <v>150</v>
      </c>
      <c r="MZ202">
        <v>150</v>
      </c>
      <c r="NA202">
        <v>150</v>
      </c>
      <c r="NB202">
        <v>150</v>
      </c>
      <c r="NC202">
        <v>150</v>
      </c>
      <c r="ND202">
        <v>150</v>
      </c>
      <c r="NE202">
        <v>150</v>
      </c>
      <c r="NF202">
        <v>150</v>
      </c>
      <c r="NG202">
        <v>150</v>
      </c>
      <c r="NH202">
        <v>150</v>
      </c>
      <c r="NI202">
        <v>150</v>
      </c>
      <c r="NJ202">
        <v>150</v>
      </c>
      <c r="NK202">
        <v>150</v>
      </c>
      <c r="NL202">
        <v>150</v>
      </c>
      <c r="NM202">
        <v>150</v>
      </c>
      <c r="NN202">
        <v>150</v>
      </c>
      <c r="NO202">
        <v>150</v>
      </c>
      <c r="NP202">
        <v>150</v>
      </c>
      <c r="NQ202">
        <v>150</v>
      </c>
      <c r="NR202">
        <v>150</v>
      </c>
      <c r="NS202">
        <v>150</v>
      </c>
      <c r="NT202">
        <v>150</v>
      </c>
      <c r="NU202">
        <v>150</v>
      </c>
      <c r="NV202">
        <v>150</v>
      </c>
      <c r="NW202">
        <v>150</v>
      </c>
      <c r="NX202">
        <v>150</v>
      </c>
      <c r="NY202">
        <v>150</v>
      </c>
      <c r="NZ202">
        <v>150</v>
      </c>
      <c r="OA202">
        <v>150</v>
      </c>
      <c r="OB202">
        <v>150</v>
      </c>
      <c r="OC202">
        <v>150</v>
      </c>
      <c r="OD202">
        <v>150</v>
      </c>
      <c r="OE202">
        <v>150</v>
      </c>
      <c r="OF202">
        <v>150</v>
      </c>
      <c r="OG202">
        <v>150</v>
      </c>
      <c r="OH202">
        <v>150</v>
      </c>
      <c r="OI202">
        <v>150</v>
      </c>
      <c r="OJ202">
        <v>150</v>
      </c>
      <c r="OK202">
        <v>150</v>
      </c>
      <c r="OL202">
        <v>150</v>
      </c>
      <c r="OM202">
        <v>150</v>
      </c>
    </row>
    <row r="203" spans="2:403" x14ac:dyDescent="0.25">
      <c r="B203">
        <v>0.48249999999999998</v>
      </c>
      <c r="C203">
        <v>150</v>
      </c>
      <c r="D203">
        <v>150</v>
      </c>
      <c r="E203">
        <v>150</v>
      </c>
      <c r="F203">
        <v>150</v>
      </c>
      <c r="G203">
        <v>150</v>
      </c>
      <c r="H203">
        <v>150</v>
      </c>
      <c r="I203">
        <v>150</v>
      </c>
      <c r="J203">
        <v>150</v>
      </c>
      <c r="K203">
        <v>150</v>
      </c>
      <c r="L203">
        <v>150</v>
      </c>
      <c r="M203">
        <v>150</v>
      </c>
      <c r="N203">
        <v>150</v>
      </c>
      <c r="O203">
        <v>150</v>
      </c>
      <c r="P203">
        <v>150</v>
      </c>
      <c r="Q203">
        <v>150</v>
      </c>
      <c r="R203">
        <v>150</v>
      </c>
      <c r="S203">
        <v>150</v>
      </c>
      <c r="T203">
        <v>150</v>
      </c>
      <c r="U203">
        <v>150</v>
      </c>
      <c r="V203">
        <v>150</v>
      </c>
      <c r="W203">
        <v>150</v>
      </c>
      <c r="X203">
        <v>150</v>
      </c>
      <c r="Y203">
        <v>150</v>
      </c>
      <c r="Z203">
        <v>150</v>
      </c>
      <c r="AA203">
        <v>150</v>
      </c>
      <c r="AB203">
        <v>150</v>
      </c>
      <c r="AC203">
        <v>150</v>
      </c>
      <c r="AD203">
        <v>150</v>
      </c>
      <c r="AE203">
        <v>150</v>
      </c>
      <c r="AF203">
        <v>150</v>
      </c>
      <c r="AG203">
        <v>150</v>
      </c>
      <c r="AH203">
        <v>150</v>
      </c>
      <c r="AI203">
        <v>150</v>
      </c>
      <c r="AJ203">
        <v>150</v>
      </c>
      <c r="AK203">
        <v>150</v>
      </c>
      <c r="AL203">
        <v>150</v>
      </c>
      <c r="AM203">
        <v>150</v>
      </c>
      <c r="AN203">
        <v>150</v>
      </c>
      <c r="AO203">
        <v>150</v>
      </c>
      <c r="AP203">
        <v>150</v>
      </c>
      <c r="AQ203">
        <v>150</v>
      </c>
      <c r="AR203">
        <v>150</v>
      </c>
      <c r="AS203">
        <v>150</v>
      </c>
      <c r="AT203">
        <v>142.07897</v>
      </c>
      <c r="AU203">
        <v>133.26185000000001</v>
      </c>
      <c r="AV203">
        <v>124.62976</v>
      </c>
      <c r="AW203">
        <v>116.5818</v>
      </c>
      <c r="AX203">
        <v>109.65203</v>
      </c>
      <c r="AY203">
        <v>103.13669</v>
      </c>
      <c r="AZ203">
        <v>96.985991999999996</v>
      </c>
      <c r="BA203">
        <v>91.171278999999998</v>
      </c>
      <c r="BB203">
        <v>86.445060999999995</v>
      </c>
      <c r="BC203">
        <v>81.596815000000007</v>
      </c>
      <c r="BD203">
        <v>77.230255</v>
      </c>
      <c r="BE203">
        <v>73.431312000000005</v>
      </c>
      <c r="BF203">
        <v>69.959475999999995</v>
      </c>
      <c r="BG203">
        <v>66.849429000000001</v>
      </c>
      <c r="BH203">
        <v>64.383313999999999</v>
      </c>
      <c r="BI203">
        <v>62.520282000000002</v>
      </c>
      <c r="BJ203">
        <v>60.453130999999999</v>
      </c>
      <c r="BK203">
        <v>58.852518000000003</v>
      </c>
      <c r="BL203">
        <v>57.691954000000003</v>
      </c>
      <c r="BM203">
        <v>56.948929999999997</v>
      </c>
      <c r="BN203">
        <v>56.375503999999999</v>
      </c>
      <c r="BO203">
        <v>56.277014999999999</v>
      </c>
      <c r="BP203">
        <v>56.215791000000003</v>
      </c>
      <c r="BQ203">
        <v>56.487631999999998</v>
      </c>
      <c r="BR203">
        <v>56.974093000000003</v>
      </c>
      <c r="BS203">
        <v>58.228031000000001</v>
      </c>
      <c r="BT203">
        <v>59.583525999999999</v>
      </c>
      <c r="BU203">
        <v>61.062010000000001</v>
      </c>
      <c r="BV203">
        <v>62.723210999999999</v>
      </c>
      <c r="BW203">
        <v>64.885645999999994</v>
      </c>
      <c r="BX203">
        <v>67.127840000000006</v>
      </c>
      <c r="BY203">
        <v>69.577568999999997</v>
      </c>
      <c r="BZ203">
        <v>72.663917999999995</v>
      </c>
      <c r="CA203">
        <v>75.702856999999995</v>
      </c>
      <c r="CB203">
        <v>79.175978000000001</v>
      </c>
      <c r="CC203">
        <v>82.638255999999998</v>
      </c>
      <c r="CD203">
        <v>86.763638999999998</v>
      </c>
      <c r="CE203">
        <v>90.719301999999999</v>
      </c>
      <c r="CF203">
        <v>95.374018000000007</v>
      </c>
      <c r="CG203">
        <v>100.01197000000001</v>
      </c>
      <c r="CH203">
        <v>104.7826</v>
      </c>
      <c r="CI203">
        <v>109.71163</v>
      </c>
      <c r="CJ203">
        <v>115.20520999999999</v>
      </c>
      <c r="CK203">
        <v>120.75449</v>
      </c>
      <c r="CL203">
        <v>126.53243000000001</v>
      </c>
      <c r="CM203">
        <v>132.42862</v>
      </c>
      <c r="CN203">
        <v>138.72908000000001</v>
      </c>
      <c r="CO203">
        <v>145.35420999999999</v>
      </c>
      <c r="CP203">
        <v>150</v>
      </c>
      <c r="CQ203">
        <v>150</v>
      </c>
      <c r="CR203">
        <v>150</v>
      </c>
      <c r="CS203">
        <v>150</v>
      </c>
      <c r="CT203">
        <v>150</v>
      </c>
      <c r="CU203">
        <v>150</v>
      </c>
      <c r="CV203">
        <v>150</v>
      </c>
      <c r="CW203">
        <v>150</v>
      </c>
      <c r="CX203">
        <v>150</v>
      </c>
      <c r="CY203">
        <v>150</v>
      </c>
      <c r="CZ203">
        <v>150</v>
      </c>
      <c r="DA203">
        <v>150</v>
      </c>
      <c r="DB203">
        <v>150</v>
      </c>
      <c r="DC203">
        <v>150</v>
      </c>
      <c r="DD203">
        <v>150</v>
      </c>
      <c r="DE203">
        <v>150</v>
      </c>
      <c r="DF203">
        <v>150</v>
      </c>
      <c r="DG203">
        <v>150</v>
      </c>
      <c r="DH203">
        <v>150</v>
      </c>
      <c r="DI203">
        <v>150</v>
      </c>
      <c r="DJ203">
        <v>150</v>
      </c>
      <c r="DK203">
        <v>150</v>
      </c>
      <c r="DL203">
        <v>150</v>
      </c>
      <c r="DM203">
        <v>150</v>
      </c>
      <c r="DN203">
        <v>150</v>
      </c>
      <c r="DO203">
        <v>150</v>
      </c>
      <c r="DP203">
        <v>150</v>
      </c>
      <c r="DQ203">
        <v>150</v>
      </c>
      <c r="DR203">
        <v>150</v>
      </c>
      <c r="DS203">
        <v>150</v>
      </c>
      <c r="DT203">
        <v>150</v>
      </c>
      <c r="DU203">
        <v>150</v>
      </c>
      <c r="DV203">
        <v>150</v>
      </c>
      <c r="DW203">
        <v>150</v>
      </c>
      <c r="DX203">
        <v>150</v>
      </c>
      <c r="DY203">
        <v>150</v>
      </c>
      <c r="DZ203">
        <v>150</v>
      </c>
      <c r="EA203">
        <v>150</v>
      </c>
      <c r="EB203">
        <v>150</v>
      </c>
      <c r="EC203">
        <v>150</v>
      </c>
      <c r="ED203">
        <v>150</v>
      </c>
      <c r="EE203">
        <v>150</v>
      </c>
      <c r="EF203">
        <v>150</v>
      </c>
      <c r="EG203">
        <v>150</v>
      </c>
      <c r="EH203">
        <v>150</v>
      </c>
      <c r="EI203">
        <v>150</v>
      </c>
      <c r="EJ203">
        <v>150</v>
      </c>
      <c r="EK203">
        <v>150</v>
      </c>
      <c r="EL203">
        <v>150</v>
      </c>
      <c r="EM203">
        <v>150</v>
      </c>
      <c r="EN203">
        <v>150</v>
      </c>
      <c r="EO203">
        <v>150</v>
      </c>
      <c r="EP203">
        <v>150</v>
      </c>
      <c r="EQ203">
        <v>150</v>
      </c>
      <c r="ER203">
        <v>150</v>
      </c>
      <c r="ES203">
        <v>150</v>
      </c>
      <c r="ET203">
        <v>150</v>
      </c>
      <c r="EU203">
        <v>150</v>
      </c>
      <c r="EV203">
        <v>150</v>
      </c>
      <c r="EW203">
        <v>150</v>
      </c>
      <c r="EX203">
        <v>150</v>
      </c>
      <c r="EY203">
        <v>150</v>
      </c>
      <c r="EZ203">
        <v>150</v>
      </c>
      <c r="FA203">
        <v>150</v>
      </c>
      <c r="FB203">
        <v>150</v>
      </c>
      <c r="FC203">
        <v>150</v>
      </c>
      <c r="FD203">
        <v>150</v>
      </c>
      <c r="FE203">
        <v>150</v>
      </c>
      <c r="FF203">
        <v>150</v>
      </c>
      <c r="FG203">
        <v>150</v>
      </c>
      <c r="FH203">
        <v>150</v>
      </c>
      <c r="FI203">
        <v>150</v>
      </c>
      <c r="FJ203">
        <v>150</v>
      </c>
      <c r="FK203">
        <v>150</v>
      </c>
      <c r="FL203">
        <v>150</v>
      </c>
      <c r="FM203">
        <v>150</v>
      </c>
      <c r="FN203">
        <v>150</v>
      </c>
      <c r="FO203">
        <v>150</v>
      </c>
      <c r="FP203">
        <v>150</v>
      </c>
      <c r="FQ203">
        <v>150</v>
      </c>
      <c r="FR203">
        <v>150</v>
      </c>
      <c r="FS203">
        <v>150</v>
      </c>
      <c r="FT203">
        <v>150</v>
      </c>
      <c r="FU203">
        <v>150</v>
      </c>
      <c r="FV203">
        <v>150</v>
      </c>
      <c r="FW203">
        <v>150</v>
      </c>
      <c r="FX203">
        <v>150</v>
      </c>
      <c r="FY203">
        <v>150</v>
      </c>
      <c r="FZ203">
        <v>150</v>
      </c>
      <c r="GA203">
        <v>150</v>
      </c>
      <c r="GB203">
        <v>150</v>
      </c>
      <c r="GC203">
        <v>150</v>
      </c>
      <c r="GD203">
        <v>150</v>
      </c>
      <c r="GE203">
        <v>150</v>
      </c>
      <c r="GF203">
        <v>150</v>
      </c>
      <c r="GG203">
        <v>150</v>
      </c>
      <c r="GH203">
        <v>150</v>
      </c>
      <c r="GI203">
        <v>150</v>
      </c>
      <c r="GJ203">
        <v>150</v>
      </c>
      <c r="GK203">
        <v>150</v>
      </c>
      <c r="GL203">
        <v>150</v>
      </c>
      <c r="GM203">
        <v>150</v>
      </c>
      <c r="GN203">
        <v>150</v>
      </c>
      <c r="GO203">
        <v>150</v>
      </c>
      <c r="GP203">
        <v>150</v>
      </c>
      <c r="GQ203">
        <v>150</v>
      </c>
      <c r="GR203">
        <v>150</v>
      </c>
      <c r="GS203">
        <v>150</v>
      </c>
      <c r="GT203">
        <v>150</v>
      </c>
      <c r="GU203">
        <v>150</v>
      </c>
      <c r="GV203">
        <v>150</v>
      </c>
      <c r="GW203">
        <v>150</v>
      </c>
      <c r="GX203">
        <v>150</v>
      </c>
      <c r="GY203">
        <v>150</v>
      </c>
      <c r="GZ203">
        <v>150</v>
      </c>
      <c r="HA203">
        <v>150</v>
      </c>
      <c r="HB203">
        <v>150</v>
      </c>
      <c r="HC203">
        <v>150</v>
      </c>
      <c r="HD203">
        <v>150</v>
      </c>
      <c r="HE203">
        <v>150</v>
      </c>
      <c r="HF203">
        <v>150</v>
      </c>
      <c r="HG203">
        <v>150</v>
      </c>
      <c r="HH203">
        <v>150</v>
      </c>
      <c r="HI203">
        <v>150</v>
      </c>
      <c r="HJ203">
        <v>150</v>
      </c>
      <c r="HK203">
        <v>150</v>
      </c>
      <c r="HL203">
        <v>150</v>
      </c>
      <c r="HM203">
        <v>150</v>
      </c>
      <c r="HN203">
        <v>150</v>
      </c>
      <c r="HO203">
        <v>150</v>
      </c>
      <c r="HP203">
        <v>150</v>
      </c>
      <c r="HQ203">
        <v>150</v>
      </c>
      <c r="HR203">
        <v>150</v>
      </c>
      <c r="HS203">
        <v>150</v>
      </c>
      <c r="HT203">
        <v>150</v>
      </c>
      <c r="HU203">
        <v>150</v>
      </c>
      <c r="HV203">
        <v>150</v>
      </c>
      <c r="HW203">
        <v>150</v>
      </c>
      <c r="HX203">
        <v>150</v>
      </c>
      <c r="HY203">
        <v>150</v>
      </c>
      <c r="HZ203">
        <v>150</v>
      </c>
      <c r="IA203">
        <v>150</v>
      </c>
      <c r="IB203">
        <v>150</v>
      </c>
      <c r="IC203">
        <v>150</v>
      </c>
      <c r="ID203">
        <v>150</v>
      </c>
      <c r="IE203">
        <v>150</v>
      </c>
      <c r="IF203">
        <v>150</v>
      </c>
      <c r="IG203">
        <v>150</v>
      </c>
      <c r="IH203">
        <v>150</v>
      </c>
      <c r="II203">
        <v>150</v>
      </c>
      <c r="IJ203">
        <v>150</v>
      </c>
      <c r="IK203">
        <v>150</v>
      </c>
      <c r="IL203">
        <v>150</v>
      </c>
      <c r="IM203">
        <v>150</v>
      </c>
      <c r="IN203">
        <v>150</v>
      </c>
      <c r="IO203">
        <v>150</v>
      </c>
      <c r="IP203">
        <v>150</v>
      </c>
      <c r="IQ203">
        <v>150</v>
      </c>
      <c r="IR203">
        <v>150</v>
      </c>
      <c r="IS203">
        <v>150</v>
      </c>
      <c r="IT203">
        <v>150</v>
      </c>
      <c r="IU203">
        <v>150</v>
      </c>
      <c r="IV203">
        <v>150</v>
      </c>
      <c r="IW203">
        <v>150</v>
      </c>
      <c r="IX203">
        <v>150</v>
      </c>
      <c r="IY203">
        <v>150</v>
      </c>
      <c r="IZ203">
        <v>150</v>
      </c>
      <c r="JA203">
        <v>150</v>
      </c>
      <c r="JB203">
        <v>150</v>
      </c>
      <c r="JC203">
        <v>150</v>
      </c>
      <c r="JD203">
        <v>150</v>
      </c>
      <c r="JE203">
        <v>150</v>
      </c>
      <c r="JF203">
        <v>150</v>
      </c>
      <c r="JG203">
        <v>150</v>
      </c>
      <c r="JH203">
        <v>150</v>
      </c>
      <c r="JI203">
        <v>150</v>
      </c>
      <c r="JJ203">
        <v>150</v>
      </c>
      <c r="JK203">
        <v>150</v>
      </c>
      <c r="JL203">
        <v>150</v>
      </c>
      <c r="JM203">
        <v>150</v>
      </c>
      <c r="JN203">
        <v>150</v>
      </c>
      <c r="JO203">
        <v>150</v>
      </c>
      <c r="JP203">
        <v>150</v>
      </c>
      <c r="JQ203">
        <v>150</v>
      </c>
      <c r="JR203">
        <v>150</v>
      </c>
      <c r="JS203">
        <v>150</v>
      </c>
      <c r="JT203">
        <v>150</v>
      </c>
      <c r="JU203">
        <v>150</v>
      </c>
      <c r="JV203">
        <v>150</v>
      </c>
      <c r="JW203">
        <v>150</v>
      </c>
      <c r="JX203">
        <v>150</v>
      </c>
      <c r="JY203">
        <v>150</v>
      </c>
      <c r="JZ203">
        <v>150</v>
      </c>
      <c r="KA203">
        <v>150</v>
      </c>
      <c r="KB203">
        <v>150</v>
      </c>
      <c r="KC203">
        <v>150</v>
      </c>
      <c r="KD203">
        <v>150</v>
      </c>
      <c r="KE203">
        <v>150</v>
      </c>
      <c r="KF203">
        <v>150</v>
      </c>
      <c r="KG203">
        <v>150</v>
      </c>
      <c r="KH203">
        <v>150</v>
      </c>
      <c r="KI203">
        <v>150</v>
      </c>
      <c r="KJ203">
        <v>150</v>
      </c>
      <c r="KK203">
        <v>150</v>
      </c>
      <c r="KL203">
        <v>150</v>
      </c>
      <c r="KM203">
        <v>150</v>
      </c>
      <c r="KN203">
        <v>150</v>
      </c>
      <c r="KO203">
        <v>150</v>
      </c>
      <c r="KP203">
        <v>150</v>
      </c>
      <c r="KQ203">
        <v>150</v>
      </c>
      <c r="KR203">
        <v>150</v>
      </c>
      <c r="KS203">
        <v>150</v>
      </c>
      <c r="KT203">
        <v>150</v>
      </c>
      <c r="KU203">
        <v>150</v>
      </c>
      <c r="KV203">
        <v>150</v>
      </c>
      <c r="KW203">
        <v>150</v>
      </c>
      <c r="KX203">
        <v>150</v>
      </c>
      <c r="KY203">
        <v>150</v>
      </c>
      <c r="KZ203">
        <v>150</v>
      </c>
      <c r="LA203">
        <v>150</v>
      </c>
      <c r="LB203">
        <v>150</v>
      </c>
      <c r="LC203">
        <v>150</v>
      </c>
      <c r="LD203">
        <v>150</v>
      </c>
      <c r="LE203">
        <v>150</v>
      </c>
      <c r="LF203">
        <v>150</v>
      </c>
      <c r="LG203">
        <v>150</v>
      </c>
      <c r="LH203">
        <v>150</v>
      </c>
      <c r="LI203">
        <v>150</v>
      </c>
      <c r="LJ203">
        <v>150</v>
      </c>
      <c r="LK203">
        <v>150</v>
      </c>
      <c r="LL203">
        <v>150</v>
      </c>
      <c r="LM203">
        <v>150</v>
      </c>
      <c r="LN203">
        <v>150</v>
      </c>
      <c r="LO203">
        <v>150</v>
      </c>
      <c r="LP203">
        <v>150</v>
      </c>
      <c r="LQ203">
        <v>150</v>
      </c>
      <c r="LR203">
        <v>150</v>
      </c>
      <c r="LS203">
        <v>150</v>
      </c>
      <c r="LT203">
        <v>150</v>
      </c>
      <c r="LU203">
        <v>150</v>
      </c>
      <c r="LV203">
        <v>150</v>
      </c>
      <c r="LW203">
        <v>150</v>
      </c>
      <c r="LX203">
        <v>150</v>
      </c>
      <c r="LY203">
        <v>150</v>
      </c>
      <c r="LZ203">
        <v>150</v>
      </c>
      <c r="MA203">
        <v>150</v>
      </c>
      <c r="MB203">
        <v>150</v>
      </c>
      <c r="MC203">
        <v>150</v>
      </c>
      <c r="MD203">
        <v>150</v>
      </c>
      <c r="ME203">
        <v>150</v>
      </c>
      <c r="MF203">
        <v>150</v>
      </c>
      <c r="MG203">
        <v>150</v>
      </c>
      <c r="MH203">
        <v>150</v>
      </c>
      <c r="MI203">
        <v>150</v>
      </c>
      <c r="MJ203">
        <v>150</v>
      </c>
      <c r="MK203">
        <v>150</v>
      </c>
      <c r="ML203">
        <v>150</v>
      </c>
      <c r="MM203">
        <v>150</v>
      </c>
      <c r="MN203">
        <v>150</v>
      </c>
      <c r="MO203">
        <v>150</v>
      </c>
      <c r="MP203">
        <v>150</v>
      </c>
      <c r="MQ203">
        <v>150</v>
      </c>
      <c r="MR203">
        <v>150</v>
      </c>
      <c r="MS203">
        <v>150</v>
      </c>
      <c r="MT203">
        <v>150</v>
      </c>
      <c r="MU203">
        <v>150</v>
      </c>
      <c r="MV203">
        <v>150</v>
      </c>
      <c r="MW203">
        <v>150</v>
      </c>
      <c r="MX203">
        <v>150</v>
      </c>
      <c r="MY203">
        <v>150</v>
      </c>
      <c r="MZ203">
        <v>150</v>
      </c>
      <c r="NA203">
        <v>150</v>
      </c>
      <c r="NB203">
        <v>150</v>
      </c>
      <c r="NC203">
        <v>150</v>
      </c>
      <c r="ND203">
        <v>150</v>
      </c>
      <c r="NE203">
        <v>150</v>
      </c>
      <c r="NF203">
        <v>150</v>
      </c>
      <c r="NG203">
        <v>150</v>
      </c>
      <c r="NH203">
        <v>150</v>
      </c>
      <c r="NI203">
        <v>150</v>
      </c>
      <c r="NJ203">
        <v>150</v>
      </c>
      <c r="NK203">
        <v>150</v>
      </c>
      <c r="NL203">
        <v>150</v>
      </c>
      <c r="NM203">
        <v>150</v>
      </c>
      <c r="NN203">
        <v>150</v>
      </c>
      <c r="NO203">
        <v>150</v>
      </c>
      <c r="NP203">
        <v>150</v>
      </c>
      <c r="NQ203">
        <v>150</v>
      </c>
      <c r="NR203">
        <v>150</v>
      </c>
      <c r="NS203">
        <v>150</v>
      </c>
      <c r="NT203">
        <v>150</v>
      </c>
      <c r="NU203">
        <v>150</v>
      </c>
      <c r="NV203">
        <v>150</v>
      </c>
      <c r="NW203">
        <v>150</v>
      </c>
      <c r="NX203">
        <v>150</v>
      </c>
      <c r="NY203">
        <v>150</v>
      </c>
      <c r="NZ203">
        <v>150</v>
      </c>
      <c r="OA203">
        <v>150</v>
      </c>
      <c r="OB203">
        <v>150</v>
      </c>
      <c r="OC203">
        <v>150</v>
      </c>
      <c r="OD203">
        <v>150</v>
      </c>
      <c r="OE203">
        <v>150</v>
      </c>
      <c r="OF203">
        <v>150</v>
      </c>
      <c r="OG203">
        <v>150</v>
      </c>
      <c r="OH203">
        <v>150</v>
      </c>
      <c r="OI203">
        <v>150</v>
      </c>
      <c r="OJ203">
        <v>150</v>
      </c>
      <c r="OK203">
        <v>150</v>
      </c>
      <c r="OL203">
        <v>150</v>
      </c>
      <c r="OM203">
        <v>150</v>
      </c>
    </row>
    <row r="204" spans="2:403" x14ac:dyDescent="0.25">
      <c r="B204">
        <v>0.48499999999999999</v>
      </c>
      <c r="C204">
        <v>150</v>
      </c>
      <c r="D204">
        <v>150</v>
      </c>
      <c r="E204">
        <v>150</v>
      </c>
      <c r="F204">
        <v>150</v>
      </c>
      <c r="G204">
        <v>150</v>
      </c>
      <c r="H204">
        <v>150</v>
      </c>
      <c r="I204">
        <v>150</v>
      </c>
      <c r="J204">
        <v>150</v>
      </c>
      <c r="K204">
        <v>150</v>
      </c>
      <c r="L204">
        <v>150</v>
      </c>
      <c r="M204">
        <v>150</v>
      </c>
      <c r="N204">
        <v>150</v>
      </c>
      <c r="O204">
        <v>150</v>
      </c>
      <c r="P204">
        <v>150</v>
      </c>
      <c r="Q204">
        <v>150</v>
      </c>
      <c r="R204">
        <v>150</v>
      </c>
      <c r="S204">
        <v>150</v>
      </c>
      <c r="T204">
        <v>150</v>
      </c>
      <c r="U204">
        <v>150</v>
      </c>
      <c r="V204">
        <v>150</v>
      </c>
      <c r="W204">
        <v>150</v>
      </c>
      <c r="X204">
        <v>150</v>
      </c>
      <c r="Y204">
        <v>150</v>
      </c>
      <c r="Z204">
        <v>150</v>
      </c>
      <c r="AA204">
        <v>150</v>
      </c>
      <c r="AB204">
        <v>150</v>
      </c>
      <c r="AC204">
        <v>150</v>
      </c>
      <c r="AD204">
        <v>150</v>
      </c>
      <c r="AE204">
        <v>150</v>
      </c>
      <c r="AF204">
        <v>150</v>
      </c>
      <c r="AG204">
        <v>150</v>
      </c>
      <c r="AH204">
        <v>150</v>
      </c>
      <c r="AI204">
        <v>150</v>
      </c>
      <c r="AJ204">
        <v>150</v>
      </c>
      <c r="AK204">
        <v>150</v>
      </c>
      <c r="AL204">
        <v>150</v>
      </c>
      <c r="AM204">
        <v>150</v>
      </c>
      <c r="AN204">
        <v>150</v>
      </c>
      <c r="AO204">
        <v>150</v>
      </c>
      <c r="AP204">
        <v>150</v>
      </c>
      <c r="AQ204">
        <v>150</v>
      </c>
      <c r="AR204">
        <v>150</v>
      </c>
      <c r="AS204">
        <v>150</v>
      </c>
      <c r="AT204">
        <v>142.40342000000001</v>
      </c>
      <c r="AU204">
        <v>133.11779999999999</v>
      </c>
      <c r="AV204">
        <v>124.8944</v>
      </c>
      <c r="AW204">
        <v>116.80607000000001</v>
      </c>
      <c r="AX204">
        <v>109.84159</v>
      </c>
      <c r="AY204">
        <v>103.04055</v>
      </c>
      <c r="AZ204">
        <v>96.872173000000004</v>
      </c>
      <c r="BA204">
        <v>91.541982000000004</v>
      </c>
      <c r="BB204">
        <v>86.075473000000002</v>
      </c>
      <c r="BC204">
        <v>81.505516999999998</v>
      </c>
      <c r="BD204">
        <v>76.978005999999993</v>
      </c>
      <c r="BE204">
        <v>73.319839999999999</v>
      </c>
      <c r="BF204">
        <v>70.024229000000005</v>
      </c>
      <c r="BG204">
        <v>66.825687000000002</v>
      </c>
      <c r="BH204">
        <v>64.535459000000003</v>
      </c>
      <c r="BI204">
        <v>62.376795000000001</v>
      </c>
      <c r="BJ204">
        <v>60.09328</v>
      </c>
      <c r="BK204">
        <v>58.839852</v>
      </c>
      <c r="BL204">
        <v>57.452181000000003</v>
      </c>
      <c r="BM204">
        <v>56.976083000000003</v>
      </c>
      <c r="BN204">
        <v>56.247244999999999</v>
      </c>
      <c r="BO204">
        <v>56.078054999999999</v>
      </c>
      <c r="BP204">
        <v>56.286817999999997</v>
      </c>
      <c r="BQ204">
        <v>56.629353000000002</v>
      </c>
      <c r="BR204">
        <v>57.246397000000002</v>
      </c>
      <c r="BS204">
        <v>58.421723999999998</v>
      </c>
      <c r="BT204">
        <v>59.728425000000001</v>
      </c>
      <c r="BU204">
        <v>60.951953000000003</v>
      </c>
      <c r="BV204">
        <v>62.728755</v>
      </c>
      <c r="BW204">
        <v>65.133161999999999</v>
      </c>
      <c r="BX204">
        <v>67.038529999999994</v>
      </c>
      <c r="BY204">
        <v>69.687304999999995</v>
      </c>
      <c r="BZ204">
        <v>72.705329000000006</v>
      </c>
      <c r="CA204">
        <v>75.609600999999998</v>
      </c>
      <c r="CB204">
        <v>79.125010000000003</v>
      </c>
      <c r="CC204">
        <v>82.702430000000007</v>
      </c>
      <c r="CD204">
        <v>86.618906999999993</v>
      </c>
      <c r="CE204">
        <v>90.682856999999998</v>
      </c>
      <c r="CF204">
        <v>95.213066999999995</v>
      </c>
      <c r="CG204">
        <v>100.07442</v>
      </c>
      <c r="CH204">
        <v>104.91163</v>
      </c>
      <c r="CI204">
        <v>110.11803</v>
      </c>
      <c r="CJ204">
        <v>115.19027</v>
      </c>
      <c r="CK204">
        <v>120.84739</v>
      </c>
      <c r="CL204">
        <v>126.39446</v>
      </c>
      <c r="CM204">
        <v>132.45536000000001</v>
      </c>
      <c r="CN204">
        <v>138.78512000000001</v>
      </c>
      <c r="CO204">
        <v>145.48549</v>
      </c>
      <c r="CP204">
        <v>150</v>
      </c>
      <c r="CQ204">
        <v>150</v>
      </c>
      <c r="CR204">
        <v>150</v>
      </c>
      <c r="CS204">
        <v>150</v>
      </c>
      <c r="CT204">
        <v>150</v>
      </c>
      <c r="CU204">
        <v>150</v>
      </c>
      <c r="CV204">
        <v>150</v>
      </c>
      <c r="CW204">
        <v>150</v>
      </c>
      <c r="CX204">
        <v>150</v>
      </c>
      <c r="CY204">
        <v>150</v>
      </c>
      <c r="CZ204">
        <v>150</v>
      </c>
      <c r="DA204">
        <v>150</v>
      </c>
      <c r="DB204">
        <v>150</v>
      </c>
      <c r="DC204">
        <v>150</v>
      </c>
      <c r="DD204">
        <v>150</v>
      </c>
      <c r="DE204">
        <v>150</v>
      </c>
      <c r="DF204">
        <v>150</v>
      </c>
      <c r="DG204">
        <v>150</v>
      </c>
      <c r="DH204">
        <v>150</v>
      </c>
      <c r="DI204">
        <v>150</v>
      </c>
      <c r="DJ204">
        <v>150</v>
      </c>
      <c r="DK204">
        <v>150</v>
      </c>
      <c r="DL204">
        <v>150</v>
      </c>
      <c r="DM204">
        <v>150</v>
      </c>
      <c r="DN204">
        <v>150</v>
      </c>
      <c r="DO204">
        <v>150</v>
      </c>
      <c r="DP204">
        <v>150</v>
      </c>
      <c r="DQ204">
        <v>150</v>
      </c>
      <c r="DR204">
        <v>150</v>
      </c>
      <c r="DS204">
        <v>150</v>
      </c>
      <c r="DT204">
        <v>150</v>
      </c>
      <c r="DU204">
        <v>150</v>
      </c>
      <c r="DV204">
        <v>150</v>
      </c>
      <c r="DW204">
        <v>150</v>
      </c>
      <c r="DX204">
        <v>150</v>
      </c>
      <c r="DY204">
        <v>150</v>
      </c>
      <c r="DZ204">
        <v>150</v>
      </c>
      <c r="EA204">
        <v>150</v>
      </c>
      <c r="EB204">
        <v>150</v>
      </c>
      <c r="EC204">
        <v>150</v>
      </c>
      <c r="ED204">
        <v>150</v>
      </c>
      <c r="EE204">
        <v>150</v>
      </c>
      <c r="EF204">
        <v>150</v>
      </c>
      <c r="EG204">
        <v>150</v>
      </c>
      <c r="EH204">
        <v>150</v>
      </c>
      <c r="EI204">
        <v>150</v>
      </c>
      <c r="EJ204">
        <v>150</v>
      </c>
      <c r="EK204">
        <v>150</v>
      </c>
      <c r="EL204">
        <v>150</v>
      </c>
      <c r="EM204">
        <v>150</v>
      </c>
      <c r="EN204">
        <v>150</v>
      </c>
      <c r="EO204">
        <v>150</v>
      </c>
      <c r="EP204">
        <v>150</v>
      </c>
      <c r="EQ204">
        <v>150</v>
      </c>
      <c r="ER204">
        <v>150</v>
      </c>
      <c r="ES204">
        <v>150</v>
      </c>
      <c r="ET204">
        <v>150</v>
      </c>
      <c r="EU204">
        <v>150</v>
      </c>
      <c r="EV204">
        <v>150</v>
      </c>
      <c r="EW204">
        <v>150</v>
      </c>
      <c r="EX204">
        <v>150</v>
      </c>
      <c r="EY204">
        <v>150</v>
      </c>
      <c r="EZ204">
        <v>150</v>
      </c>
      <c r="FA204">
        <v>150</v>
      </c>
      <c r="FB204">
        <v>150</v>
      </c>
      <c r="FC204">
        <v>150</v>
      </c>
      <c r="FD204">
        <v>150</v>
      </c>
      <c r="FE204">
        <v>150</v>
      </c>
      <c r="FF204">
        <v>150</v>
      </c>
      <c r="FG204">
        <v>150</v>
      </c>
      <c r="FH204">
        <v>150</v>
      </c>
      <c r="FI204">
        <v>150</v>
      </c>
      <c r="FJ204">
        <v>150</v>
      </c>
      <c r="FK204">
        <v>150</v>
      </c>
      <c r="FL204">
        <v>150</v>
      </c>
      <c r="FM204">
        <v>150</v>
      </c>
      <c r="FN204">
        <v>150</v>
      </c>
      <c r="FO204">
        <v>150</v>
      </c>
      <c r="FP204">
        <v>150</v>
      </c>
      <c r="FQ204">
        <v>150</v>
      </c>
      <c r="FR204">
        <v>150</v>
      </c>
      <c r="FS204">
        <v>150</v>
      </c>
      <c r="FT204">
        <v>150</v>
      </c>
      <c r="FU204">
        <v>150</v>
      </c>
      <c r="FV204">
        <v>150</v>
      </c>
      <c r="FW204">
        <v>150</v>
      </c>
      <c r="FX204">
        <v>150</v>
      </c>
      <c r="FY204">
        <v>150</v>
      </c>
      <c r="FZ204">
        <v>150</v>
      </c>
      <c r="GA204">
        <v>150</v>
      </c>
      <c r="GB204">
        <v>150</v>
      </c>
      <c r="GC204">
        <v>150</v>
      </c>
      <c r="GD204">
        <v>150</v>
      </c>
      <c r="GE204">
        <v>150</v>
      </c>
      <c r="GF204">
        <v>150</v>
      </c>
      <c r="GG204">
        <v>150</v>
      </c>
      <c r="GH204">
        <v>150</v>
      </c>
      <c r="GI204">
        <v>150</v>
      </c>
      <c r="GJ204">
        <v>150</v>
      </c>
      <c r="GK204">
        <v>150</v>
      </c>
      <c r="GL204">
        <v>150</v>
      </c>
      <c r="GM204">
        <v>150</v>
      </c>
      <c r="GN204">
        <v>150</v>
      </c>
      <c r="GO204">
        <v>150</v>
      </c>
      <c r="GP204">
        <v>150</v>
      </c>
      <c r="GQ204">
        <v>150</v>
      </c>
      <c r="GR204">
        <v>150</v>
      </c>
      <c r="GS204">
        <v>150</v>
      </c>
      <c r="GT204">
        <v>150</v>
      </c>
      <c r="GU204">
        <v>150</v>
      </c>
      <c r="GV204">
        <v>150</v>
      </c>
      <c r="GW204">
        <v>150</v>
      </c>
      <c r="GX204">
        <v>150</v>
      </c>
      <c r="GY204">
        <v>150</v>
      </c>
      <c r="GZ204">
        <v>150</v>
      </c>
      <c r="HA204">
        <v>150</v>
      </c>
      <c r="HB204">
        <v>150</v>
      </c>
      <c r="HC204">
        <v>150</v>
      </c>
      <c r="HD204">
        <v>150</v>
      </c>
      <c r="HE204">
        <v>150</v>
      </c>
      <c r="HF204">
        <v>150</v>
      </c>
      <c r="HG204">
        <v>150</v>
      </c>
      <c r="HH204">
        <v>150</v>
      </c>
      <c r="HI204">
        <v>150</v>
      </c>
      <c r="HJ204">
        <v>150</v>
      </c>
      <c r="HK204">
        <v>150</v>
      </c>
      <c r="HL204">
        <v>150</v>
      </c>
      <c r="HM204">
        <v>150</v>
      </c>
      <c r="HN204">
        <v>150</v>
      </c>
      <c r="HO204">
        <v>150</v>
      </c>
      <c r="HP204">
        <v>150</v>
      </c>
      <c r="HQ204">
        <v>150</v>
      </c>
      <c r="HR204">
        <v>150</v>
      </c>
      <c r="HS204">
        <v>150</v>
      </c>
      <c r="HT204">
        <v>150</v>
      </c>
      <c r="HU204">
        <v>150</v>
      </c>
      <c r="HV204">
        <v>150</v>
      </c>
      <c r="HW204">
        <v>150</v>
      </c>
      <c r="HX204">
        <v>150</v>
      </c>
      <c r="HY204">
        <v>150</v>
      </c>
      <c r="HZ204">
        <v>150</v>
      </c>
      <c r="IA204">
        <v>150</v>
      </c>
      <c r="IB204">
        <v>150</v>
      </c>
      <c r="IC204">
        <v>150</v>
      </c>
      <c r="ID204">
        <v>150</v>
      </c>
      <c r="IE204">
        <v>150</v>
      </c>
      <c r="IF204">
        <v>150</v>
      </c>
      <c r="IG204">
        <v>150</v>
      </c>
      <c r="IH204">
        <v>150</v>
      </c>
      <c r="II204">
        <v>150</v>
      </c>
      <c r="IJ204">
        <v>150</v>
      </c>
      <c r="IK204">
        <v>150</v>
      </c>
      <c r="IL204">
        <v>150</v>
      </c>
      <c r="IM204">
        <v>150</v>
      </c>
      <c r="IN204">
        <v>150</v>
      </c>
      <c r="IO204">
        <v>150</v>
      </c>
      <c r="IP204">
        <v>150</v>
      </c>
      <c r="IQ204">
        <v>150</v>
      </c>
      <c r="IR204">
        <v>150</v>
      </c>
      <c r="IS204">
        <v>150</v>
      </c>
      <c r="IT204">
        <v>150</v>
      </c>
      <c r="IU204">
        <v>150</v>
      </c>
      <c r="IV204">
        <v>150</v>
      </c>
      <c r="IW204">
        <v>150</v>
      </c>
      <c r="IX204">
        <v>150</v>
      </c>
      <c r="IY204">
        <v>150</v>
      </c>
      <c r="IZ204">
        <v>150</v>
      </c>
      <c r="JA204">
        <v>150</v>
      </c>
      <c r="JB204">
        <v>150</v>
      </c>
      <c r="JC204">
        <v>150</v>
      </c>
      <c r="JD204">
        <v>150</v>
      </c>
      <c r="JE204">
        <v>150</v>
      </c>
      <c r="JF204">
        <v>150</v>
      </c>
      <c r="JG204">
        <v>150</v>
      </c>
      <c r="JH204">
        <v>150</v>
      </c>
      <c r="JI204">
        <v>150</v>
      </c>
      <c r="JJ204">
        <v>150</v>
      </c>
      <c r="JK204">
        <v>150</v>
      </c>
      <c r="JL204">
        <v>150</v>
      </c>
      <c r="JM204">
        <v>150</v>
      </c>
      <c r="JN204">
        <v>150</v>
      </c>
      <c r="JO204">
        <v>150</v>
      </c>
      <c r="JP204">
        <v>150</v>
      </c>
      <c r="JQ204">
        <v>150</v>
      </c>
      <c r="JR204">
        <v>150</v>
      </c>
      <c r="JS204">
        <v>150</v>
      </c>
      <c r="JT204">
        <v>150</v>
      </c>
      <c r="JU204">
        <v>150</v>
      </c>
      <c r="JV204">
        <v>150</v>
      </c>
      <c r="JW204">
        <v>150</v>
      </c>
      <c r="JX204">
        <v>150</v>
      </c>
      <c r="JY204">
        <v>150</v>
      </c>
      <c r="JZ204">
        <v>150</v>
      </c>
      <c r="KA204">
        <v>150</v>
      </c>
      <c r="KB204">
        <v>150</v>
      </c>
      <c r="KC204">
        <v>150</v>
      </c>
      <c r="KD204">
        <v>150</v>
      </c>
      <c r="KE204">
        <v>150</v>
      </c>
      <c r="KF204">
        <v>150</v>
      </c>
      <c r="KG204">
        <v>150</v>
      </c>
      <c r="KH204">
        <v>150</v>
      </c>
      <c r="KI204">
        <v>150</v>
      </c>
      <c r="KJ204">
        <v>150</v>
      </c>
      <c r="KK204">
        <v>150</v>
      </c>
      <c r="KL204">
        <v>150</v>
      </c>
      <c r="KM204">
        <v>150</v>
      </c>
      <c r="KN204">
        <v>150</v>
      </c>
      <c r="KO204">
        <v>150</v>
      </c>
      <c r="KP204">
        <v>150</v>
      </c>
      <c r="KQ204">
        <v>150</v>
      </c>
      <c r="KR204">
        <v>150</v>
      </c>
      <c r="KS204">
        <v>150</v>
      </c>
      <c r="KT204">
        <v>150</v>
      </c>
      <c r="KU204">
        <v>150</v>
      </c>
      <c r="KV204">
        <v>150</v>
      </c>
      <c r="KW204">
        <v>150</v>
      </c>
      <c r="KX204">
        <v>150</v>
      </c>
      <c r="KY204">
        <v>150</v>
      </c>
      <c r="KZ204">
        <v>150</v>
      </c>
      <c r="LA204">
        <v>150</v>
      </c>
      <c r="LB204">
        <v>150</v>
      </c>
      <c r="LC204">
        <v>150</v>
      </c>
      <c r="LD204">
        <v>150</v>
      </c>
      <c r="LE204">
        <v>150</v>
      </c>
      <c r="LF204">
        <v>150</v>
      </c>
      <c r="LG204">
        <v>150</v>
      </c>
      <c r="LH204">
        <v>150</v>
      </c>
      <c r="LI204">
        <v>150</v>
      </c>
      <c r="LJ204">
        <v>150</v>
      </c>
      <c r="LK204">
        <v>150</v>
      </c>
      <c r="LL204">
        <v>150</v>
      </c>
      <c r="LM204">
        <v>150</v>
      </c>
      <c r="LN204">
        <v>150</v>
      </c>
      <c r="LO204">
        <v>150</v>
      </c>
      <c r="LP204">
        <v>150</v>
      </c>
      <c r="LQ204">
        <v>150</v>
      </c>
      <c r="LR204">
        <v>150</v>
      </c>
      <c r="LS204">
        <v>150</v>
      </c>
      <c r="LT204">
        <v>150</v>
      </c>
      <c r="LU204">
        <v>150</v>
      </c>
      <c r="LV204">
        <v>150</v>
      </c>
      <c r="LW204">
        <v>150</v>
      </c>
      <c r="LX204">
        <v>150</v>
      </c>
      <c r="LY204">
        <v>150</v>
      </c>
      <c r="LZ204">
        <v>150</v>
      </c>
      <c r="MA204">
        <v>150</v>
      </c>
      <c r="MB204">
        <v>150</v>
      </c>
      <c r="MC204">
        <v>150</v>
      </c>
      <c r="MD204">
        <v>150</v>
      </c>
      <c r="ME204">
        <v>150</v>
      </c>
      <c r="MF204">
        <v>150</v>
      </c>
      <c r="MG204">
        <v>150</v>
      </c>
      <c r="MH204">
        <v>150</v>
      </c>
      <c r="MI204">
        <v>150</v>
      </c>
      <c r="MJ204">
        <v>150</v>
      </c>
      <c r="MK204">
        <v>150</v>
      </c>
      <c r="ML204">
        <v>150</v>
      </c>
      <c r="MM204">
        <v>150</v>
      </c>
      <c r="MN204">
        <v>150</v>
      </c>
      <c r="MO204">
        <v>150</v>
      </c>
      <c r="MP204">
        <v>150</v>
      </c>
      <c r="MQ204">
        <v>150</v>
      </c>
      <c r="MR204">
        <v>150</v>
      </c>
      <c r="MS204">
        <v>150</v>
      </c>
      <c r="MT204">
        <v>150</v>
      </c>
      <c r="MU204">
        <v>150</v>
      </c>
      <c r="MV204">
        <v>150</v>
      </c>
      <c r="MW204">
        <v>150</v>
      </c>
      <c r="MX204">
        <v>150</v>
      </c>
      <c r="MY204">
        <v>150</v>
      </c>
      <c r="MZ204">
        <v>150</v>
      </c>
      <c r="NA204">
        <v>150</v>
      </c>
      <c r="NB204">
        <v>150</v>
      </c>
      <c r="NC204">
        <v>150</v>
      </c>
      <c r="ND204">
        <v>150</v>
      </c>
      <c r="NE204">
        <v>150</v>
      </c>
      <c r="NF204">
        <v>150</v>
      </c>
      <c r="NG204">
        <v>150</v>
      </c>
      <c r="NH204">
        <v>150</v>
      </c>
      <c r="NI204">
        <v>150</v>
      </c>
      <c r="NJ204">
        <v>150</v>
      </c>
      <c r="NK204">
        <v>150</v>
      </c>
      <c r="NL204">
        <v>150</v>
      </c>
      <c r="NM204">
        <v>150</v>
      </c>
      <c r="NN204">
        <v>150</v>
      </c>
      <c r="NO204">
        <v>150</v>
      </c>
      <c r="NP204">
        <v>150</v>
      </c>
      <c r="NQ204">
        <v>150</v>
      </c>
      <c r="NR204">
        <v>150</v>
      </c>
      <c r="NS204">
        <v>150</v>
      </c>
      <c r="NT204">
        <v>150</v>
      </c>
      <c r="NU204">
        <v>150</v>
      </c>
      <c r="NV204">
        <v>150</v>
      </c>
      <c r="NW204">
        <v>150</v>
      </c>
      <c r="NX204">
        <v>150</v>
      </c>
      <c r="NY204">
        <v>150</v>
      </c>
      <c r="NZ204">
        <v>150</v>
      </c>
      <c r="OA204">
        <v>150</v>
      </c>
      <c r="OB204">
        <v>150</v>
      </c>
      <c r="OC204">
        <v>150</v>
      </c>
      <c r="OD204">
        <v>150</v>
      </c>
      <c r="OE204">
        <v>150</v>
      </c>
      <c r="OF204">
        <v>150</v>
      </c>
      <c r="OG204">
        <v>150</v>
      </c>
      <c r="OH204">
        <v>150</v>
      </c>
      <c r="OI204">
        <v>150</v>
      </c>
      <c r="OJ204">
        <v>150</v>
      </c>
      <c r="OK204">
        <v>150</v>
      </c>
      <c r="OL204">
        <v>150</v>
      </c>
      <c r="OM204">
        <v>150</v>
      </c>
    </row>
    <row r="205" spans="2:403" x14ac:dyDescent="0.25">
      <c r="B205">
        <v>0.48749999999999999</v>
      </c>
      <c r="C205">
        <v>150</v>
      </c>
      <c r="D205">
        <v>150</v>
      </c>
      <c r="E205">
        <v>150</v>
      </c>
      <c r="F205">
        <v>150</v>
      </c>
      <c r="G205">
        <v>150</v>
      </c>
      <c r="H205">
        <v>150</v>
      </c>
      <c r="I205">
        <v>150</v>
      </c>
      <c r="J205">
        <v>150</v>
      </c>
      <c r="K205">
        <v>150</v>
      </c>
      <c r="L205">
        <v>150</v>
      </c>
      <c r="M205">
        <v>150</v>
      </c>
      <c r="N205">
        <v>150</v>
      </c>
      <c r="O205">
        <v>150</v>
      </c>
      <c r="P205">
        <v>150</v>
      </c>
      <c r="Q205">
        <v>150</v>
      </c>
      <c r="R205">
        <v>150</v>
      </c>
      <c r="S205">
        <v>150</v>
      </c>
      <c r="T205">
        <v>150</v>
      </c>
      <c r="U205">
        <v>150</v>
      </c>
      <c r="V205">
        <v>150</v>
      </c>
      <c r="W205">
        <v>150</v>
      </c>
      <c r="X205">
        <v>150</v>
      </c>
      <c r="Y205">
        <v>150</v>
      </c>
      <c r="Z205">
        <v>150</v>
      </c>
      <c r="AA205">
        <v>150</v>
      </c>
      <c r="AB205">
        <v>150</v>
      </c>
      <c r="AC205">
        <v>150</v>
      </c>
      <c r="AD205">
        <v>150</v>
      </c>
      <c r="AE205">
        <v>150</v>
      </c>
      <c r="AF205">
        <v>150</v>
      </c>
      <c r="AG205">
        <v>150</v>
      </c>
      <c r="AH205">
        <v>150</v>
      </c>
      <c r="AI205">
        <v>150</v>
      </c>
      <c r="AJ205">
        <v>150</v>
      </c>
      <c r="AK205">
        <v>150</v>
      </c>
      <c r="AL205">
        <v>150</v>
      </c>
      <c r="AM205">
        <v>150</v>
      </c>
      <c r="AN205">
        <v>150</v>
      </c>
      <c r="AO205">
        <v>150</v>
      </c>
      <c r="AP205">
        <v>150</v>
      </c>
      <c r="AQ205">
        <v>150</v>
      </c>
      <c r="AR205">
        <v>150</v>
      </c>
      <c r="AS205">
        <v>150</v>
      </c>
      <c r="AT205">
        <v>142.85432</v>
      </c>
      <c r="AU205">
        <v>133.58529999999999</v>
      </c>
      <c r="AV205">
        <v>124.9782</v>
      </c>
      <c r="AW205">
        <v>117.11026</v>
      </c>
      <c r="AX205">
        <v>109.54686</v>
      </c>
      <c r="AY205">
        <v>102.88796000000001</v>
      </c>
      <c r="AZ205">
        <v>96.902569</v>
      </c>
      <c r="BA205">
        <v>91.379130000000004</v>
      </c>
      <c r="BB205">
        <v>86.089770000000001</v>
      </c>
      <c r="BC205">
        <v>81.453637000000001</v>
      </c>
      <c r="BD205">
        <v>76.906198000000003</v>
      </c>
      <c r="BE205">
        <v>73.419049999999999</v>
      </c>
      <c r="BF205">
        <v>70.258488</v>
      </c>
      <c r="BG205">
        <v>67.322609999999997</v>
      </c>
      <c r="BH205">
        <v>64.443031000000005</v>
      </c>
      <c r="BI205">
        <v>62.089061000000001</v>
      </c>
      <c r="BJ205">
        <v>60.143774000000001</v>
      </c>
      <c r="BK205">
        <v>58.885947999999999</v>
      </c>
      <c r="BL205">
        <v>57.905141999999998</v>
      </c>
      <c r="BM205">
        <v>56.951273999999998</v>
      </c>
      <c r="BN205">
        <v>56.253639999999997</v>
      </c>
      <c r="BO205">
        <v>56.108877</v>
      </c>
      <c r="BP205">
        <v>56.143203999999997</v>
      </c>
      <c r="BQ205">
        <v>56.870486999999997</v>
      </c>
      <c r="BR205">
        <v>57.252215</v>
      </c>
      <c r="BS205">
        <v>58.346392999999999</v>
      </c>
      <c r="BT205">
        <v>59.602898000000003</v>
      </c>
      <c r="BU205">
        <v>61.098036</v>
      </c>
      <c r="BV205">
        <v>62.943508999999999</v>
      </c>
      <c r="BW205">
        <v>65.036238999999995</v>
      </c>
      <c r="BX205">
        <v>67.309921000000003</v>
      </c>
      <c r="BY205">
        <v>69.607200000000006</v>
      </c>
      <c r="BZ205">
        <v>72.515379999999993</v>
      </c>
      <c r="CA205">
        <v>75.743523999999994</v>
      </c>
      <c r="CB205">
        <v>79.288247999999996</v>
      </c>
      <c r="CC205">
        <v>82.943646999999999</v>
      </c>
      <c r="CD205">
        <v>86.621983999999998</v>
      </c>
      <c r="CE205">
        <v>90.950811000000002</v>
      </c>
      <c r="CF205">
        <v>95.184760999999995</v>
      </c>
      <c r="CG205">
        <v>99.978601999999995</v>
      </c>
      <c r="CH205">
        <v>104.95911</v>
      </c>
      <c r="CI205">
        <v>110.00179</v>
      </c>
      <c r="CJ205">
        <v>115.47399</v>
      </c>
      <c r="CK205">
        <v>120.73161</v>
      </c>
      <c r="CL205">
        <v>126.36846</v>
      </c>
      <c r="CM205">
        <v>132.62338</v>
      </c>
      <c r="CN205">
        <v>138.81620000000001</v>
      </c>
      <c r="CO205">
        <v>145.48197999999999</v>
      </c>
      <c r="CP205">
        <v>150</v>
      </c>
      <c r="CQ205">
        <v>150</v>
      </c>
      <c r="CR205">
        <v>150</v>
      </c>
      <c r="CS205">
        <v>150</v>
      </c>
      <c r="CT205">
        <v>150</v>
      </c>
      <c r="CU205">
        <v>150</v>
      </c>
      <c r="CV205">
        <v>150</v>
      </c>
      <c r="CW205">
        <v>150</v>
      </c>
      <c r="CX205">
        <v>150</v>
      </c>
      <c r="CY205">
        <v>150</v>
      </c>
      <c r="CZ205">
        <v>150</v>
      </c>
      <c r="DA205">
        <v>150</v>
      </c>
      <c r="DB205">
        <v>150</v>
      </c>
      <c r="DC205">
        <v>150</v>
      </c>
      <c r="DD205">
        <v>150</v>
      </c>
      <c r="DE205">
        <v>150</v>
      </c>
      <c r="DF205">
        <v>150</v>
      </c>
      <c r="DG205">
        <v>150</v>
      </c>
      <c r="DH205">
        <v>150</v>
      </c>
      <c r="DI205">
        <v>150</v>
      </c>
      <c r="DJ205">
        <v>150</v>
      </c>
      <c r="DK205">
        <v>150</v>
      </c>
      <c r="DL205">
        <v>150</v>
      </c>
      <c r="DM205">
        <v>150</v>
      </c>
      <c r="DN205">
        <v>150</v>
      </c>
      <c r="DO205">
        <v>150</v>
      </c>
      <c r="DP205">
        <v>150</v>
      </c>
      <c r="DQ205">
        <v>150</v>
      </c>
      <c r="DR205">
        <v>150</v>
      </c>
      <c r="DS205">
        <v>150</v>
      </c>
      <c r="DT205">
        <v>150</v>
      </c>
      <c r="DU205">
        <v>150</v>
      </c>
      <c r="DV205">
        <v>150</v>
      </c>
      <c r="DW205">
        <v>150</v>
      </c>
      <c r="DX205">
        <v>150</v>
      </c>
      <c r="DY205">
        <v>150</v>
      </c>
      <c r="DZ205">
        <v>150</v>
      </c>
      <c r="EA205">
        <v>150</v>
      </c>
      <c r="EB205">
        <v>150</v>
      </c>
      <c r="EC205">
        <v>150</v>
      </c>
      <c r="ED205">
        <v>150</v>
      </c>
      <c r="EE205">
        <v>150</v>
      </c>
      <c r="EF205">
        <v>150</v>
      </c>
      <c r="EG205">
        <v>150</v>
      </c>
      <c r="EH205">
        <v>150</v>
      </c>
      <c r="EI205">
        <v>150</v>
      </c>
      <c r="EJ205">
        <v>150</v>
      </c>
      <c r="EK205">
        <v>150</v>
      </c>
      <c r="EL205">
        <v>150</v>
      </c>
      <c r="EM205">
        <v>150</v>
      </c>
      <c r="EN205">
        <v>150</v>
      </c>
      <c r="EO205">
        <v>150</v>
      </c>
      <c r="EP205">
        <v>150</v>
      </c>
      <c r="EQ205">
        <v>150</v>
      </c>
      <c r="ER205">
        <v>150</v>
      </c>
      <c r="ES205">
        <v>150</v>
      </c>
      <c r="ET205">
        <v>150</v>
      </c>
      <c r="EU205">
        <v>150</v>
      </c>
      <c r="EV205">
        <v>150</v>
      </c>
      <c r="EW205">
        <v>150</v>
      </c>
      <c r="EX205">
        <v>150</v>
      </c>
      <c r="EY205">
        <v>150</v>
      </c>
      <c r="EZ205">
        <v>150</v>
      </c>
      <c r="FA205">
        <v>150</v>
      </c>
      <c r="FB205">
        <v>150</v>
      </c>
      <c r="FC205">
        <v>150</v>
      </c>
      <c r="FD205">
        <v>150</v>
      </c>
      <c r="FE205">
        <v>150</v>
      </c>
      <c r="FF205">
        <v>150</v>
      </c>
      <c r="FG205">
        <v>150</v>
      </c>
      <c r="FH205">
        <v>150</v>
      </c>
      <c r="FI205">
        <v>150</v>
      </c>
      <c r="FJ205">
        <v>150</v>
      </c>
      <c r="FK205">
        <v>150</v>
      </c>
      <c r="FL205">
        <v>150</v>
      </c>
      <c r="FM205">
        <v>150</v>
      </c>
      <c r="FN205">
        <v>150</v>
      </c>
      <c r="FO205">
        <v>150</v>
      </c>
      <c r="FP205">
        <v>150</v>
      </c>
      <c r="FQ205">
        <v>150</v>
      </c>
      <c r="FR205">
        <v>150</v>
      </c>
      <c r="FS205">
        <v>150</v>
      </c>
      <c r="FT205">
        <v>150</v>
      </c>
      <c r="FU205">
        <v>150</v>
      </c>
      <c r="FV205">
        <v>150</v>
      </c>
      <c r="FW205">
        <v>150</v>
      </c>
      <c r="FX205">
        <v>150</v>
      </c>
      <c r="FY205">
        <v>150</v>
      </c>
      <c r="FZ205">
        <v>150</v>
      </c>
      <c r="GA205">
        <v>150</v>
      </c>
      <c r="GB205">
        <v>150</v>
      </c>
      <c r="GC205">
        <v>150</v>
      </c>
      <c r="GD205">
        <v>150</v>
      </c>
      <c r="GE205">
        <v>150</v>
      </c>
      <c r="GF205">
        <v>150</v>
      </c>
      <c r="GG205">
        <v>150</v>
      </c>
      <c r="GH205">
        <v>150</v>
      </c>
      <c r="GI205">
        <v>150</v>
      </c>
      <c r="GJ205">
        <v>150</v>
      </c>
      <c r="GK205">
        <v>150</v>
      </c>
      <c r="GL205">
        <v>150</v>
      </c>
      <c r="GM205">
        <v>150</v>
      </c>
      <c r="GN205">
        <v>150</v>
      </c>
      <c r="GO205">
        <v>150</v>
      </c>
      <c r="GP205">
        <v>150</v>
      </c>
      <c r="GQ205">
        <v>150</v>
      </c>
      <c r="GR205">
        <v>150</v>
      </c>
      <c r="GS205">
        <v>150</v>
      </c>
      <c r="GT205">
        <v>150</v>
      </c>
      <c r="GU205">
        <v>150</v>
      </c>
      <c r="GV205">
        <v>150</v>
      </c>
      <c r="GW205">
        <v>150</v>
      </c>
      <c r="GX205">
        <v>150</v>
      </c>
      <c r="GY205">
        <v>150</v>
      </c>
      <c r="GZ205">
        <v>150</v>
      </c>
      <c r="HA205">
        <v>150</v>
      </c>
      <c r="HB205">
        <v>150</v>
      </c>
      <c r="HC205">
        <v>150</v>
      </c>
      <c r="HD205">
        <v>150</v>
      </c>
      <c r="HE205">
        <v>150</v>
      </c>
      <c r="HF205">
        <v>150</v>
      </c>
      <c r="HG205">
        <v>150</v>
      </c>
      <c r="HH205">
        <v>150</v>
      </c>
      <c r="HI205">
        <v>150</v>
      </c>
      <c r="HJ205">
        <v>150</v>
      </c>
      <c r="HK205">
        <v>150</v>
      </c>
      <c r="HL205">
        <v>150</v>
      </c>
      <c r="HM205">
        <v>150</v>
      </c>
      <c r="HN205">
        <v>150</v>
      </c>
      <c r="HO205">
        <v>150</v>
      </c>
      <c r="HP205">
        <v>150</v>
      </c>
      <c r="HQ205">
        <v>150</v>
      </c>
      <c r="HR205">
        <v>150</v>
      </c>
      <c r="HS205">
        <v>150</v>
      </c>
      <c r="HT205">
        <v>150</v>
      </c>
      <c r="HU205">
        <v>150</v>
      </c>
      <c r="HV205">
        <v>150</v>
      </c>
      <c r="HW205">
        <v>150</v>
      </c>
      <c r="HX205">
        <v>150</v>
      </c>
      <c r="HY205">
        <v>150</v>
      </c>
      <c r="HZ205">
        <v>150</v>
      </c>
      <c r="IA205">
        <v>150</v>
      </c>
      <c r="IB205">
        <v>150</v>
      </c>
      <c r="IC205">
        <v>150</v>
      </c>
      <c r="ID205">
        <v>150</v>
      </c>
      <c r="IE205">
        <v>150</v>
      </c>
      <c r="IF205">
        <v>150</v>
      </c>
      <c r="IG205">
        <v>150</v>
      </c>
      <c r="IH205">
        <v>150</v>
      </c>
      <c r="II205">
        <v>150</v>
      </c>
      <c r="IJ205">
        <v>150</v>
      </c>
      <c r="IK205">
        <v>150</v>
      </c>
      <c r="IL205">
        <v>150</v>
      </c>
      <c r="IM205">
        <v>150</v>
      </c>
      <c r="IN205">
        <v>150</v>
      </c>
      <c r="IO205">
        <v>150</v>
      </c>
      <c r="IP205">
        <v>150</v>
      </c>
      <c r="IQ205">
        <v>150</v>
      </c>
      <c r="IR205">
        <v>150</v>
      </c>
      <c r="IS205">
        <v>150</v>
      </c>
      <c r="IT205">
        <v>150</v>
      </c>
      <c r="IU205">
        <v>150</v>
      </c>
      <c r="IV205">
        <v>150</v>
      </c>
      <c r="IW205">
        <v>150</v>
      </c>
      <c r="IX205">
        <v>150</v>
      </c>
      <c r="IY205">
        <v>150</v>
      </c>
      <c r="IZ205">
        <v>150</v>
      </c>
      <c r="JA205">
        <v>150</v>
      </c>
      <c r="JB205">
        <v>150</v>
      </c>
      <c r="JC205">
        <v>150</v>
      </c>
      <c r="JD205">
        <v>150</v>
      </c>
      <c r="JE205">
        <v>150</v>
      </c>
      <c r="JF205">
        <v>150</v>
      </c>
      <c r="JG205">
        <v>150</v>
      </c>
      <c r="JH205">
        <v>150</v>
      </c>
      <c r="JI205">
        <v>150</v>
      </c>
      <c r="JJ205">
        <v>150</v>
      </c>
      <c r="JK205">
        <v>150</v>
      </c>
      <c r="JL205">
        <v>150</v>
      </c>
      <c r="JM205">
        <v>150</v>
      </c>
      <c r="JN205">
        <v>150</v>
      </c>
      <c r="JO205">
        <v>150</v>
      </c>
      <c r="JP205">
        <v>150</v>
      </c>
      <c r="JQ205">
        <v>150</v>
      </c>
      <c r="JR205">
        <v>150</v>
      </c>
      <c r="JS205">
        <v>150</v>
      </c>
      <c r="JT205">
        <v>150</v>
      </c>
      <c r="JU205">
        <v>150</v>
      </c>
      <c r="JV205">
        <v>150</v>
      </c>
      <c r="JW205">
        <v>150</v>
      </c>
      <c r="JX205">
        <v>150</v>
      </c>
      <c r="JY205">
        <v>150</v>
      </c>
      <c r="JZ205">
        <v>150</v>
      </c>
      <c r="KA205">
        <v>150</v>
      </c>
      <c r="KB205">
        <v>150</v>
      </c>
      <c r="KC205">
        <v>150</v>
      </c>
      <c r="KD205">
        <v>150</v>
      </c>
      <c r="KE205">
        <v>150</v>
      </c>
      <c r="KF205">
        <v>150</v>
      </c>
      <c r="KG205">
        <v>150</v>
      </c>
      <c r="KH205">
        <v>150</v>
      </c>
      <c r="KI205">
        <v>150</v>
      </c>
      <c r="KJ205">
        <v>150</v>
      </c>
      <c r="KK205">
        <v>150</v>
      </c>
      <c r="KL205">
        <v>150</v>
      </c>
      <c r="KM205">
        <v>150</v>
      </c>
      <c r="KN205">
        <v>150</v>
      </c>
      <c r="KO205">
        <v>150</v>
      </c>
      <c r="KP205">
        <v>150</v>
      </c>
      <c r="KQ205">
        <v>150</v>
      </c>
      <c r="KR205">
        <v>150</v>
      </c>
      <c r="KS205">
        <v>150</v>
      </c>
      <c r="KT205">
        <v>150</v>
      </c>
      <c r="KU205">
        <v>150</v>
      </c>
      <c r="KV205">
        <v>150</v>
      </c>
      <c r="KW205">
        <v>150</v>
      </c>
      <c r="KX205">
        <v>150</v>
      </c>
      <c r="KY205">
        <v>150</v>
      </c>
      <c r="KZ205">
        <v>150</v>
      </c>
      <c r="LA205">
        <v>150</v>
      </c>
      <c r="LB205">
        <v>150</v>
      </c>
      <c r="LC205">
        <v>150</v>
      </c>
      <c r="LD205">
        <v>150</v>
      </c>
      <c r="LE205">
        <v>150</v>
      </c>
      <c r="LF205">
        <v>150</v>
      </c>
      <c r="LG205">
        <v>150</v>
      </c>
      <c r="LH205">
        <v>150</v>
      </c>
      <c r="LI205">
        <v>150</v>
      </c>
      <c r="LJ205">
        <v>150</v>
      </c>
      <c r="LK205">
        <v>150</v>
      </c>
      <c r="LL205">
        <v>150</v>
      </c>
      <c r="LM205">
        <v>150</v>
      </c>
      <c r="LN205">
        <v>150</v>
      </c>
      <c r="LO205">
        <v>150</v>
      </c>
      <c r="LP205">
        <v>150</v>
      </c>
      <c r="LQ205">
        <v>150</v>
      </c>
      <c r="LR205">
        <v>150</v>
      </c>
      <c r="LS205">
        <v>150</v>
      </c>
      <c r="LT205">
        <v>150</v>
      </c>
      <c r="LU205">
        <v>150</v>
      </c>
      <c r="LV205">
        <v>150</v>
      </c>
      <c r="LW205">
        <v>150</v>
      </c>
      <c r="LX205">
        <v>150</v>
      </c>
      <c r="LY205">
        <v>150</v>
      </c>
      <c r="LZ205">
        <v>150</v>
      </c>
      <c r="MA205">
        <v>150</v>
      </c>
      <c r="MB205">
        <v>150</v>
      </c>
      <c r="MC205">
        <v>150</v>
      </c>
      <c r="MD205">
        <v>150</v>
      </c>
      <c r="ME205">
        <v>150</v>
      </c>
      <c r="MF205">
        <v>150</v>
      </c>
      <c r="MG205">
        <v>150</v>
      </c>
      <c r="MH205">
        <v>150</v>
      </c>
      <c r="MI205">
        <v>150</v>
      </c>
      <c r="MJ205">
        <v>150</v>
      </c>
      <c r="MK205">
        <v>150</v>
      </c>
      <c r="ML205">
        <v>150</v>
      </c>
      <c r="MM205">
        <v>150</v>
      </c>
      <c r="MN205">
        <v>150</v>
      </c>
      <c r="MO205">
        <v>150</v>
      </c>
      <c r="MP205">
        <v>150</v>
      </c>
      <c r="MQ205">
        <v>150</v>
      </c>
      <c r="MR205">
        <v>150</v>
      </c>
      <c r="MS205">
        <v>150</v>
      </c>
      <c r="MT205">
        <v>150</v>
      </c>
      <c r="MU205">
        <v>150</v>
      </c>
      <c r="MV205">
        <v>150</v>
      </c>
      <c r="MW205">
        <v>150</v>
      </c>
      <c r="MX205">
        <v>150</v>
      </c>
      <c r="MY205">
        <v>150</v>
      </c>
      <c r="MZ205">
        <v>150</v>
      </c>
      <c r="NA205">
        <v>150</v>
      </c>
      <c r="NB205">
        <v>150</v>
      </c>
      <c r="NC205">
        <v>150</v>
      </c>
      <c r="ND205">
        <v>150</v>
      </c>
      <c r="NE205">
        <v>150</v>
      </c>
      <c r="NF205">
        <v>150</v>
      </c>
      <c r="NG205">
        <v>150</v>
      </c>
      <c r="NH205">
        <v>150</v>
      </c>
      <c r="NI205">
        <v>150</v>
      </c>
      <c r="NJ205">
        <v>150</v>
      </c>
      <c r="NK205">
        <v>150</v>
      </c>
      <c r="NL205">
        <v>150</v>
      </c>
      <c r="NM205">
        <v>150</v>
      </c>
      <c r="NN205">
        <v>150</v>
      </c>
      <c r="NO205">
        <v>150</v>
      </c>
      <c r="NP205">
        <v>150</v>
      </c>
      <c r="NQ205">
        <v>150</v>
      </c>
      <c r="NR205">
        <v>150</v>
      </c>
      <c r="NS205">
        <v>150</v>
      </c>
      <c r="NT205">
        <v>150</v>
      </c>
      <c r="NU205">
        <v>150</v>
      </c>
      <c r="NV205">
        <v>150</v>
      </c>
      <c r="NW205">
        <v>150</v>
      </c>
      <c r="NX205">
        <v>150</v>
      </c>
      <c r="NY205">
        <v>150</v>
      </c>
      <c r="NZ205">
        <v>150</v>
      </c>
      <c r="OA205">
        <v>150</v>
      </c>
      <c r="OB205">
        <v>150</v>
      </c>
      <c r="OC205">
        <v>150</v>
      </c>
      <c r="OD205">
        <v>150</v>
      </c>
      <c r="OE205">
        <v>150</v>
      </c>
      <c r="OF205">
        <v>150</v>
      </c>
      <c r="OG205">
        <v>150</v>
      </c>
      <c r="OH205">
        <v>150</v>
      </c>
      <c r="OI205">
        <v>150</v>
      </c>
      <c r="OJ205">
        <v>150</v>
      </c>
      <c r="OK205">
        <v>150</v>
      </c>
      <c r="OL205">
        <v>150</v>
      </c>
      <c r="OM205">
        <v>150</v>
      </c>
    </row>
    <row r="206" spans="2:403" x14ac:dyDescent="0.25">
      <c r="B206">
        <v>0.49</v>
      </c>
      <c r="C206">
        <v>150</v>
      </c>
      <c r="D206">
        <v>150</v>
      </c>
      <c r="E206">
        <v>150</v>
      </c>
      <c r="F206">
        <v>150</v>
      </c>
      <c r="G206">
        <v>150</v>
      </c>
      <c r="H206">
        <v>150</v>
      </c>
      <c r="I206">
        <v>150</v>
      </c>
      <c r="J206">
        <v>150</v>
      </c>
      <c r="K206">
        <v>150</v>
      </c>
      <c r="L206">
        <v>150</v>
      </c>
      <c r="M206">
        <v>150</v>
      </c>
      <c r="N206">
        <v>150</v>
      </c>
      <c r="O206">
        <v>150</v>
      </c>
      <c r="P206">
        <v>150</v>
      </c>
      <c r="Q206">
        <v>150</v>
      </c>
      <c r="R206">
        <v>150</v>
      </c>
      <c r="S206">
        <v>150</v>
      </c>
      <c r="T206">
        <v>150</v>
      </c>
      <c r="U206">
        <v>150</v>
      </c>
      <c r="V206">
        <v>150</v>
      </c>
      <c r="W206">
        <v>150</v>
      </c>
      <c r="X206">
        <v>150</v>
      </c>
      <c r="Y206">
        <v>150</v>
      </c>
      <c r="Z206">
        <v>150</v>
      </c>
      <c r="AA206">
        <v>150</v>
      </c>
      <c r="AB206">
        <v>150</v>
      </c>
      <c r="AC206">
        <v>150</v>
      </c>
      <c r="AD206">
        <v>150</v>
      </c>
      <c r="AE206">
        <v>150</v>
      </c>
      <c r="AF206">
        <v>150</v>
      </c>
      <c r="AG206">
        <v>150</v>
      </c>
      <c r="AH206">
        <v>150</v>
      </c>
      <c r="AI206">
        <v>150</v>
      </c>
      <c r="AJ206">
        <v>150</v>
      </c>
      <c r="AK206">
        <v>150</v>
      </c>
      <c r="AL206">
        <v>150</v>
      </c>
      <c r="AM206">
        <v>150</v>
      </c>
      <c r="AN206">
        <v>150</v>
      </c>
      <c r="AO206">
        <v>150</v>
      </c>
      <c r="AP206">
        <v>150</v>
      </c>
      <c r="AQ206">
        <v>150</v>
      </c>
      <c r="AR206">
        <v>150</v>
      </c>
      <c r="AS206">
        <v>150</v>
      </c>
      <c r="AT206">
        <v>142.69175000000001</v>
      </c>
      <c r="AU206">
        <v>133.4281</v>
      </c>
      <c r="AV206">
        <v>124.74805000000001</v>
      </c>
      <c r="AW206">
        <v>117.09609</v>
      </c>
      <c r="AX206">
        <v>109.42595</v>
      </c>
      <c r="AY206">
        <v>103.05868</v>
      </c>
      <c r="AZ206">
        <v>97.140912</v>
      </c>
      <c r="BA206">
        <v>91.162593999999999</v>
      </c>
      <c r="BB206">
        <v>86.070115999999999</v>
      </c>
      <c r="BC206">
        <v>81.441427000000004</v>
      </c>
      <c r="BD206">
        <v>77.150135000000006</v>
      </c>
      <c r="BE206">
        <v>73.811958000000004</v>
      </c>
      <c r="BF206">
        <v>70.157959000000005</v>
      </c>
      <c r="BG206">
        <v>67.333143000000007</v>
      </c>
      <c r="BH206">
        <v>64.412486999999999</v>
      </c>
      <c r="BI206">
        <v>61.972197000000001</v>
      </c>
      <c r="BJ206">
        <v>60.168078000000001</v>
      </c>
      <c r="BK206">
        <v>58.959862000000001</v>
      </c>
      <c r="BL206">
        <v>57.634183999999998</v>
      </c>
      <c r="BM206">
        <v>57.093795999999998</v>
      </c>
      <c r="BN206">
        <v>56.352319999999999</v>
      </c>
      <c r="BO206">
        <v>56.312420000000003</v>
      </c>
      <c r="BP206">
        <v>56.298444000000003</v>
      </c>
      <c r="BQ206">
        <v>56.774281999999999</v>
      </c>
      <c r="BR206">
        <v>57.360315</v>
      </c>
      <c r="BS206">
        <v>58.498479000000003</v>
      </c>
      <c r="BT206">
        <v>59.633116000000001</v>
      </c>
      <c r="BU206">
        <v>61.173406999999997</v>
      </c>
      <c r="BV206">
        <v>62.833576999999998</v>
      </c>
      <c r="BW206">
        <v>64.819075999999995</v>
      </c>
      <c r="BX206">
        <v>67.236919999999998</v>
      </c>
      <c r="BY206">
        <v>69.768651000000006</v>
      </c>
      <c r="BZ206">
        <v>72.609138999999999</v>
      </c>
      <c r="CA206">
        <v>75.972701999999998</v>
      </c>
      <c r="CB206">
        <v>79.199234000000004</v>
      </c>
      <c r="CC206">
        <v>82.888318999999996</v>
      </c>
      <c r="CD206">
        <v>86.924638000000002</v>
      </c>
      <c r="CE206">
        <v>91.060987999999995</v>
      </c>
      <c r="CF206">
        <v>95.263120999999998</v>
      </c>
      <c r="CG206">
        <v>100.10380000000001</v>
      </c>
      <c r="CH206">
        <v>104.76629</v>
      </c>
      <c r="CI206">
        <v>109.83117</v>
      </c>
      <c r="CJ206">
        <v>115.02229</v>
      </c>
      <c r="CK206">
        <v>120.7474</v>
      </c>
      <c r="CL206">
        <v>126.47416</v>
      </c>
      <c r="CM206">
        <v>132.50642999999999</v>
      </c>
      <c r="CN206">
        <v>139.04626999999999</v>
      </c>
      <c r="CO206">
        <v>145.42340999999999</v>
      </c>
      <c r="CP206">
        <v>150</v>
      </c>
      <c r="CQ206">
        <v>150</v>
      </c>
      <c r="CR206">
        <v>150</v>
      </c>
      <c r="CS206">
        <v>150</v>
      </c>
      <c r="CT206">
        <v>150</v>
      </c>
      <c r="CU206">
        <v>150</v>
      </c>
      <c r="CV206">
        <v>150</v>
      </c>
      <c r="CW206">
        <v>150</v>
      </c>
      <c r="CX206">
        <v>150</v>
      </c>
      <c r="CY206">
        <v>150</v>
      </c>
      <c r="CZ206">
        <v>150</v>
      </c>
      <c r="DA206">
        <v>150</v>
      </c>
      <c r="DB206">
        <v>150</v>
      </c>
      <c r="DC206">
        <v>150</v>
      </c>
      <c r="DD206">
        <v>150</v>
      </c>
      <c r="DE206">
        <v>150</v>
      </c>
      <c r="DF206">
        <v>150</v>
      </c>
      <c r="DG206">
        <v>150</v>
      </c>
      <c r="DH206">
        <v>150</v>
      </c>
      <c r="DI206">
        <v>150</v>
      </c>
      <c r="DJ206">
        <v>150</v>
      </c>
      <c r="DK206">
        <v>150</v>
      </c>
      <c r="DL206">
        <v>150</v>
      </c>
      <c r="DM206">
        <v>150</v>
      </c>
      <c r="DN206">
        <v>150</v>
      </c>
      <c r="DO206">
        <v>150</v>
      </c>
      <c r="DP206">
        <v>150</v>
      </c>
      <c r="DQ206">
        <v>150</v>
      </c>
      <c r="DR206">
        <v>150</v>
      </c>
      <c r="DS206">
        <v>150</v>
      </c>
      <c r="DT206">
        <v>150</v>
      </c>
      <c r="DU206">
        <v>150</v>
      </c>
      <c r="DV206">
        <v>150</v>
      </c>
      <c r="DW206">
        <v>150</v>
      </c>
      <c r="DX206">
        <v>150</v>
      </c>
      <c r="DY206">
        <v>150</v>
      </c>
      <c r="DZ206">
        <v>150</v>
      </c>
      <c r="EA206">
        <v>150</v>
      </c>
      <c r="EB206">
        <v>150</v>
      </c>
      <c r="EC206">
        <v>150</v>
      </c>
      <c r="ED206">
        <v>150</v>
      </c>
      <c r="EE206">
        <v>150</v>
      </c>
      <c r="EF206">
        <v>150</v>
      </c>
      <c r="EG206">
        <v>150</v>
      </c>
      <c r="EH206">
        <v>150</v>
      </c>
      <c r="EI206">
        <v>150</v>
      </c>
      <c r="EJ206">
        <v>150</v>
      </c>
      <c r="EK206">
        <v>150</v>
      </c>
      <c r="EL206">
        <v>150</v>
      </c>
      <c r="EM206">
        <v>150</v>
      </c>
      <c r="EN206">
        <v>150</v>
      </c>
      <c r="EO206">
        <v>150</v>
      </c>
      <c r="EP206">
        <v>150</v>
      </c>
      <c r="EQ206">
        <v>150</v>
      </c>
      <c r="ER206">
        <v>150</v>
      </c>
      <c r="ES206">
        <v>150</v>
      </c>
      <c r="ET206">
        <v>150</v>
      </c>
      <c r="EU206">
        <v>150</v>
      </c>
      <c r="EV206">
        <v>150</v>
      </c>
      <c r="EW206">
        <v>150</v>
      </c>
      <c r="EX206">
        <v>150</v>
      </c>
      <c r="EY206">
        <v>150</v>
      </c>
      <c r="EZ206">
        <v>150</v>
      </c>
      <c r="FA206">
        <v>150</v>
      </c>
      <c r="FB206">
        <v>150</v>
      </c>
      <c r="FC206">
        <v>150</v>
      </c>
      <c r="FD206">
        <v>150</v>
      </c>
      <c r="FE206">
        <v>150</v>
      </c>
      <c r="FF206">
        <v>150</v>
      </c>
      <c r="FG206">
        <v>150</v>
      </c>
      <c r="FH206">
        <v>150</v>
      </c>
      <c r="FI206">
        <v>150</v>
      </c>
      <c r="FJ206">
        <v>150</v>
      </c>
      <c r="FK206">
        <v>150</v>
      </c>
      <c r="FL206">
        <v>150</v>
      </c>
      <c r="FM206">
        <v>150</v>
      </c>
      <c r="FN206">
        <v>150</v>
      </c>
      <c r="FO206">
        <v>150</v>
      </c>
      <c r="FP206">
        <v>150</v>
      </c>
      <c r="FQ206">
        <v>150</v>
      </c>
      <c r="FR206">
        <v>150</v>
      </c>
      <c r="FS206">
        <v>150</v>
      </c>
      <c r="FT206">
        <v>150</v>
      </c>
      <c r="FU206">
        <v>150</v>
      </c>
      <c r="FV206">
        <v>150</v>
      </c>
      <c r="FW206">
        <v>150</v>
      </c>
      <c r="FX206">
        <v>150</v>
      </c>
      <c r="FY206">
        <v>150</v>
      </c>
      <c r="FZ206">
        <v>150</v>
      </c>
      <c r="GA206">
        <v>150</v>
      </c>
      <c r="GB206">
        <v>150</v>
      </c>
      <c r="GC206">
        <v>150</v>
      </c>
      <c r="GD206">
        <v>150</v>
      </c>
      <c r="GE206">
        <v>150</v>
      </c>
      <c r="GF206">
        <v>150</v>
      </c>
      <c r="GG206">
        <v>150</v>
      </c>
      <c r="GH206">
        <v>150</v>
      </c>
      <c r="GI206">
        <v>150</v>
      </c>
      <c r="GJ206">
        <v>150</v>
      </c>
      <c r="GK206">
        <v>150</v>
      </c>
      <c r="GL206">
        <v>150</v>
      </c>
      <c r="GM206">
        <v>150</v>
      </c>
      <c r="GN206">
        <v>150</v>
      </c>
      <c r="GO206">
        <v>150</v>
      </c>
      <c r="GP206">
        <v>150</v>
      </c>
      <c r="GQ206">
        <v>150</v>
      </c>
      <c r="GR206">
        <v>150</v>
      </c>
      <c r="GS206">
        <v>150</v>
      </c>
      <c r="GT206">
        <v>150</v>
      </c>
      <c r="GU206">
        <v>150</v>
      </c>
      <c r="GV206">
        <v>150</v>
      </c>
      <c r="GW206">
        <v>150</v>
      </c>
      <c r="GX206">
        <v>150</v>
      </c>
      <c r="GY206">
        <v>150</v>
      </c>
      <c r="GZ206">
        <v>150</v>
      </c>
      <c r="HA206">
        <v>150</v>
      </c>
      <c r="HB206">
        <v>150</v>
      </c>
      <c r="HC206">
        <v>150</v>
      </c>
      <c r="HD206">
        <v>150</v>
      </c>
      <c r="HE206">
        <v>150</v>
      </c>
      <c r="HF206">
        <v>150</v>
      </c>
      <c r="HG206">
        <v>150</v>
      </c>
      <c r="HH206">
        <v>150</v>
      </c>
      <c r="HI206">
        <v>150</v>
      </c>
      <c r="HJ206">
        <v>150</v>
      </c>
      <c r="HK206">
        <v>150</v>
      </c>
      <c r="HL206">
        <v>150</v>
      </c>
      <c r="HM206">
        <v>150</v>
      </c>
      <c r="HN206">
        <v>150</v>
      </c>
      <c r="HO206">
        <v>150</v>
      </c>
      <c r="HP206">
        <v>150</v>
      </c>
      <c r="HQ206">
        <v>150</v>
      </c>
      <c r="HR206">
        <v>150</v>
      </c>
      <c r="HS206">
        <v>150</v>
      </c>
      <c r="HT206">
        <v>150</v>
      </c>
      <c r="HU206">
        <v>150</v>
      </c>
      <c r="HV206">
        <v>150</v>
      </c>
      <c r="HW206">
        <v>150</v>
      </c>
      <c r="HX206">
        <v>150</v>
      </c>
      <c r="HY206">
        <v>150</v>
      </c>
      <c r="HZ206">
        <v>150</v>
      </c>
      <c r="IA206">
        <v>150</v>
      </c>
      <c r="IB206">
        <v>150</v>
      </c>
      <c r="IC206">
        <v>150</v>
      </c>
      <c r="ID206">
        <v>150</v>
      </c>
      <c r="IE206">
        <v>150</v>
      </c>
      <c r="IF206">
        <v>150</v>
      </c>
      <c r="IG206">
        <v>150</v>
      </c>
      <c r="IH206">
        <v>150</v>
      </c>
      <c r="II206">
        <v>150</v>
      </c>
      <c r="IJ206">
        <v>150</v>
      </c>
      <c r="IK206">
        <v>150</v>
      </c>
      <c r="IL206">
        <v>150</v>
      </c>
      <c r="IM206">
        <v>150</v>
      </c>
      <c r="IN206">
        <v>150</v>
      </c>
      <c r="IO206">
        <v>150</v>
      </c>
      <c r="IP206">
        <v>150</v>
      </c>
      <c r="IQ206">
        <v>150</v>
      </c>
      <c r="IR206">
        <v>150</v>
      </c>
      <c r="IS206">
        <v>150</v>
      </c>
      <c r="IT206">
        <v>150</v>
      </c>
      <c r="IU206">
        <v>150</v>
      </c>
      <c r="IV206">
        <v>150</v>
      </c>
      <c r="IW206">
        <v>150</v>
      </c>
      <c r="IX206">
        <v>150</v>
      </c>
      <c r="IY206">
        <v>150</v>
      </c>
      <c r="IZ206">
        <v>150</v>
      </c>
      <c r="JA206">
        <v>150</v>
      </c>
      <c r="JB206">
        <v>150</v>
      </c>
      <c r="JC206">
        <v>150</v>
      </c>
      <c r="JD206">
        <v>150</v>
      </c>
      <c r="JE206">
        <v>150</v>
      </c>
      <c r="JF206">
        <v>150</v>
      </c>
      <c r="JG206">
        <v>150</v>
      </c>
      <c r="JH206">
        <v>150</v>
      </c>
      <c r="JI206">
        <v>150</v>
      </c>
      <c r="JJ206">
        <v>150</v>
      </c>
      <c r="JK206">
        <v>150</v>
      </c>
      <c r="JL206">
        <v>150</v>
      </c>
      <c r="JM206">
        <v>150</v>
      </c>
      <c r="JN206">
        <v>150</v>
      </c>
      <c r="JO206">
        <v>150</v>
      </c>
      <c r="JP206">
        <v>150</v>
      </c>
      <c r="JQ206">
        <v>150</v>
      </c>
      <c r="JR206">
        <v>150</v>
      </c>
      <c r="JS206">
        <v>150</v>
      </c>
      <c r="JT206">
        <v>150</v>
      </c>
      <c r="JU206">
        <v>150</v>
      </c>
      <c r="JV206">
        <v>150</v>
      </c>
      <c r="JW206">
        <v>150</v>
      </c>
      <c r="JX206">
        <v>150</v>
      </c>
      <c r="JY206">
        <v>150</v>
      </c>
      <c r="JZ206">
        <v>150</v>
      </c>
      <c r="KA206">
        <v>150</v>
      </c>
      <c r="KB206">
        <v>150</v>
      </c>
      <c r="KC206">
        <v>150</v>
      </c>
      <c r="KD206">
        <v>150</v>
      </c>
      <c r="KE206">
        <v>150</v>
      </c>
      <c r="KF206">
        <v>150</v>
      </c>
      <c r="KG206">
        <v>150</v>
      </c>
      <c r="KH206">
        <v>150</v>
      </c>
      <c r="KI206">
        <v>150</v>
      </c>
      <c r="KJ206">
        <v>150</v>
      </c>
      <c r="KK206">
        <v>150</v>
      </c>
      <c r="KL206">
        <v>150</v>
      </c>
      <c r="KM206">
        <v>150</v>
      </c>
      <c r="KN206">
        <v>150</v>
      </c>
      <c r="KO206">
        <v>150</v>
      </c>
      <c r="KP206">
        <v>150</v>
      </c>
      <c r="KQ206">
        <v>150</v>
      </c>
      <c r="KR206">
        <v>150</v>
      </c>
      <c r="KS206">
        <v>150</v>
      </c>
      <c r="KT206">
        <v>150</v>
      </c>
      <c r="KU206">
        <v>150</v>
      </c>
      <c r="KV206">
        <v>150</v>
      </c>
      <c r="KW206">
        <v>150</v>
      </c>
      <c r="KX206">
        <v>150</v>
      </c>
      <c r="KY206">
        <v>150</v>
      </c>
      <c r="KZ206">
        <v>150</v>
      </c>
      <c r="LA206">
        <v>150</v>
      </c>
      <c r="LB206">
        <v>150</v>
      </c>
      <c r="LC206">
        <v>150</v>
      </c>
      <c r="LD206">
        <v>150</v>
      </c>
      <c r="LE206">
        <v>150</v>
      </c>
      <c r="LF206">
        <v>150</v>
      </c>
      <c r="LG206">
        <v>150</v>
      </c>
      <c r="LH206">
        <v>150</v>
      </c>
      <c r="LI206">
        <v>150</v>
      </c>
      <c r="LJ206">
        <v>150</v>
      </c>
      <c r="LK206">
        <v>150</v>
      </c>
      <c r="LL206">
        <v>150</v>
      </c>
      <c r="LM206">
        <v>150</v>
      </c>
      <c r="LN206">
        <v>150</v>
      </c>
      <c r="LO206">
        <v>150</v>
      </c>
      <c r="LP206">
        <v>150</v>
      </c>
      <c r="LQ206">
        <v>150</v>
      </c>
      <c r="LR206">
        <v>150</v>
      </c>
      <c r="LS206">
        <v>150</v>
      </c>
      <c r="LT206">
        <v>150</v>
      </c>
      <c r="LU206">
        <v>150</v>
      </c>
      <c r="LV206">
        <v>150</v>
      </c>
      <c r="LW206">
        <v>150</v>
      </c>
      <c r="LX206">
        <v>150</v>
      </c>
      <c r="LY206">
        <v>150</v>
      </c>
      <c r="LZ206">
        <v>150</v>
      </c>
      <c r="MA206">
        <v>150</v>
      </c>
      <c r="MB206">
        <v>150</v>
      </c>
      <c r="MC206">
        <v>150</v>
      </c>
      <c r="MD206">
        <v>150</v>
      </c>
      <c r="ME206">
        <v>150</v>
      </c>
      <c r="MF206">
        <v>150</v>
      </c>
      <c r="MG206">
        <v>150</v>
      </c>
      <c r="MH206">
        <v>150</v>
      </c>
      <c r="MI206">
        <v>150</v>
      </c>
      <c r="MJ206">
        <v>150</v>
      </c>
      <c r="MK206">
        <v>150</v>
      </c>
      <c r="ML206">
        <v>150</v>
      </c>
      <c r="MM206">
        <v>150</v>
      </c>
      <c r="MN206">
        <v>150</v>
      </c>
      <c r="MO206">
        <v>150</v>
      </c>
      <c r="MP206">
        <v>150</v>
      </c>
      <c r="MQ206">
        <v>150</v>
      </c>
      <c r="MR206">
        <v>150</v>
      </c>
      <c r="MS206">
        <v>150</v>
      </c>
      <c r="MT206">
        <v>150</v>
      </c>
      <c r="MU206">
        <v>150</v>
      </c>
      <c r="MV206">
        <v>150</v>
      </c>
      <c r="MW206">
        <v>150</v>
      </c>
      <c r="MX206">
        <v>150</v>
      </c>
      <c r="MY206">
        <v>150</v>
      </c>
      <c r="MZ206">
        <v>150</v>
      </c>
      <c r="NA206">
        <v>150</v>
      </c>
      <c r="NB206">
        <v>150</v>
      </c>
      <c r="NC206">
        <v>150</v>
      </c>
      <c r="ND206">
        <v>150</v>
      </c>
      <c r="NE206">
        <v>150</v>
      </c>
      <c r="NF206">
        <v>150</v>
      </c>
      <c r="NG206">
        <v>150</v>
      </c>
      <c r="NH206">
        <v>150</v>
      </c>
      <c r="NI206">
        <v>150</v>
      </c>
      <c r="NJ206">
        <v>150</v>
      </c>
      <c r="NK206">
        <v>150</v>
      </c>
      <c r="NL206">
        <v>150</v>
      </c>
      <c r="NM206">
        <v>150</v>
      </c>
      <c r="NN206">
        <v>150</v>
      </c>
      <c r="NO206">
        <v>150</v>
      </c>
      <c r="NP206">
        <v>150</v>
      </c>
      <c r="NQ206">
        <v>150</v>
      </c>
      <c r="NR206">
        <v>150</v>
      </c>
      <c r="NS206">
        <v>150</v>
      </c>
      <c r="NT206">
        <v>150</v>
      </c>
      <c r="NU206">
        <v>150</v>
      </c>
      <c r="NV206">
        <v>150</v>
      </c>
      <c r="NW206">
        <v>150</v>
      </c>
      <c r="NX206">
        <v>150</v>
      </c>
      <c r="NY206">
        <v>150</v>
      </c>
      <c r="NZ206">
        <v>150</v>
      </c>
      <c r="OA206">
        <v>150</v>
      </c>
      <c r="OB206">
        <v>150</v>
      </c>
      <c r="OC206">
        <v>150</v>
      </c>
      <c r="OD206">
        <v>150</v>
      </c>
      <c r="OE206">
        <v>150</v>
      </c>
      <c r="OF206">
        <v>150</v>
      </c>
      <c r="OG206">
        <v>150</v>
      </c>
      <c r="OH206">
        <v>150</v>
      </c>
      <c r="OI206">
        <v>150</v>
      </c>
      <c r="OJ206">
        <v>150</v>
      </c>
      <c r="OK206">
        <v>150</v>
      </c>
      <c r="OL206">
        <v>150</v>
      </c>
      <c r="OM206">
        <v>150</v>
      </c>
    </row>
    <row r="207" spans="2:403" x14ac:dyDescent="0.25">
      <c r="B207">
        <v>0.49249999999999999</v>
      </c>
      <c r="C207">
        <v>150</v>
      </c>
      <c r="D207">
        <v>150</v>
      </c>
      <c r="E207">
        <v>150</v>
      </c>
      <c r="F207">
        <v>150</v>
      </c>
      <c r="G207">
        <v>150</v>
      </c>
      <c r="H207">
        <v>150</v>
      </c>
      <c r="I207">
        <v>150</v>
      </c>
      <c r="J207">
        <v>150</v>
      </c>
      <c r="K207">
        <v>150</v>
      </c>
      <c r="L207">
        <v>150</v>
      </c>
      <c r="M207">
        <v>150</v>
      </c>
      <c r="N207">
        <v>150</v>
      </c>
      <c r="O207">
        <v>150</v>
      </c>
      <c r="P207">
        <v>150</v>
      </c>
      <c r="Q207">
        <v>150</v>
      </c>
      <c r="R207">
        <v>150</v>
      </c>
      <c r="S207">
        <v>150</v>
      </c>
      <c r="T207">
        <v>150</v>
      </c>
      <c r="U207">
        <v>150</v>
      </c>
      <c r="V207">
        <v>150</v>
      </c>
      <c r="W207">
        <v>150</v>
      </c>
      <c r="X207">
        <v>150</v>
      </c>
      <c r="Y207">
        <v>150</v>
      </c>
      <c r="Z207">
        <v>150</v>
      </c>
      <c r="AA207">
        <v>150</v>
      </c>
      <c r="AB207">
        <v>150</v>
      </c>
      <c r="AC207">
        <v>150</v>
      </c>
      <c r="AD207">
        <v>150</v>
      </c>
      <c r="AE207">
        <v>150</v>
      </c>
      <c r="AF207">
        <v>150</v>
      </c>
      <c r="AG207">
        <v>150</v>
      </c>
      <c r="AH207">
        <v>150</v>
      </c>
      <c r="AI207">
        <v>150</v>
      </c>
      <c r="AJ207">
        <v>150</v>
      </c>
      <c r="AK207">
        <v>150</v>
      </c>
      <c r="AL207">
        <v>150</v>
      </c>
      <c r="AM207">
        <v>150</v>
      </c>
      <c r="AN207">
        <v>150</v>
      </c>
      <c r="AO207">
        <v>150</v>
      </c>
      <c r="AP207">
        <v>150</v>
      </c>
      <c r="AQ207">
        <v>150</v>
      </c>
      <c r="AR207">
        <v>150</v>
      </c>
      <c r="AS207">
        <v>150</v>
      </c>
      <c r="AT207">
        <v>142.78694999999999</v>
      </c>
      <c r="AU207">
        <v>133.28039000000001</v>
      </c>
      <c r="AV207">
        <v>125.01589</v>
      </c>
      <c r="AW207">
        <v>117.27179</v>
      </c>
      <c r="AX207">
        <v>109.81723</v>
      </c>
      <c r="AY207">
        <v>103.20701</v>
      </c>
      <c r="AZ207">
        <v>96.825614000000002</v>
      </c>
      <c r="BA207">
        <v>91.200733999999997</v>
      </c>
      <c r="BB207">
        <v>86.287644999999998</v>
      </c>
      <c r="BC207">
        <v>81.439098999999999</v>
      </c>
      <c r="BD207">
        <v>77.362156999999996</v>
      </c>
      <c r="BE207">
        <v>73.908652000000004</v>
      </c>
      <c r="BF207">
        <v>70.697828000000001</v>
      </c>
      <c r="BG207">
        <v>67.065976000000006</v>
      </c>
      <c r="BH207">
        <v>64.421841000000001</v>
      </c>
      <c r="BI207">
        <v>62.258507000000002</v>
      </c>
      <c r="BJ207">
        <v>60.305264999999999</v>
      </c>
      <c r="BK207">
        <v>59.037446000000003</v>
      </c>
      <c r="BL207">
        <v>57.835552999999997</v>
      </c>
      <c r="BM207">
        <v>57.050075999999997</v>
      </c>
      <c r="BN207">
        <v>56.565413999999997</v>
      </c>
      <c r="BO207">
        <v>56.101985999999997</v>
      </c>
      <c r="BP207">
        <v>56.516578000000003</v>
      </c>
      <c r="BQ207">
        <v>56.772182999999998</v>
      </c>
      <c r="BR207">
        <v>57.181583000000003</v>
      </c>
      <c r="BS207">
        <v>58.555343000000001</v>
      </c>
      <c r="BT207">
        <v>59.686528000000003</v>
      </c>
      <c r="BU207">
        <v>61.186453999999998</v>
      </c>
      <c r="BV207">
        <v>62.753109000000002</v>
      </c>
      <c r="BW207">
        <v>64.759362999999993</v>
      </c>
      <c r="BX207">
        <v>67.041441000000006</v>
      </c>
      <c r="BY207">
        <v>69.760914</v>
      </c>
      <c r="BZ207">
        <v>72.843597000000003</v>
      </c>
      <c r="CA207">
        <v>76.125003000000007</v>
      </c>
      <c r="CB207">
        <v>79.327376999999998</v>
      </c>
      <c r="CC207">
        <v>83.095327999999995</v>
      </c>
      <c r="CD207">
        <v>86.902175</v>
      </c>
      <c r="CE207">
        <v>91.259687</v>
      </c>
      <c r="CF207">
        <v>95.510925999999998</v>
      </c>
      <c r="CG207">
        <v>99.922641999999996</v>
      </c>
      <c r="CH207">
        <v>104.93378</v>
      </c>
      <c r="CI207">
        <v>109.92</v>
      </c>
      <c r="CJ207">
        <v>115.24337</v>
      </c>
      <c r="CK207">
        <v>120.64284000000001</v>
      </c>
      <c r="CL207">
        <v>126.17216999999999</v>
      </c>
      <c r="CM207">
        <v>132.35697999999999</v>
      </c>
      <c r="CN207">
        <v>139.03227000000001</v>
      </c>
      <c r="CO207">
        <v>145.55407</v>
      </c>
      <c r="CP207">
        <v>150</v>
      </c>
      <c r="CQ207">
        <v>150</v>
      </c>
      <c r="CR207">
        <v>150</v>
      </c>
      <c r="CS207">
        <v>150</v>
      </c>
      <c r="CT207">
        <v>150</v>
      </c>
      <c r="CU207">
        <v>150</v>
      </c>
      <c r="CV207">
        <v>150</v>
      </c>
      <c r="CW207">
        <v>150</v>
      </c>
      <c r="CX207">
        <v>150</v>
      </c>
      <c r="CY207">
        <v>150</v>
      </c>
      <c r="CZ207">
        <v>150</v>
      </c>
      <c r="DA207">
        <v>150</v>
      </c>
      <c r="DB207">
        <v>150</v>
      </c>
      <c r="DC207">
        <v>150</v>
      </c>
      <c r="DD207">
        <v>150</v>
      </c>
      <c r="DE207">
        <v>150</v>
      </c>
      <c r="DF207">
        <v>150</v>
      </c>
      <c r="DG207">
        <v>150</v>
      </c>
      <c r="DH207">
        <v>150</v>
      </c>
      <c r="DI207">
        <v>150</v>
      </c>
      <c r="DJ207">
        <v>150</v>
      </c>
      <c r="DK207">
        <v>150</v>
      </c>
      <c r="DL207">
        <v>150</v>
      </c>
      <c r="DM207">
        <v>150</v>
      </c>
      <c r="DN207">
        <v>150</v>
      </c>
      <c r="DO207">
        <v>150</v>
      </c>
      <c r="DP207">
        <v>150</v>
      </c>
      <c r="DQ207">
        <v>150</v>
      </c>
      <c r="DR207">
        <v>150</v>
      </c>
      <c r="DS207">
        <v>150</v>
      </c>
      <c r="DT207">
        <v>150</v>
      </c>
      <c r="DU207">
        <v>150</v>
      </c>
      <c r="DV207">
        <v>150</v>
      </c>
      <c r="DW207">
        <v>150</v>
      </c>
      <c r="DX207">
        <v>150</v>
      </c>
      <c r="DY207">
        <v>150</v>
      </c>
      <c r="DZ207">
        <v>150</v>
      </c>
      <c r="EA207">
        <v>150</v>
      </c>
      <c r="EB207">
        <v>150</v>
      </c>
      <c r="EC207">
        <v>150</v>
      </c>
      <c r="ED207">
        <v>150</v>
      </c>
      <c r="EE207">
        <v>150</v>
      </c>
      <c r="EF207">
        <v>150</v>
      </c>
      <c r="EG207">
        <v>150</v>
      </c>
      <c r="EH207">
        <v>150</v>
      </c>
      <c r="EI207">
        <v>150</v>
      </c>
      <c r="EJ207">
        <v>150</v>
      </c>
      <c r="EK207">
        <v>150</v>
      </c>
      <c r="EL207">
        <v>150</v>
      </c>
      <c r="EM207">
        <v>150</v>
      </c>
      <c r="EN207">
        <v>150</v>
      </c>
      <c r="EO207">
        <v>150</v>
      </c>
      <c r="EP207">
        <v>150</v>
      </c>
      <c r="EQ207">
        <v>150</v>
      </c>
      <c r="ER207">
        <v>150</v>
      </c>
      <c r="ES207">
        <v>150</v>
      </c>
      <c r="ET207">
        <v>150</v>
      </c>
      <c r="EU207">
        <v>150</v>
      </c>
      <c r="EV207">
        <v>150</v>
      </c>
      <c r="EW207">
        <v>150</v>
      </c>
      <c r="EX207">
        <v>150</v>
      </c>
      <c r="EY207">
        <v>150</v>
      </c>
      <c r="EZ207">
        <v>150</v>
      </c>
      <c r="FA207">
        <v>150</v>
      </c>
      <c r="FB207">
        <v>150</v>
      </c>
      <c r="FC207">
        <v>150</v>
      </c>
      <c r="FD207">
        <v>150</v>
      </c>
      <c r="FE207">
        <v>150</v>
      </c>
      <c r="FF207">
        <v>150</v>
      </c>
      <c r="FG207">
        <v>150</v>
      </c>
      <c r="FH207">
        <v>150</v>
      </c>
      <c r="FI207">
        <v>150</v>
      </c>
      <c r="FJ207">
        <v>150</v>
      </c>
      <c r="FK207">
        <v>150</v>
      </c>
      <c r="FL207">
        <v>150</v>
      </c>
      <c r="FM207">
        <v>150</v>
      </c>
      <c r="FN207">
        <v>150</v>
      </c>
      <c r="FO207">
        <v>150</v>
      </c>
      <c r="FP207">
        <v>150</v>
      </c>
      <c r="FQ207">
        <v>150</v>
      </c>
      <c r="FR207">
        <v>150</v>
      </c>
      <c r="FS207">
        <v>150</v>
      </c>
      <c r="FT207">
        <v>150</v>
      </c>
      <c r="FU207">
        <v>150</v>
      </c>
      <c r="FV207">
        <v>150</v>
      </c>
      <c r="FW207">
        <v>150</v>
      </c>
      <c r="FX207">
        <v>150</v>
      </c>
      <c r="FY207">
        <v>150</v>
      </c>
      <c r="FZ207">
        <v>150</v>
      </c>
      <c r="GA207">
        <v>150</v>
      </c>
      <c r="GB207">
        <v>150</v>
      </c>
      <c r="GC207">
        <v>150</v>
      </c>
      <c r="GD207">
        <v>150</v>
      </c>
      <c r="GE207">
        <v>150</v>
      </c>
      <c r="GF207">
        <v>150</v>
      </c>
      <c r="GG207">
        <v>150</v>
      </c>
      <c r="GH207">
        <v>150</v>
      </c>
      <c r="GI207">
        <v>150</v>
      </c>
      <c r="GJ207">
        <v>150</v>
      </c>
      <c r="GK207">
        <v>150</v>
      </c>
      <c r="GL207">
        <v>150</v>
      </c>
      <c r="GM207">
        <v>150</v>
      </c>
      <c r="GN207">
        <v>150</v>
      </c>
      <c r="GO207">
        <v>150</v>
      </c>
      <c r="GP207">
        <v>150</v>
      </c>
      <c r="GQ207">
        <v>150</v>
      </c>
      <c r="GR207">
        <v>150</v>
      </c>
      <c r="GS207">
        <v>150</v>
      </c>
      <c r="GT207">
        <v>150</v>
      </c>
      <c r="GU207">
        <v>150</v>
      </c>
      <c r="GV207">
        <v>150</v>
      </c>
      <c r="GW207">
        <v>150</v>
      </c>
      <c r="GX207">
        <v>150</v>
      </c>
      <c r="GY207">
        <v>150</v>
      </c>
      <c r="GZ207">
        <v>150</v>
      </c>
      <c r="HA207">
        <v>150</v>
      </c>
      <c r="HB207">
        <v>150</v>
      </c>
      <c r="HC207">
        <v>150</v>
      </c>
      <c r="HD207">
        <v>150</v>
      </c>
      <c r="HE207">
        <v>150</v>
      </c>
      <c r="HF207">
        <v>150</v>
      </c>
      <c r="HG207">
        <v>150</v>
      </c>
      <c r="HH207">
        <v>150</v>
      </c>
      <c r="HI207">
        <v>150</v>
      </c>
      <c r="HJ207">
        <v>150</v>
      </c>
      <c r="HK207">
        <v>150</v>
      </c>
      <c r="HL207">
        <v>150</v>
      </c>
      <c r="HM207">
        <v>150</v>
      </c>
      <c r="HN207">
        <v>150</v>
      </c>
      <c r="HO207">
        <v>150</v>
      </c>
      <c r="HP207">
        <v>150</v>
      </c>
      <c r="HQ207">
        <v>150</v>
      </c>
      <c r="HR207">
        <v>150</v>
      </c>
      <c r="HS207">
        <v>150</v>
      </c>
      <c r="HT207">
        <v>150</v>
      </c>
      <c r="HU207">
        <v>150</v>
      </c>
      <c r="HV207">
        <v>150</v>
      </c>
      <c r="HW207">
        <v>150</v>
      </c>
      <c r="HX207">
        <v>150</v>
      </c>
      <c r="HY207">
        <v>150</v>
      </c>
      <c r="HZ207">
        <v>150</v>
      </c>
      <c r="IA207">
        <v>150</v>
      </c>
      <c r="IB207">
        <v>150</v>
      </c>
      <c r="IC207">
        <v>150</v>
      </c>
      <c r="ID207">
        <v>150</v>
      </c>
      <c r="IE207">
        <v>150</v>
      </c>
      <c r="IF207">
        <v>150</v>
      </c>
      <c r="IG207">
        <v>150</v>
      </c>
      <c r="IH207">
        <v>150</v>
      </c>
      <c r="II207">
        <v>150</v>
      </c>
      <c r="IJ207">
        <v>150</v>
      </c>
      <c r="IK207">
        <v>150</v>
      </c>
      <c r="IL207">
        <v>150</v>
      </c>
      <c r="IM207">
        <v>150</v>
      </c>
      <c r="IN207">
        <v>150</v>
      </c>
      <c r="IO207">
        <v>150</v>
      </c>
      <c r="IP207">
        <v>150</v>
      </c>
      <c r="IQ207">
        <v>150</v>
      </c>
      <c r="IR207">
        <v>150</v>
      </c>
      <c r="IS207">
        <v>150</v>
      </c>
      <c r="IT207">
        <v>150</v>
      </c>
      <c r="IU207">
        <v>150</v>
      </c>
      <c r="IV207">
        <v>150</v>
      </c>
      <c r="IW207">
        <v>150</v>
      </c>
      <c r="IX207">
        <v>150</v>
      </c>
      <c r="IY207">
        <v>150</v>
      </c>
      <c r="IZ207">
        <v>150</v>
      </c>
      <c r="JA207">
        <v>150</v>
      </c>
      <c r="JB207">
        <v>150</v>
      </c>
      <c r="JC207">
        <v>150</v>
      </c>
      <c r="JD207">
        <v>150</v>
      </c>
      <c r="JE207">
        <v>150</v>
      </c>
      <c r="JF207">
        <v>150</v>
      </c>
      <c r="JG207">
        <v>150</v>
      </c>
      <c r="JH207">
        <v>150</v>
      </c>
      <c r="JI207">
        <v>150</v>
      </c>
      <c r="JJ207">
        <v>150</v>
      </c>
      <c r="JK207">
        <v>150</v>
      </c>
      <c r="JL207">
        <v>150</v>
      </c>
      <c r="JM207">
        <v>150</v>
      </c>
      <c r="JN207">
        <v>150</v>
      </c>
      <c r="JO207">
        <v>150</v>
      </c>
      <c r="JP207">
        <v>150</v>
      </c>
      <c r="JQ207">
        <v>150</v>
      </c>
      <c r="JR207">
        <v>150</v>
      </c>
      <c r="JS207">
        <v>150</v>
      </c>
      <c r="JT207">
        <v>150</v>
      </c>
      <c r="JU207">
        <v>150</v>
      </c>
      <c r="JV207">
        <v>150</v>
      </c>
      <c r="JW207">
        <v>150</v>
      </c>
      <c r="JX207">
        <v>150</v>
      </c>
      <c r="JY207">
        <v>150</v>
      </c>
      <c r="JZ207">
        <v>150</v>
      </c>
      <c r="KA207">
        <v>150</v>
      </c>
      <c r="KB207">
        <v>150</v>
      </c>
      <c r="KC207">
        <v>150</v>
      </c>
      <c r="KD207">
        <v>150</v>
      </c>
      <c r="KE207">
        <v>150</v>
      </c>
      <c r="KF207">
        <v>150</v>
      </c>
      <c r="KG207">
        <v>150</v>
      </c>
      <c r="KH207">
        <v>150</v>
      </c>
      <c r="KI207">
        <v>150</v>
      </c>
      <c r="KJ207">
        <v>150</v>
      </c>
      <c r="KK207">
        <v>150</v>
      </c>
      <c r="KL207">
        <v>150</v>
      </c>
      <c r="KM207">
        <v>150</v>
      </c>
      <c r="KN207">
        <v>150</v>
      </c>
      <c r="KO207">
        <v>150</v>
      </c>
      <c r="KP207">
        <v>150</v>
      </c>
      <c r="KQ207">
        <v>150</v>
      </c>
      <c r="KR207">
        <v>150</v>
      </c>
      <c r="KS207">
        <v>150</v>
      </c>
      <c r="KT207">
        <v>150</v>
      </c>
      <c r="KU207">
        <v>150</v>
      </c>
      <c r="KV207">
        <v>150</v>
      </c>
      <c r="KW207">
        <v>150</v>
      </c>
      <c r="KX207">
        <v>150</v>
      </c>
      <c r="KY207">
        <v>150</v>
      </c>
      <c r="KZ207">
        <v>150</v>
      </c>
      <c r="LA207">
        <v>150</v>
      </c>
      <c r="LB207">
        <v>150</v>
      </c>
      <c r="LC207">
        <v>150</v>
      </c>
      <c r="LD207">
        <v>150</v>
      </c>
      <c r="LE207">
        <v>150</v>
      </c>
      <c r="LF207">
        <v>150</v>
      </c>
      <c r="LG207">
        <v>150</v>
      </c>
      <c r="LH207">
        <v>150</v>
      </c>
      <c r="LI207">
        <v>150</v>
      </c>
      <c r="LJ207">
        <v>150</v>
      </c>
      <c r="LK207">
        <v>150</v>
      </c>
      <c r="LL207">
        <v>150</v>
      </c>
      <c r="LM207">
        <v>150</v>
      </c>
      <c r="LN207">
        <v>150</v>
      </c>
      <c r="LO207">
        <v>150</v>
      </c>
      <c r="LP207">
        <v>150</v>
      </c>
      <c r="LQ207">
        <v>150</v>
      </c>
      <c r="LR207">
        <v>150</v>
      </c>
      <c r="LS207">
        <v>150</v>
      </c>
      <c r="LT207">
        <v>150</v>
      </c>
      <c r="LU207">
        <v>150</v>
      </c>
      <c r="LV207">
        <v>150</v>
      </c>
      <c r="LW207">
        <v>150</v>
      </c>
      <c r="LX207">
        <v>150</v>
      </c>
      <c r="LY207">
        <v>150</v>
      </c>
      <c r="LZ207">
        <v>150</v>
      </c>
      <c r="MA207">
        <v>150</v>
      </c>
      <c r="MB207">
        <v>150</v>
      </c>
      <c r="MC207">
        <v>150</v>
      </c>
      <c r="MD207">
        <v>150</v>
      </c>
      <c r="ME207">
        <v>150</v>
      </c>
      <c r="MF207">
        <v>150</v>
      </c>
      <c r="MG207">
        <v>150</v>
      </c>
      <c r="MH207">
        <v>150</v>
      </c>
      <c r="MI207">
        <v>150</v>
      </c>
      <c r="MJ207">
        <v>150</v>
      </c>
      <c r="MK207">
        <v>150</v>
      </c>
      <c r="ML207">
        <v>150</v>
      </c>
      <c r="MM207">
        <v>150</v>
      </c>
      <c r="MN207">
        <v>150</v>
      </c>
      <c r="MO207">
        <v>150</v>
      </c>
      <c r="MP207">
        <v>150</v>
      </c>
      <c r="MQ207">
        <v>150</v>
      </c>
      <c r="MR207">
        <v>150</v>
      </c>
      <c r="MS207">
        <v>150</v>
      </c>
      <c r="MT207">
        <v>150</v>
      </c>
      <c r="MU207">
        <v>150</v>
      </c>
      <c r="MV207">
        <v>150</v>
      </c>
      <c r="MW207">
        <v>150</v>
      </c>
      <c r="MX207">
        <v>150</v>
      </c>
      <c r="MY207">
        <v>150</v>
      </c>
      <c r="MZ207">
        <v>150</v>
      </c>
      <c r="NA207">
        <v>150</v>
      </c>
      <c r="NB207">
        <v>150</v>
      </c>
      <c r="NC207">
        <v>150</v>
      </c>
      <c r="ND207">
        <v>150</v>
      </c>
      <c r="NE207">
        <v>150</v>
      </c>
      <c r="NF207">
        <v>150</v>
      </c>
      <c r="NG207">
        <v>150</v>
      </c>
      <c r="NH207">
        <v>150</v>
      </c>
      <c r="NI207">
        <v>150</v>
      </c>
      <c r="NJ207">
        <v>150</v>
      </c>
      <c r="NK207">
        <v>150</v>
      </c>
      <c r="NL207">
        <v>150</v>
      </c>
      <c r="NM207">
        <v>150</v>
      </c>
      <c r="NN207">
        <v>150</v>
      </c>
      <c r="NO207">
        <v>150</v>
      </c>
      <c r="NP207">
        <v>150</v>
      </c>
      <c r="NQ207">
        <v>150</v>
      </c>
      <c r="NR207">
        <v>150</v>
      </c>
      <c r="NS207">
        <v>150</v>
      </c>
      <c r="NT207">
        <v>150</v>
      </c>
      <c r="NU207">
        <v>150</v>
      </c>
      <c r="NV207">
        <v>150</v>
      </c>
      <c r="NW207">
        <v>150</v>
      </c>
      <c r="NX207">
        <v>150</v>
      </c>
      <c r="NY207">
        <v>150</v>
      </c>
      <c r="NZ207">
        <v>150</v>
      </c>
      <c r="OA207">
        <v>150</v>
      </c>
      <c r="OB207">
        <v>150</v>
      </c>
      <c r="OC207">
        <v>150</v>
      </c>
      <c r="OD207">
        <v>150</v>
      </c>
      <c r="OE207">
        <v>150</v>
      </c>
      <c r="OF207">
        <v>150</v>
      </c>
      <c r="OG207">
        <v>150</v>
      </c>
      <c r="OH207">
        <v>150</v>
      </c>
      <c r="OI207">
        <v>150</v>
      </c>
      <c r="OJ207">
        <v>150</v>
      </c>
      <c r="OK207">
        <v>150</v>
      </c>
      <c r="OL207">
        <v>150</v>
      </c>
      <c r="OM207">
        <v>150</v>
      </c>
    </row>
    <row r="208" spans="2:403" x14ac:dyDescent="0.25">
      <c r="B208">
        <v>0.495</v>
      </c>
      <c r="C208">
        <v>150</v>
      </c>
      <c r="D208">
        <v>150</v>
      </c>
      <c r="E208">
        <v>150</v>
      </c>
      <c r="F208">
        <v>150</v>
      </c>
      <c r="G208">
        <v>150</v>
      </c>
      <c r="H208">
        <v>150</v>
      </c>
      <c r="I208">
        <v>150</v>
      </c>
      <c r="J208">
        <v>150</v>
      </c>
      <c r="K208">
        <v>150</v>
      </c>
      <c r="L208">
        <v>150</v>
      </c>
      <c r="M208">
        <v>150</v>
      </c>
      <c r="N208">
        <v>150</v>
      </c>
      <c r="O208">
        <v>150</v>
      </c>
      <c r="P208">
        <v>150</v>
      </c>
      <c r="Q208">
        <v>150</v>
      </c>
      <c r="R208">
        <v>150</v>
      </c>
      <c r="S208">
        <v>150</v>
      </c>
      <c r="T208">
        <v>150</v>
      </c>
      <c r="U208">
        <v>150</v>
      </c>
      <c r="V208">
        <v>150</v>
      </c>
      <c r="W208">
        <v>150</v>
      </c>
      <c r="X208">
        <v>150</v>
      </c>
      <c r="Y208">
        <v>150</v>
      </c>
      <c r="Z208">
        <v>150</v>
      </c>
      <c r="AA208">
        <v>150</v>
      </c>
      <c r="AB208">
        <v>150</v>
      </c>
      <c r="AC208">
        <v>150</v>
      </c>
      <c r="AD208">
        <v>150</v>
      </c>
      <c r="AE208">
        <v>150</v>
      </c>
      <c r="AF208">
        <v>150</v>
      </c>
      <c r="AG208">
        <v>150</v>
      </c>
      <c r="AH208">
        <v>150</v>
      </c>
      <c r="AI208">
        <v>150</v>
      </c>
      <c r="AJ208">
        <v>150</v>
      </c>
      <c r="AK208">
        <v>150</v>
      </c>
      <c r="AL208">
        <v>150</v>
      </c>
      <c r="AM208">
        <v>150</v>
      </c>
      <c r="AN208">
        <v>150</v>
      </c>
      <c r="AO208">
        <v>150</v>
      </c>
      <c r="AP208">
        <v>150</v>
      </c>
      <c r="AQ208">
        <v>150</v>
      </c>
      <c r="AR208">
        <v>150</v>
      </c>
      <c r="AS208">
        <v>150</v>
      </c>
      <c r="AT208">
        <v>142.61371</v>
      </c>
      <c r="AU208">
        <v>133.71788000000001</v>
      </c>
      <c r="AV208">
        <v>125.20835</v>
      </c>
      <c r="AW208">
        <v>117.24542</v>
      </c>
      <c r="AX208">
        <v>109.82402999999999</v>
      </c>
      <c r="AY208">
        <v>102.82568999999999</v>
      </c>
      <c r="AZ208">
        <v>97.062203999999994</v>
      </c>
      <c r="BA208">
        <v>91.436178999999996</v>
      </c>
      <c r="BB208">
        <v>86.356415999999996</v>
      </c>
      <c r="BC208">
        <v>81.355571999999995</v>
      </c>
      <c r="BD208">
        <v>77.626431999999994</v>
      </c>
      <c r="BE208">
        <v>73.612589</v>
      </c>
      <c r="BF208">
        <v>70.253360999999998</v>
      </c>
      <c r="BG208">
        <v>67.230423999999999</v>
      </c>
      <c r="BH208">
        <v>64.731663999999995</v>
      </c>
      <c r="BI208">
        <v>62.314084999999999</v>
      </c>
      <c r="BJ208">
        <v>60.609358999999998</v>
      </c>
      <c r="BK208">
        <v>58.684027999999998</v>
      </c>
      <c r="BL208">
        <v>57.741337000000001</v>
      </c>
      <c r="BM208">
        <v>57.179609999999997</v>
      </c>
      <c r="BN208">
        <v>56.524624000000003</v>
      </c>
      <c r="BO208">
        <v>56.190829999999998</v>
      </c>
      <c r="BP208">
        <v>56.561410000000002</v>
      </c>
      <c r="BQ208">
        <v>56.929513</v>
      </c>
      <c r="BR208">
        <v>57.587420000000002</v>
      </c>
      <c r="BS208">
        <v>58.431503999999997</v>
      </c>
      <c r="BT208">
        <v>59.608893000000002</v>
      </c>
      <c r="BU208">
        <v>61.234659000000001</v>
      </c>
      <c r="BV208">
        <v>62.809207000000001</v>
      </c>
      <c r="BW208">
        <v>65.057961000000006</v>
      </c>
      <c r="BX208">
        <v>67.177155999999997</v>
      </c>
      <c r="BY208">
        <v>69.924256999999997</v>
      </c>
      <c r="BZ208">
        <v>72.920354000000003</v>
      </c>
      <c r="CA208">
        <v>75.983817000000002</v>
      </c>
      <c r="CB208">
        <v>79.355722</v>
      </c>
      <c r="CC208">
        <v>83.227187999999998</v>
      </c>
      <c r="CD208">
        <v>86.757782000000006</v>
      </c>
      <c r="CE208">
        <v>91.136370999999997</v>
      </c>
      <c r="CF208">
        <v>95.681711000000007</v>
      </c>
      <c r="CG208">
        <v>100.09362</v>
      </c>
      <c r="CH208">
        <v>105.04272</v>
      </c>
      <c r="CI208">
        <v>110.11394</v>
      </c>
      <c r="CJ208">
        <v>115.26289</v>
      </c>
      <c r="CK208">
        <v>120.80786999999999</v>
      </c>
      <c r="CL208">
        <v>126.40921</v>
      </c>
      <c r="CM208">
        <v>132.57617999999999</v>
      </c>
      <c r="CN208">
        <v>138.89752999999999</v>
      </c>
      <c r="CO208">
        <v>145.51311000000001</v>
      </c>
      <c r="CP208">
        <v>150</v>
      </c>
      <c r="CQ208">
        <v>150</v>
      </c>
      <c r="CR208">
        <v>150</v>
      </c>
      <c r="CS208">
        <v>150</v>
      </c>
      <c r="CT208">
        <v>150</v>
      </c>
      <c r="CU208">
        <v>150</v>
      </c>
      <c r="CV208">
        <v>150</v>
      </c>
      <c r="CW208">
        <v>150</v>
      </c>
      <c r="CX208">
        <v>150</v>
      </c>
      <c r="CY208">
        <v>150</v>
      </c>
      <c r="CZ208">
        <v>150</v>
      </c>
      <c r="DA208">
        <v>150</v>
      </c>
      <c r="DB208">
        <v>150</v>
      </c>
      <c r="DC208">
        <v>150</v>
      </c>
      <c r="DD208">
        <v>150</v>
      </c>
      <c r="DE208">
        <v>150</v>
      </c>
      <c r="DF208">
        <v>150</v>
      </c>
      <c r="DG208">
        <v>150</v>
      </c>
      <c r="DH208">
        <v>150</v>
      </c>
      <c r="DI208">
        <v>150</v>
      </c>
      <c r="DJ208">
        <v>150</v>
      </c>
      <c r="DK208">
        <v>150</v>
      </c>
      <c r="DL208">
        <v>150</v>
      </c>
      <c r="DM208">
        <v>150</v>
      </c>
      <c r="DN208">
        <v>150</v>
      </c>
      <c r="DO208">
        <v>150</v>
      </c>
      <c r="DP208">
        <v>150</v>
      </c>
      <c r="DQ208">
        <v>150</v>
      </c>
      <c r="DR208">
        <v>150</v>
      </c>
      <c r="DS208">
        <v>150</v>
      </c>
      <c r="DT208">
        <v>150</v>
      </c>
      <c r="DU208">
        <v>150</v>
      </c>
      <c r="DV208">
        <v>150</v>
      </c>
      <c r="DW208">
        <v>150</v>
      </c>
      <c r="DX208">
        <v>150</v>
      </c>
      <c r="DY208">
        <v>150</v>
      </c>
      <c r="DZ208">
        <v>150</v>
      </c>
      <c r="EA208">
        <v>150</v>
      </c>
      <c r="EB208">
        <v>150</v>
      </c>
      <c r="EC208">
        <v>150</v>
      </c>
      <c r="ED208">
        <v>150</v>
      </c>
      <c r="EE208">
        <v>150</v>
      </c>
      <c r="EF208">
        <v>150</v>
      </c>
      <c r="EG208">
        <v>150</v>
      </c>
      <c r="EH208">
        <v>150</v>
      </c>
      <c r="EI208">
        <v>150</v>
      </c>
      <c r="EJ208">
        <v>150</v>
      </c>
      <c r="EK208">
        <v>150</v>
      </c>
      <c r="EL208">
        <v>150</v>
      </c>
      <c r="EM208">
        <v>150</v>
      </c>
      <c r="EN208">
        <v>150</v>
      </c>
      <c r="EO208">
        <v>150</v>
      </c>
      <c r="EP208">
        <v>150</v>
      </c>
      <c r="EQ208">
        <v>150</v>
      </c>
      <c r="ER208">
        <v>150</v>
      </c>
      <c r="ES208">
        <v>150</v>
      </c>
      <c r="ET208">
        <v>150</v>
      </c>
      <c r="EU208">
        <v>150</v>
      </c>
      <c r="EV208">
        <v>150</v>
      </c>
      <c r="EW208">
        <v>150</v>
      </c>
      <c r="EX208">
        <v>150</v>
      </c>
      <c r="EY208">
        <v>150</v>
      </c>
      <c r="EZ208">
        <v>150</v>
      </c>
      <c r="FA208">
        <v>150</v>
      </c>
      <c r="FB208">
        <v>150</v>
      </c>
      <c r="FC208">
        <v>150</v>
      </c>
      <c r="FD208">
        <v>150</v>
      </c>
      <c r="FE208">
        <v>150</v>
      </c>
      <c r="FF208">
        <v>150</v>
      </c>
      <c r="FG208">
        <v>150</v>
      </c>
      <c r="FH208">
        <v>150</v>
      </c>
      <c r="FI208">
        <v>150</v>
      </c>
      <c r="FJ208">
        <v>150</v>
      </c>
      <c r="FK208">
        <v>150</v>
      </c>
      <c r="FL208">
        <v>150</v>
      </c>
      <c r="FM208">
        <v>150</v>
      </c>
      <c r="FN208">
        <v>150</v>
      </c>
      <c r="FO208">
        <v>150</v>
      </c>
      <c r="FP208">
        <v>150</v>
      </c>
      <c r="FQ208">
        <v>150</v>
      </c>
      <c r="FR208">
        <v>150</v>
      </c>
      <c r="FS208">
        <v>150</v>
      </c>
      <c r="FT208">
        <v>150</v>
      </c>
      <c r="FU208">
        <v>150</v>
      </c>
      <c r="FV208">
        <v>150</v>
      </c>
      <c r="FW208">
        <v>150</v>
      </c>
      <c r="FX208">
        <v>150</v>
      </c>
      <c r="FY208">
        <v>150</v>
      </c>
      <c r="FZ208">
        <v>150</v>
      </c>
      <c r="GA208">
        <v>150</v>
      </c>
      <c r="GB208">
        <v>150</v>
      </c>
      <c r="GC208">
        <v>150</v>
      </c>
      <c r="GD208">
        <v>150</v>
      </c>
      <c r="GE208">
        <v>150</v>
      </c>
      <c r="GF208">
        <v>150</v>
      </c>
      <c r="GG208">
        <v>150</v>
      </c>
      <c r="GH208">
        <v>150</v>
      </c>
      <c r="GI208">
        <v>150</v>
      </c>
      <c r="GJ208">
        <v>150</v>
      </c>
      <c r="GK208">
        <v>150</v>
      </c>
      <c r="GL208">
        <v>150</v>
      </c>
      <c r="GM208">
        <v>150</v>
      </c>
      <c r="GN208">
        <v>150</v>
      </c>
      <c r="GO208">
        <v>150</v>
      </c>
      <c r="GP208">
        <v>150</v>
      </c>
      <c r="GQ208">
        <v>150</v>
      </c>
      <c r="GR208">
        <v>150</v>
      </c>
      <c r="GS208">
        <v>150</v>
      </c>
      <c r="GT208">
        <v>150</v>
      </c>
      <c r="GU208">
        <v>150</v>
      </c>
      <c r="GV208">
        <v>150</v>
      </c>
      <c r="GW208">
        <v>150</v>
      </c>
      <c r="GX208">
        <v>150</v>
      </c>
      <c r="GY208">
        <v>150</v>
      </c>
      <c r="GZ208">
        <v>150</v>
      </c>
      <c r="HA208">
        <v>150</v>
      </c>
      <c r="HB208">
        <v>150</v>
      </c>
      <c r="HC208">
        <v>150</v>
      </c>
      <c r="HD208">
        <v>150</v>
      </c>
      <c r="HE208">
        <v>150</v>
      </c>
      <c r="HF208">
        <v>150</v>
      </c>
      <c r="HG208">
        <v>150</v>
      </c>
      <c r="HH208">
        <v>150</v>
      </c>
      <c r="HI208">
        <v>150</v>
      </c>
      <c r="HJ208">
        <v>150</v>
      </c>
      <c r="HK208">
        <v>150</v>
      </c>
      <c r="HL208">
        <v>150</v>
      </c>
      <c r="HM208">
        <v>150</v>
      </c>
      <c r="HN208">
        <v>150</v>
      </c>
      <c r="HO208">
        <v>150</v>
      </c>
      <c r="HP208">
        <v>150</v>
      </c>
      <c r="HQ208">
        <v>150</v>
      </c>
      <c r="HR208">
        <v>150</v>
      </c>
      <c r="HS208">
        <v>150</v>
      </c>
      <c r="HT208">
        <v>150</v>
      </c>
      <c r="HU208">
        <v>150</v>
      </c>
      <c r="HV208">
        <v>150</v>
      </c>
      <c r="HW208">
        <v>150</v>
      </c>
      <c r="HX208">
        <v>150</v>
      </c>
      <c r="HY208">
        <v>150</v>
      </c>
      <c r="HZ208">
        <v>150</v>
      </c>
      <c r="IA208">
        <v>150</v>
      </c>
      <c r="IB208">
        <v>150</v>
      </c>
      <c r="IC208">
        <v>150</v>
      </c>
      <c r="ID208">
        <v>150</v>
      </c>
      <c r="IE208">
        <v>150</v>
      </c>
      <c r="IF208">
        <v>150</v>
      </c>
      <c r="IG208">
        <v>150</v>
      </c>
      <c r="IH208">
        <v>150</v>
      </c>
      <c r="II208">
        <v>150</v>
      </c>
      <c r="IJ208">
        <v>150</v>
      </c>
      <c r="IK208">
        <v>150</v>
      </c>
      <c r="IL208">
        <v>150</v>
      </c>
      <c r="IM208">
        <v>150</v>
      </c>
      <c r="IN208">
        <v>150</v>
      </c>
      <c r="IO208">
        <v>150</v>
      </c>
      <c r="IP208">
        <v>150</v>
      </c>
      <c r="IQ208">
        <v>150</v>
      </c>
      <c r="IR208">
        <v>150</v>
      </c>
      <c r="IS208">
        <v>150</v>
      </c>
      <c r="IT208">
        <v>150</v>
      </c>
      <c r="IU208">
        <v>150</v>
      </c>
      <c r="IV208">
        <v>150</v>
      </c>
      <c r="IW208">
        <v>150</v>
      </c>
      <c r="IX208">
        <v>150</v>
      </c>
      <c r="IY208">
        <v>150</v>
      </c>
      <c r="IZ208">
        <v>150</v>
      </c>
      <c r="JA208">
        <v>150</v>
      </c>
      <c r="JB208">
        <v>150</v>
      </c>
      <c r="JC208">
        <v>150</v>
      </c>
      <c r="JD208">
        <v>150</v>
      </c>
      <c r="JE208">
        <v>150</v>
      </c>
      <c r="JF208">
        <v>150</v>
      </c>
      <c r="JG208">
        <v>150</v>
      </c>
      <c r="JH208">
        <v>150</v>
      </c>
      <c r="JI208">
        <v>150</v>
      </c>
      <c r="JJ208">
        <v>150</v>
      </c>
      <c r="JK208">
        <v>150</v>
      </c>
      <c r="JL208">
        <v>150</v>
      </c>
      <c r="JM208">
        <v>150</v>
      </c>
      <c r="JN208">
        <v>150</v>
      </c>
      <c r="JO208">
        <v>150</v>
      </c>
      <c r="JP208">
        <v>150</v>
      </c>
      <c r="JQ208">
        <v>150</v>
      </c>
      <c r="JR208">
        <v>150</v>
      </c>
      <c r="JS208">
        <v>150</v>
      </c>
      <c r="JT208">
        <v>150</v>
      </c>
      <c r="JU208">
        <v>150</v>
      </c>
      <c r="JV208">
        <v>150</v>
      </c>
      <c r="JW208">
        <v>150</v>
      </c>
      <c r="JX208">
        <v>150</v>
      </c>
      <c r="JY208">
        <v>150</v>
      </c>
      <c r="JZ208">
        <v>150</v>
      </c>
      <c r="KA208">
        <v>150</v>
      </c>
      <c r="KB208">
        <v>150</v>
      </c>
      <c r="KC208">
        <v>150</v>
      </c>
      <c r="KD208">
        <v>150</v>
      </c>
      <c r="KE208">
        <v>150</v>
      </c>
      <c r="KF208">
        <v>150</v>
      </c>
      <c r="KG208">
        <v>150</v>
      </c>
      <c r="KH208">
        <v>150</v>
      </c>
      <c r="KI208">
        <v>150</v>
      </c>
      <c r="KJ208">
        <v>150</v>
      </c>
      <c r="KK208">
        <v>150</v>
      </c>
      <c r="KL208">
        <v>150</v>
      </c>
      <c r="KM208">
        <v>150</v>
      </c>
      <c r="KN208">
        <v>150</v>
      </c>
      <c r="KO208">
        <v>150</v>
      </c>
      <c r="KP208">
        <v>150</v>
      </c>
      <c r="KQ208">
        <v>150</v>
      </c>
      <c r="KR208">
        <v>150</v>
      </c>
      <c r="KS208">
        <v>150</v>
      </c>
      <c r="KT208">
        <v>150</v>
      </c>
      <c r="KU208">
        <v>150</v>
      </c>
      <c r="KV208">
        <v>150</v>
      </c>
      <c r="KW208">
        <v>150</v>
      </c>
      <c r="KX208">
        <v>150</v>
      </c>
      <c r="KY208">
        <v>150</v>
      </c>
      <c r="KZ208">
        <v>150</v>
      </c>
      <c r="LA208">
        <v>150</v>
      </c>
      <c r="LB208">
        <v>150</v>
      </c>
      <c r="LC208">
        <v>150</v>
      </c>
      <c r="LD208">
        <v>150</v>
      </c>
      <c r="LE208">
        <v>150</v>
      </c>
      <c r="LF208">
        <v>150</v>
      </c>
      <c r="LG208">
        <v>150</v>
      </c>
      <c r="LH208">
        <v>150</v>
      </c>
      <c r="LI208">
        <v>150</v>
      </c>
      <c r="LJ208">
        <v>150</v>
      </c>
      <c r="LK208">
        <v>150</v>
      </c>
      <c r="LL208">
        <v>150</v>
      </c>
      <c r="LM208">
        <v>150</v>
      </c>
      <c r="LN208">
        <v>150</v>
      </c>
      <c r="LO208">
        <v>150</v>
      </c>
      <c r="LP208">
        <v>150</v>
      </c>
      <c r="LQ208">
        <v>150</v>
      </c>
      <c r="LR208">
        <v>150</v>
      </c>
      <c r="LS208">
        <v>150</v>
      </c>
      <c r="LT208">
        <v>150</v>
      </c>
      <c r="LU208">
        <v>150</v>
      </c>
      <c r="LV208">
        <v>150</v>
      </c>
      <c r="LW208">
        <v>150</v>
      </c>
      <c r="LX208">
        <v>150</v>
      </c>
      <c r="LY208">
        <v>150</v>
      </c>
      <c r="LZ208">
        <v>150</v>
      </c>
      <c r="MA208">
        <v>150</v>
      </c>
      <c r="MB208">
        <v>150</v>
      </c>
      <c r="MC208">
        <v>150</v>
      </c>
      <c r="MD208">
        <v>150</v>
      </c>
      <c r="ME208">
        <v>150</v>
      </c>
      <c r="MF208">
        <v>150</v>
      </c>
      <c r="MG208">
        <v>150</v>
      </c>
      <c r="MH208">
        <v>150</v>
      </c>
      <c r="MI208">
        <v>150</v>
      </c>
      <c r="MJ208">
        <v>150</v>
      </c>
      <c r="MK208">
        <v>150</v>
      </c>
      <c r="ML208">
        <v>150</v>
      </c>
      <c r="MM208">
        <v>150</v>
      </c>
      <c r="MN208">
        <v>150</v>
      </c>
      <c r="MO208">
        <v>150</v>
      </c>
      <c r="MP208">
        <v>150</v>
      </c>
      <c r="MQ208">
        <v>150</v>
      </c>
      <c r="MR208">
        <v>150</v>
      </c>
      <c r="MS208">
        <v>150</v>
      </c>
      <c r="MT208">
        <v>150</v>
      </c>
      <c r="MU208">
        <v>150</v>
      </c>
      <c r="MV208">
        <v>150</v>
      </c>
      <c r="MW208">
        <v>150</v>
      </c>
      <c r="MX208">
        <v>150</v>
      </c>
      <c r="MY208">
        <v>150</v>
      </c>
      <c r="MZ208">
        <v>150</v>
      </c>
      <c r="NA208">
        <v>150</v>
      </c>
      <c r="NB208">
        <v>150</v>
      </c>
      <c r="NC208">
        <v>150</v>
      </c>
      <c r="ND208">
        <v>150</v>
      </c>
      <c r="NE208">
        <v>150</v>
      </c>
      <c r="NF208">
        <v>150</v>
      </c>
      <c r="NG208">
        <v>150</v>
      </c>
      <c r="NH208">
        <v>150</v>
      </c>
      <c r="NI208">
        <v>150</v>
      </c>
      <c r="NJ208">
        <v>150</v>
      </c>
      <c r="NK208">
        <v>150</v>
      </c>
      <c r="NL208">
        <v>150</v>
      </c>
      <c r="NM208">
        <v>150</v>
      </c>
      <c r="NN208">
        <v>150</v>
      </c>
      <c r="NO208">
        <v>150</v>
      </c>
      <c r="NP208">
        <v>150</v>
      </c>
      <c r="NQ208">
        <v>150</v>
      </c>
      <c r="NR208">
        <v>150</v>
      </c>
      <c r="NS208">
        <v>150</v>
      </c>
      <c r="NT208">
        <v>150</v>
      </c>
      <c r="NU208">
        <v>150</v>
      </c>
      <c r="NV208">
        <v>150</v>
      </c>
      <c r="NW208">
        <v>150</v>
      </c>
      <c r="NX208">
        <v>150</v>
      </c>
      <c r="NY208">
        <v>150</v>
      </c>
      <c r="NZ208">
        <v>150</v>
      </c>
      <c r="OA208">
        <v>150</v>
      </c>
      <c r="OB208">
        <v>150</v>
      </c>
      <c r="OC208">
        <v>150</v>
      </c>
      <c r="OD208">
        <v>150</v>
      </c>
      <c r="OE208">
        <v>150</v>
      </c>
      <c r="OF208">
        <v>150</v>
      </c>
      <c r="OG208">
        <v>150</v>
      </c>
      <c r="OH208">
        <v>150</v>
      </c>
      <c r="OI208">
        <v>150</v>
      </c>
      <c r="OJ208">
        <v>150</v>
      </c>
      <c r="OK208">
        <v>150</v>
      </c>
      <c r="OL208">
        <v>150</v>
      </c>
      <c r="OM208">
        <v>150</v>
      </c>
    </row>
    <row r="209" spans="2:403" x14ac:dyDescent="0.25">
      <c r="B209">
        <v>0.4975</v>
      </c>
      <c r="C209">
        <v>150</v>
      </c>
      <c r="D209">
        <v>150</v>
      </c>
      <c r="E209">
        <v>150</v>
      </c>
      <c r="F209">
        <v>150</v>
      </c>
      <c r="G209">
        <v>150</v>
      </c>
      <c r="H209">
        <v>150</v>
      </c>
      <c r="I209">
        <v>150</v>
      </c>
      <c r="J209">
        <v>150</v>
      </c>
      <c r="K209">
        <v>150</v>
      </c>
      <c r="L209">
        <v>150</v>
      </c>
      <c r="M209">
        <v>150</v>
      </c>
      <c r="N209">
        <v>150</v>
      </c>
      <c r="O209">
        <v>150</v>
      </c>
      <c r="P209">
        <v>150</v>
      </c>
      <c r="Q209">
        <v>150</v>
      </c>
      <c r="R209">
        <v>150</v>
      </c>
      <c r="S209">
        <v>150</v>
      </c>
      <c r="T209">
        <v>150</v>
      </c>
      <c r="U209">
        <v>150</v>
      </c>
      <c r="V209">
        <v>150</v>
      </c>
      <c r="W209">
        <v>150</v>
      </c>
      <c r="X209">
        <v>150</v>
      </c>
      <c r="Y209">
        <v>150</v>
      </c>
      <c r="Z209">
        <v>150</v>
      </c>
      <c r="AA209">
        <v>150</v>
      </c>
      <c r="AB209">
        <v>150</v>
      </c>
      <c r="AC209">
        <v>150</v>
      </c>
      <c r="AD209">
        <v>150</v>
      </c>
      <c r="AE209">
        <v>150</v>
      </c>
      <c r="AF209">
        <v>150</v>
      </c>
      <c r="AG209">
        <v>150</v>
      </c>
      <c r="AH209">
        <v>150</v>
      </c>
      <c r="AI209">
        <v>150</v>
      </c>
      <c r="AJ209">
        <v>150</v>
      </c>
      <c r="AK209">
        <v>150</v>
      </c>
      <c r="AL209">
        <v>150</v>
      </c>
      <c r="AM209">
        <v>150</v>
      </c>
      <c r="AN209">
        <v>150</v>
      </c>
      <c r="AO209">
        <v>150</v>
      </c>
      <c r="AP209">
        <v>150</v>
      </c>
      <c r="AQ209">
        <v>150</v>
      </c>
      <c r="AR209">
        <v>150</v>
      </c>
      <c r="AS209">
        <v>150</v>
      </c>
      <c r="AT209">
        <v>142.82041000000001</v>
      </c>
      <c r="AU209">
        <v>133.83446000000001</v>
      </c>
      <c r="AV209">
        <v>124.88500000000001</v>
      </c>
      <c r="AW209">
        <v>117.11463999999999</v>
      </c>
      <c r="AX209">
        <v>109.70390999999999</v>
      </c>
      <c r="AY209">
        <v>103.28052</v>
      </c>
      <c r="AZ209">
        <v>96.957139999999995</v>
      </c>
      <c r="BA209">
        <v>91.627420000000001</v>
      </c>
      <c r="BB209">
        <v>86.466131000000004</v>
      </c>
      <c r="BC209">
        <v>81.459259000000003</v>
      </c>
      <c r="BD209">
        <v>77.514587000000006</v>
      </c>
      <c r="BE209">
        <v>73.797011999999995</v>
      </c>
      <c r="BF209">
        <v>69.999879000000007</v>
      </c>
      <c r="BG209">
        <v>67.338838999999993</v>
      </c>
      <c r="BH209">
        <v>64.672657000000001</v>
      </c>
      <c r="BI209">
        <v>62.494064000000002</v>
      </c>
      <c r="BJ209">
        <v>60.421818999999999</v>
      </c>
      <c r="BK209">
        <v>58.623513000000003</v>
      </c>
      <c r="BL209">
        <v>57.657806999999998</v>
      </c>
      <c r="BM209">
        <v>56.838386999999997</v>
      </c>
      <c r="BN209">
        <v>56.566572000000001</v>
      </c>
      <c r="BO209">
        <v>56.326725000000003</v>
      </c>
      <c r="BP209">
        <v>56.695959999999999</v>
      </c>
      <c r="BQ209">
        <v>56.758529000000003</v>
      </c>
      <c r="BR209">
        <v>57.739235000000001</v>
      </c>
      <c r="BS209">
        <v>58.617421999999998</v>
      </c>
      <c r="BT209">
        <v>59.940956999999997</v>
      </c>
      <c r="BU209">
        <v>61.092556999999999</v>
      </c>
      <c r="BV209">
        <v>62.820830999999998</v>
      </c>
      <c r="BW209">
        <v>64.997133000000005</v>
      </c>
      <c r="BX209">
        <v>67.138304000000005</v>
      </c>
      <c r="BY209">
        <v>69.884817999999996</v>
      </c>
      <c r="BZ209">
        <v>72.723089000000002</v>
      </c>
      <c r="CA209">
        <v>75.938496000000001</v>
      </c>
      <c r="CB209">
        <v>79.256518999999997</v>
      </c>
      <c r="CC209">
        <v>82.929411000000002</v>
      </c>
      <c r="CD209">
        <v>87.036760000000001</v>
      </c>
      <c r="CE209">
        <v>91.207978999999995</v>
      </c>
      <c r="CF209">
        <v>95.655356999999995</v>
      </c>
      <c r="CG209">
        <v>100.072</v>
      </c>
      <c r="CH209">
        <v>105.00274</v>
      </c>
      <c r="CI209">
        <v>110.48445</v>
      </c>
      <c r="CJ209">
        <v>115.2576</v>
      </c>
      <c r="CK209">
        <v>120.80255</v>
      </c>
      <c r="CL209">
        <v>126.44522000000001</v>
      </c>
      <c r="CM209">
        <v>132.46195</v>
      </c>
      <c r="CN209">
        <v>138.93051</v>
      </c>
      <c r="CO209">
        <v>145.29678000000001</v>
      </c>
      <c r="CP209">
        <v>150</v>
      </c>
      <c r="CQ209">
        <v>150</v>
      </c>
      <c r="CR209">
        <v>150</v>
      </c>
      <c r="CS209">
        <v>150</v>
      </c>
      <c r="CT209">
        <v>150</v>
      </c>
      <c r="CU209">
        <v>150</v>
      </c>
      <c r="CV209">
        <v>150</v>
      </c>
      <c r="CW209">
        <v>150</v>
      </c>
      <c r="CX209">
        <v>150</v>
      </c>
      <c r="CY209">
        <v>150</v>
      </c>
      <c r="CZ209">
        <v>150</v>
      </c>
      <c r="DA209">
        <v>150</v>
      </c>
      <c r="DB209">
        <v>150</v>
      </c>
      <c r="DC209">
        <v>150</v>
      </c>
      <c r="DD209">
        <v>150</v>
      </c>
      <c r="DE209">
        <v>150</v>
      </c>
      <c r="DF209">
        <v>150</v>
      </c>
      <c r="DG209">
        <v>150</v>
      </c>
      <c r="DH209">
        <v>150</v>
      </c>
      <c r="DI209">
        <v>150</v>
      </c>
      <c r="DJ209">
        <v>150</v>
      </c>
      <c r="DK209">
        <v>150</v>
      </c>
      <c r="DL209">
        <v>150</v>
      </c>
      <c r="DM209">
        <v>150</v>
      </c>
      <c r="DN209">
        <v>150</v>
      </c>
      <c r="DO209">
        <v>150</v>
      </c>
      <c r="DP209">
        <v>150</v>
      </c>
      <c r="DQ209">
        <v>150</v>
      </c>
      <c r="DR209">
        <v>150</v>
      </c>
      <c r="DS209">
        <v>150</v>
      </c>
      <c r="DT209">
        <v>150</v>
      </c>
      <c r="DU209">
        <v>150</v>
      </c>
      <c r="DV209">
        <v>150</v>
      </c>
      <c r="DW209">
        <v>150</v>
      </c>
      <c r="DX209">
        <v>150</v>
      </c>
      <c r="DY209">
        <v>150</v>
      </c>
      <c r="DZ209">
        <v>150</v>
      </c>
      <c r="EA209">
        <v>150</v>
      </c>
      <c r="EB209">
        <v>150</v>
      </c>
      <c r="EC209">
        <v>150</v>
      </c>
      <c r="ED209">
        <v>150</v>
      </c>
      <c r="EE209">
        <v>150</v>
      </c>
      <c r="EF209">
        <v>150</v>
      </c>
      <c r="EG209">
        <v>150</v>
      </c>
      <c r="EH209">
        <v>150</v>
      </c>
      <c r="EI209">
        <v>150</v>
      </c>
      <c r="EJ209">
        <v>150</v>
      </c>
      <c r="EK209">
        <v>150</v>
      </c>
      <c r="EL209">
        <v>150</v>
      </c>
      <c r="EM209">
        <v>150</v>
      </c>
      <c r="EN209">
        <v>150</v>
      </c>
      <c r="EO209">
        <v>150</v>
      </c>
      <c r="EP209">
        <v>150</v>
      </c>
      <c r="EQ209">
        <v>150</v>
      </c>
      <c r="ER209">
        <v>150</v>
      </c>
      <c r="ES209">
        <v>150</v>
      </c>
      <c r="ET209">
        <v>150</v>
      </c>
      <c r="EU209">
        <v>150</v>
      </c>
      <c r="EV209">
        <v>150</v>
      </c>
      <c r="EW209">
        <v>150</v>
      </c>
      <c r="EX209">
        <v>150</v>
      </c>
      <c r="EY209">
        <v>150</v>
      </c>
      <c r="EZ209">
        <v>150</v>
      </c>
      <c r="FA209">
        <v>150</v>
      </c>
      <c r="FB209">
        <v>150</v>
      </c>
      <c r="FC209">
        <v>150</v>
      </c>
      <c r="FD209">
        <v>150</v>
      </c>
      <c r="FE209">
        <v>150</v>
      </c>
      <c r="FF209">
        <v>150</v>
      </c>
      <c r="FG209">
        <v>150</v>
      </c>
      <c r="FH209">
        <v>150</v>
      </c>
      <c r="FI209">
        <v>150</v>
      </c>
      <c r="FJ209">
        <v>150</v>
      </c>
      <c r="FK209">
        <v>150</v>
      </c>
      <c r="FL209">
        <v>150</v>
      </c>
      <c r="FM209">
        <v>150</v>
      </c>
      <c r="FN209">
        <v>150</v>
      </c>
      <c r="FO209">
        <v>150</v>
      </c>
      <c r="FP209">
        <v>150</v>
      </c>
      <c r="FQ209">
        <v>150</v>
      </c>
      <c r="FR209">
        <v>150</v>
      </c>
      <c r="FS209">
        <v>150</v>
      </c>
      <c r="FT209">
        <v>150</v>
      </c>
      <c r="FU209">
        <v>150</v>
      </c>
      <c r="FV209">
        <v>150</v>
      </c>
      <c r="FW209">
        <v>150</v>
      </c>
      <c r="FX209">
        <v>150</v>
      </c>
      <c r="FY209">
        <v>150</v>
      </c>
      <c r="FZ209">
        <v>150</v>
      </c>
      <c r="GA209">
        <v>150</v>
      </c>
      <c r="GB209">
        <v>150</v>
      </c>
      <c r="GC209">
        <v>150</v>
      </c>
      <c r="GD209">
        <v>150</v>
      </c>
      <c r="GE209">
        <v>150</v>
      </c>
      <c r="GF209">
        <v>150</v>
      </c>
      <c r="GG209">
        <v>150</v>
      </c>
      <c r="GH209">
        <v>150</v>
      </c>
      <c r="GI209">
        <v>150</v>
      </c>
      <c r="GJ209">
        <v>150</v>
      </c>
      <c r="GK209">
        <v>150</v>
      </c>
      <c r="GL209">
        <v>150</v>
      </c>
      <c r="GM209">
        <v>150</v>
      </c>
      <c r="GN209">
        <v>150</v>
      </c>
      <c r="GO209">
        <v>150</v>
      </c>
      <c r="GP209">
        <v>150</v>
      </c>
      <c r="GQ209">
        <v>150</v>
      </c>
      <c r="GR209">
        <v>150</v>
      </c>
      <c r="GS209">
        <v>150</v>
      </c>
      <c r="GT209">
        <v>150</v>
      </c>
      <c r="GU209">
        <v>150</v>
      </c>
      <c r="GV209">
        <v>150</v>
      </c>
      <c r="GW209">
        <v>150</v>
      </c>
      <c r="GX209">
        <v>150</v>
      </c>
      <c r="GY209">
        <v>150</v>
      </c>
      <c r="GZ209">
        <v>150</v>
      </c>
      <c r="HA209">
        <v>150</v>
      </c>
      <c r="HB209">
        <v>150</v>
      </c>
      <c r="HC209">
        <v>150</v>
      </c>
      <c r="HD209">
        <v>150</v>
      </c>
      <c r="HE209">
        <v>150</v>
      </c>
      <c r="HF209">
        <v>150</v>
      </c>
      <c r="HG209">
        <v>150</v>
      </c>
      <c r="HH209">
        <v>150</v>
      </c>
      <c r="HI209">
        <v>150</v>
      </c>
      <c r="HJ209">
        <v>150</v>
      </c>
      <c r="HK209">
        <v>150</v>
      </c>
      <c r="HL209">
        <v>150</v>
      </c>
      <c r="HM209">
        <v>150</v>
      </c>
      <c r="HN209">
        <v>150</v>
      </c>
      <c r="HO209">
        <v>150</v>
      </c>
      <c r="HP209">
        <v>150</v>
      </c>
      <c r="HQ209">
        <v>150</v>
      </c>
      <c r="HR209">
        <v>150</v>
      </c>
      <c r="HS209">
        <v>150</v>
      </c>
      <c r="HT209">
        <v>150</v>
      </c>
      <c r="HU209">
        <v>150</v>
      </c>
      <c r="HV209">
        <v>150</v>
      </c>
      <c r="HW209">
        <v>150</v>
      </c>
      <c r="HX209">
        <v>150</v>
      </c>
      <c r="HY209">
        <v>150</v>
      </c>
      <c r="HZ209">
        <v>150</v>
      </c>
      <c r="IA209">
        <v>150</v>
      </c>
      <c r="IB209">
        <v>150</v>
      </c>
      <c r="IC209">
        <v>150</v>
      </c>
      <c r="ID209">
        <v>150</v>
      </c>
      <c r="IE209">
        <v>150</v>
      </c>
      <c r="IF209">
        <v>150</v>
      </c>
      <c r="IG209">
        <v>150</v>
      </c>
      <c r="IH209">
        <v>150</v>
      </c>
      <c r="II209">
        <v>150</v>
      </c>
      <c r="IJ209">
        <v>150</v>
      </c>
      <c r="IK209">
        <v>150</v>
      </c>
      <c r="IL209">
        <v>150</v>
      </c>
      <c r="IM209">
        <v>150</v>
      </c>
      <c r="IN209">
        <v>150</v>
      </c>
      <c r="IO209">
        <v>150</v>
      </c>
      <c r="IP209">
        <v>150</v>
      </c>
      <c r="IQ209">
        <v>150</v>
      </c>
      <c r="IR209">
        <v>150</v>
      </c>
      <c r="IS209">
        <v>150</v>
      </c>
      <c r="IT209">
        <v>150</v>
      </c>
      <c r="IU209">
        <v>150</v>
      </c>
      <c r="IV209">
        <v>150</v>
      </c>
      <c r="IW209">
        <v>150</v>
      </c>
      <c r="IX209">
        <v>150</v>
      </c>
      <c r="IY209">
        <v>150</v>
      </c>
      <c r="IZ209">
        <v>150</v>
      </c>
      <c r="JA209">
        <v>150</v>
      </c>
      <c r="JB209">
        <v>150</v>
      </c>
      <c r="JC209">
        <v>150</v>
      </c>
      <c r="JD209">
        <v>150</v>
      </c>
      <c r="JE209">
        <v>150</v>
      </c>
      <c r="JF209">
        <v>150</v>
      </c>
      <c r="JG209">
        <v>150</v>
      </c>
      <c r="JH209">
        <v>150</v>
      </c>
      <c r="JI209">
        <v>150</v>
      </c>
      <c r="JJ209">
        <v>150</v>
      </c>
      <c r="JK209">
        <v>150</v>
      </c>
      <c r="JL209">
        <v>150</v>
      </c>
      <c r="JM209">
        <v>150</v>
      </c>
      <c r="JN209">
        <v>150</v>
      </c>
      <c r="JO209">
        <v>150</v>
      </c>
      <c r="JP209">
        <v>150</v>
      </c>
      <c r="JQ209">
        <v>150</v>
      </c>
      <c r="JR209">
        <v>150</v>
      </c>
      <c r="JS209">
        <v>150</v>
      </c>
      <c r="JT209">
        <v>150</v>
      </c>
      <c r="JU209">
        <v>150</v>
      </c>
      <c r="JV209">
        <v>150</v>
      </c>
      <c r="JW209">
        <v>150</v>
      </c>
      <c r="JX209">
        <v>150</v>
      </c>
      <c r="JY209">
        <v>150</v>
      </c>
      <c r="JZ209">
        <v>150</v>
      </c>
      <c r="KA209">
        <v>150</v>
      </c>
      <c r="KB209">
        <v>150</v>
      </c>
      <c r="KC209">
        <v>150</v>
      </c>
      <c r="KD209">
        <v>150</v>
      </c>
      <c r="KE209">
        <v>150</v>
      </c>
      <c r="KF209">
        <v>150</v>
      </c>
      <c r="KG209">
        <v>150</v>
      </c>
      <c r="KH209">
        <v>150</v>
      </c>
      <c r="KI209">
        <v>150</v>
      </c>
      <c r="KJ209">
        <v>150</v>
      </c>
      <c r="KK209">
        <v>150</v>
      </c>
      <c r="KL209">
        <v>150</v>
      </c>
      <c r="KM209">
        <v>150</v>
      </c>
      <c r="KN209">
        <v>150</v>
      </c>
      <c r="KO209">
        <v>150</v>
      </c>
      <c r="KP209">
        <v>150</v>
      </c>
      <c r="KQ209">
        <v>150</v>
      </c>
      <c r="KR209">
        <v>150</v>
      </c>
      <c r="KS209">
        <v>150</v>
      </c>
      <c r="KT209">
        <v>150</v>
      </c>
      <c r="KU209">
        <v>150</v>
      </c>
      <c r="KV209">
        <v>150</v>
      </c>
      <c r="KW209">
        <v>150</v>
      </c>
      <c r="KX209">
        <v>150</v>
      </c>
      <c r="KY209">
        <v>150</v>
      </c>
      <c r="KZ209">
        <v>150</v>
      </c>
      <c r="LA209">
        <v>150</v>
      </c>
      <c r="LB209">
        <v>150</v>
      </c>
      <c r="LC209">
        <v>150</v>
      </c>
      <c r="LD209">
        <v>150</v>
      </c>
      <c r="LE209">
        <v>150</v>
      </c>
      <c r="LF209">
        <v>150</v>
      </c>
      <c r="LG209">
        <v>150</v>
      </c>
      <c r="LH209">
        <v>150</v>
      </c>
      <c r="LI209">
        <v>150</v>
      </c>
      <c r="LJ209">
        <v>150</v>
      </c>
      <c r="LK209">
        <v>150</v>
      </c>
      <c r="LL209">
        <v>150</v>
      </c>
      <c r="LM209">
        <v>150</v>
      </c>
      <c r="LN209">
        <v>150</v>
      </c>
      <c r="LO209">
        <v>150</v>
      </c>
      <c r="LP209">
        <v>150</v>
      </c>
      <c r="LQ209">
        <v>150</v>
      </c>
      <c r="LR209">
        <v>150</v>
      </c>
      <c r="LS209">
        <v>150</v>
      </c>
      <c r="LT209">
        <v>150</v>
      </c>
      <c r="LU209">
        <v>150</v>
      </c>
      <c r="LV209">
        <v>150</v>
      </c>
      <c r="LW209">
        <v>150</v>
      </c>
      <c r="LX209">
        <v>150</v>
      </c>
      <c r="LY209">
        <v>150</v>
      </c>
      <c r="LZ209">
        <v>150</v>
      </c>
      <c r="MA209">
        <v>150</v>
      </c>
      <c r="MB209">
        <v>150</v>
      </c>
      <c r="MC209">
        <v>150</v>
      </c>
      <c r="MD209">
        <v>150</v>
      </c>
      <c r="ME209">
        <v>150</v>
      </c>
      <c r="MF209">
        <v>150</v>
      </c>
      <c r="MG209">
        <v>150</v>
      </c>
      <c r="MH209">
        <v>150</v>
      </c>
      <c r="MI209">
        <v>150</v>
      </c>
      <c r="MJ209">
        <v>150</v>
      </c>
      <c r="MK209">
        <v>150</v>
      </c>
      <c r="ML209">
        <v>150</v>
      </c>
      <c r="MM209">
        <v>150</v>
      </c>
      <c r="MN209">
        <v>150</v>
      </c>
      <c r="MO209">
        <v>150</v>
      </c>
      <c r="MP209">
        <v>150</v>
      </c>
      <c r="MQ209">
        <v>150</v>
      </c>
      <c r="MR209">
        <v>150</v>
      </c>
      <c r="MS209">
        <v>150</v>
      </c>
      <c r="MT209">
        <v>150</v>
      </c>
      <c r="MU209">
        <v>150</v>
      </c>
      <c r="MV209">
        <v>150</v>
      </c>
      <c r="MW209">
        <v>150</v>
      </c>
      <c r="MX209">
        <v>150</v>
      </c>
      <c r="MY209">
        <v>150</v>
      </c>
      <c r="MZ209">
        <v>150</v>
      </c>
      <c r="NA209">
        <v>150</v>
      </c>
      <c r="NB209">
        <v>150</v>
      </c>
      <c r="NC209">
        <v>150</v>
      </c>
      <c r="ND209">
        <v>150</v>
      </c>
      <c r="NE209">
        <v>150</v>
      </c>
      <c r="NF209">
        <v>150</v>
      </c>
      <c r="NG209">
        <v>150</v>
      </c>
      <c r="NH209">
        <v>150</v>
      </c>
      <c r="NI209">
        <v>150</v>
      </c>
      <c r="NJ209">
        <v>150</v>
      </c>
      <c r="NK209">
        <v>150</v>
      </c>
      <c r="NL209">
        <v>150</v>
      </c>
      <c r="NM209">
        <v>150</v>
      </c>
      <c r="NN209">
        <v>150</v>
      </c>
      <c r="NO209">
        <v>150</v>
      </c>
      <c r="NP209">
        <v>150</v>
      </c>
      <c r="NQ209">
        <v>150</v>
      </c>
      <c r="NR209">
        <v>150</v>
      </c>
      <c r="NS209">
        <v>150</v>
      </c>
      <c r="NT209">
        <v>150</v>
      </c>
      <c r="NU209">
        <v>150</v>
      </c>
      <c r="NV209">
        <v>150</v>
      </c>
      <c r="NW209">
        <v>150</v>
      </c>
      <c r="NX209">
        <v>150</v>
      </c>
      <c r="NY209">
        <v>150</v>
      </c>
      <c r="NZ209">
        <v>150</v>
      </c>
      <c r="OA209">
        <v>150</v>
      </c>
      <c r="OB209">
        <v>150</v>
      </c>
      <c r="OC209">
        <v>150</v>
      </c>
      <c r="OD209">
        <v>150</v>
      </c>
      <c r="OE209">
        <v>150</v>
      </c>
      <c r="OF209">
        <v>150</v>
      </c>
      <c r="OG209">
        <v>150</v>
      </c>
      <c r="OH209">
        <v>150</v>
      </c>
      <c r="OI209">
        <v>150</v>
      </c>
      <c r="OJ209">
        <v>150</v>
      </c>
      <c r="OK209">
        <v>150</v>
      </c>
      <c r="OL209">
        <v>150</v>
      </c>
      <c r="OM209">
        <v>150</v>
      </c>
    </row>
    <row r="210" spans="2:403" x14ac:dyDescent="0.25">
      <c r="B210">
        <v>0.5</v>
      </c>
      <c r="C210">
        <v>150</v>
      </c>
      <c r="D210">
        <v>150</v>
      </c>
      <c r="E210">
        <v>150</v>
      </c>
      <c r="F210">
        <v>150</v>
      </c>
      <c r="G210">
        <v>150</v>
      </c>
      <c r="H210">
        <v>150</v>
      </c>
      <c r="I210">
        <v>150</v>
      </c>
      <c r="J210">
        <v>150</v>
      </c>
      <c r="K210">
        <v>150</v>
      </c>
      <c r="L210">
        <v>150</v>
      </c>
      <c r="M210">
        <v>150</v>
      </c>
      <c r="N210">
        <v>150</v>
      </c>
      <c r="O210">
        <v>150</v>
      </c>
      <c r="P210">
        <v>150</v>
      </c>
      <c r="Q210">
        <v>150</v>
      </c>
      <c r="R210">
        <v>150</v>
      </c>
      <c r="S210">
        <v>150</v>
      </c>
      <c r="T210">
        <v>150</v>
      </c>
      <c r="U210">
        <v>150</v>
      </c>
      <c r="V210">
        <v>150</v>
      </c>
      <c r="W210">
        <v>150</v>
      </c>
      <c r="X210">
        <v>150</v>
      </c>
      <c r="Y210">
        <v>150</v>
      </c>
      <c r="Z210">
        <v>150</v>
      </c>
      <c r="AA210">
        <v>150</v>
      </c>
      <c r="AB210">
        <v>150</v>
      </c>
      <c r="AC210">
        <v>150</v>
      </c>
      <c r="AD210">
        <v>150</v>
      </c>
      <c r="AE210">
        <v>150</v>
      </c>
      <c r="AF210">
        <v>150</v>
      </c>
      <c r="AG210">
        <v>150</v>
      </c>
      <c r="AH210">
        <v>150</v>
      </c>
      <c r="AI210">
        <v>150</v>
      </c>
      <c r="AJ210">
        <v>150</v>
      </c>
      <c r="AK210">
        <v>150</v>
      </c>
      <c r="AL210">
        <v>150</v>
      </c>
      <c r="AM210">
        <v>150</v>
      </c>
      <c r="AN210">
        <v>150</v>
      </c>
      <c r="AO210">
        <v>150</v>
      </c>
      <c r="AP210">
        <v>150</v>
      </c>
      <c r="AQ210">
        <v>150</v>
      </c>
      <c r="AR210">
        <v>150</v>
      </c>
      <c r="AS210">
        <v>150</v>
      </c>
      <c r="AT210">
        <v>142.71382</v>
      </c>
      <c r="AU210">
        <v>133.82807</v>
      </c>
      <c r="AV210">
        <v>124.78172000000001</v>
      </c>
      <c r="AW210">
        <v>117.2124</v>
      </c>
      <c r="AX210">
        <v>109.86076</v>
      </c>
      <c r="AY210">
        <v>102.95511999999999</v>
      </c>
      <c r="AZ210">
        <v>97.016231000000005</v>
      </c>
      <c r="BA210">
        <v>91.394784999999999</v>
      </c>
      <c r="BB210">
        <v>86.472153000000006</v>
      </c>
      <c r="BC210">
        <v>81.679582999999994</v>
      </c>
      <c r="BD210">
        <v>77.607433</v>
      </c>
      <c r="BE210">
        <v>73.845493000000005</v>
      </c>
      <c r="BF210">
        <v>70.691553999999996</v>
      </c>
      <c r="BG210">
        <v>67.331087999999994</v>
      </c>
      <c r="BH210">
        <v>64.841741999999996</v>
      </c>
      <c r="BI210">
        <v>62.283293</v>
      </c>
      <c r="BJ210">
        <v>60.305259</v>
      </c>
      <c r="BK210">
        <v>58.690123999999997</v>
      </c>
      <c r="BL210">
        <v>57.891179999999999</v>
      </c>
      <c r="BM210">
        <v>56.793182999999999</v>
      </c>
      <c r="BN210">
        <v>56.429960000000001</v>
      </c>
      <c r="BO210">
        <v>56.580407000000001</v>
      </c>
      <c r="BP210">
        <v>56.192644000000001</v>
      </c>
      <c r="BQ210">
        <v>56.810634999999998</v>
      </c>
      <c r="BR210">
        <v>57.658034999999998</v>
      </c>
      <c r="BS210">
        <v>58.373446000000001</v>
      </c>
      <c r="BT210">
        <v>59.604658000000001</v>
      </c>
      <c r="BU210">
        <v>60.951045999999998</v>
      </c>
      <c r="BV210">
        <v>62.616115999999998</v>
      </c>
      <c r="BW210">
        <v>64.891392999999994</v>
      </c>
      <c r="BX210">
        <v>67.308723000000001</v>
      </c>
      <c r="BY210">
        <v>69.739625000000004</v>
      </c>
      <c r="BZ210">
        <v>72.923441999999994</v>
      </c>
      <c r="CA210">
        <v>75.796627000000001</v>
      </c>
      <c r="CB210">
        <v>79.081885</v>
      </c>
      <c r="CC210">
        <v>83.166020000000003</v>
      </c>
      <c r="CD210">
        <v>86.922218999999998</v>
      </c>
      <c r="CE210">
        <v>91.210301999999999</v>
      </c>
      <c r="CF210">
        <v>95.546952000000005</v>
      </c>
      <c r="CG210">
        <v>100.20786</v>
      </c>
      <c r="CH210">
        <v>105.16516</v>
      </c>
      <c r="CI210">
        <v>109.95044</v>
      </c>
      <c r="CJ210">
        <v>115.43456999999999</v>
      </c>
      <c r="CK210">
        <v>120.64752</v>
      </c>
      <c r="CL210">
        <v>126.43637</v>
      </c>
      <c r="CM210">
        <v>132.63242</v>
      </c>
      <c r="CN210">
        <v>138.76532</v>
      </c>
      <c r="CO210">
        <v>145.40279000000001</v>
      </c>
      <c r="CP210">
        <v>150</v>
      </c>
      <c r="CQ210">
        <v>150</v>
      </c>
      <c r="CR210">
        <v>150</v>
      </c>
      <c r="CS210">
        <v>150</v>
      </c>
      <c r="CT210">
        <v>150</v>
      </c>
      <c r="CU210">
        <v>150</v>
      </c>
      <c r="CV210">
        <v>150</v>
      </c>
      <c r="CW210">
        <v>150</v>
      </c>
      <c r="CX210">
        <v>150</v>
      </c>
      <c r="CY210">
        <v>150</v>
      </c>
      <c r="CZ210">
        <v>150</v>
      </c>
      <c r="DA210">
        <v>150</v>
      </c>
      <c r="DB210">
        <v>150</v>
      </c>
      <c r="DC210">
        <v>150</v>
      </c>
      <c r="DD210">
        <v>150</v>
      </c>
      <c r="DE210">
        <v>150</v>
      </c>
      <c r="DF210">
        <v>150</v>
      </c>
      <c r="DG210">
        <v>150</v>
      </c>
      <c r="DH210">
        <v>150</v>
      </c>
      <c r="DI210">
        <v>150</v>
      </c>
      <c r="DJ210">
        <v>150</v>
      </c>
      <c r="DK210">
        <v>150</v>
      </c>
      <c r="DL210">
        <v>150</v>
      </c>
      <c r="DM210">
        <v>150</v>
      </c>
      <c r="DN210">
        <v>150</v>
      </c>
      <c r="DO210">
        <v>150</v>
      </c>
      <c r="DP210">
        <v>150</v>
      </c>
      <c r="DQ210">
        <v>150</v>
      </c>
      <c r="DR210">
        <v>150</v>
      </c>
      <c r="DS210">
        <v>150</v>
      </c>
      <c r="DT210">
        <v>150</v>
      </c>
      <c r="DU210">
        <v>150</v>
      </c>
      <c r="DV210">
        <v>150</v>
      </c>
      <c r="DW210">
        <v>150</v>
      </c>
      <c r="DX210">
        <v>150</v>
      </c>
      <c r="DY210">
        <v>150</v>
      </c>
      <c r="DZ210">
        <v>150</v>
      </c>
      <c r="EA210">
        <v>150</v>
      </c>
      <c r="EB210">
        <v>150</v>
      </c>
      <c r="EC210">
        <v>150</v>
      </c>
      <c r="ED210">
        <v>150</v>
      </c>
      <c r="EE210">
        <v>150</v>
      </c>
      <c r="EF210">
        <v>150</v>
      </c>
      <c r="EG210">
        <v>150</v>
      </c>
      <c r="EH210">
        <v>150</v>
      </c>
      <c r="EI210">
        <v>150</v>
      </c>
      <c r="EJ210">
        <v>150</v>
      </c>
      <c r="EK210">
        <v>150</v>
      </c>
      <c r="EL210">
        <v>150</v>
      </c>
      <c r="EM210">
        <v>150</v>
      </c>
      <c r="EN210">
        <v>150</v>
      </c>
      <c r="EO210">
        <v>150</v>
      </c>
      <c r="EP210">
        <v>150</v>
      </c>
      <c r="EQ210">
        <v>150</v>
      </c>
      <c r="ER210">
        <v>150</v>
      </c>
      <c r="ES210">
        <v>150</v>
      </c>
      <c r="ET210">
        <v>150</v>
      </c>
      <c r="EU210">
        <v>150</v>
      </c>
      <c r="EV210">
        <v>150</v>
      </c>
      <c r="EW210">
        <v>150</v>
      </c>
      <c r="EX210">
        <v>150</v>
      </c>
      <c r="EY210">
        <v>150</v>
      </c>
      <c r="EZ210">
        <v>150</v>
      </c>
      <c r="FA210">
        <v>150</v>
      </c>
      <c r="FB210">
        <v>150</v>
      </c>
      <c r="FC210">
        <v>150</v>
      </c>
      <c r="FD210">
        <v>150</v>
      </c>
      <c r="FE210">
        <v>150</v>
      </c>
      <c r="FF210">
        <v>150</v>
      </c>
      <c r="FG210">
        <v>150</v>
      </c>
      <c r="FH210">
        <v>150</v>
      </c>
      <c r="FI210">
        <v>150</v>
      </c>
      <c r="FJ210">
        <v>150</v>
      </c>
      <c r="FK210">
        <v>150</v>
      </c>
      <c r="FL210">
        <v>150</v>
      </c>
      <c r="FM210">
        <v>150</v>
      </c>
      <c r="FN210">
        <v>150</v>
      </c>
      <c r="FO210">
        <v>150</v>
      </c>
      <c r="FP210">
        <v>150</v>
      </c>
      <c r="FQ210">
        <v>150</v>
      </c>
      <c r="FR210">
        <v>150</v>
      </c>
      <c r="FS210">
        <v>150</v>
      </c>
      <c r="FT210">
        <v>150</v>
      </c>
      <c r="FU210">
        <v>150</v>
      </c>
      <c r="FV210">
        <v>150</v>
      </c>
      <c r="FW210">
        <v>150</v>
      </c>
      <c r="FX210">
        <v>150</v>
      </c>
      <c r="FY210">
        <v>150</v>
      </c>
      <c r="FZ210">
        <v>150</v>
      </c>
      <c r="GA210">
        <v>150</v>
      </c>
      <c r="GB210">
        <v>150</v>
      </c>
      <c r="GC210">
        <v>150</v>
      </c>
      <c r="GD210">
        <v>150</v>
      </c>
      <c r="GE210">
        <v>150</v>
      </c>
      <c r="GF210">
        <v>150</v>
      </c>
      <c r="GG210">
        <v>150</v>
      </c>
      <c r="GH210">
        <v>150</v>
      </c>
      <c r="GI210">
        <v>150</v>
      </c>
      <c r="GJ210">
        <v>150</v>
      </c>
      <c r="GK210">
        <v>150</v>
      </c>
      <c r="GL210">
        <v>150</v>
      </c>
      <c r="GM210">
        <v>150</v>
      </c>
      <c r="GN210">
        <v>150</v>
      </c>
      <c r="GO210">
        <v>150</v>
      </c>
      <c r="GP210">
        <v>150</v>
      </c>
      <c r="GQ210">
        <v>150</v>
      </c>
      <c r="GR210">
        <v>150</v>
      </c>
      <c r="GS210">
        <v>150</v>
      </c>
      <c r="GT210">
        <v>150</v>
      </c>
      <c r="GU210">
        <v>150</v>
      </c>
      <c r="GV210">
        <v>150</v>
      </c>
      <c r="GW210">
        <v>150</v>
      </c>
      <c r="GX210">
        <v>150</v>
      </c>
      <c r="GY210">
        <v>150</v>
      </c>
      <c r="GZ210">
        <v>150</v>
      </c>
      <c r="HA210">
        <v>150</v>
      </c>
      <c r="HB210">
        <v>150</v>
      </c>
      <c r="HC210">
        <v>150</v>
      </c>
      <c r="HD210">
        <v>150</v>
      </c>
      <c r="HE210">
        <v>150</v>
      </c>
      <c r="HF210">
        <v>150</v>
      </c>
      <c r="HG210">
        <v>150</v>
      </c>
      <c r="HH210">
        <v>150</v>
      </c>
      <c r="HI210">
        <v>150</v>
      </c>
      <c r="HJ210">
        <v>150</v>
      </c>
      <c r="HK210">
        <v>150</v>
      </c>
      <c r="HL210">
        <v>150</v>
      </c>
      <c r="HM210">
        <v>150</v>
      </c>
      <c r="HN210">
        <v>150</v>
      </c>
      <c r="HO210">
        <v>150</v>
      </c>
      <c r="HP210">
        <v>150</v>
      </c>
      <c r="HQ210">
        <v>150</v>
      </c>
      <c r="HR210">
        <v>150</v>
      </c>
      <c r="HS210">
        <v>150</v>
      </c>
      <c r="HT210">
        <v>150</v>
      </c>
      <c r="HU210">
        <v>150</v>
      </c>
      <c r="HV210">
        <v>150</v>
      </c>
      <c r="HW210">
        <v>150</v>
      </c>
      <c r="HX210">
        <v>150</v>
      </c>
      <c r="HY210">
        <v>150</v>
      </c>
      <c r="HZ210">
        <v>150</v>
      </c>
      <c r="IA210">
        <v>150</v>
      </c>
      <c r="IB210">
        <v>150</v>
      </c>
      <c r="IC210">
        <v>150</v>
      </c>
      <c r="ID210">
        <v>150</v>
      </c>
      <c r="IE210">
        <v>150</v>
      </c>
      <c r="IF210">
        <v>150</v>
      </c>
      <c r="IG210">
        <v>150</v>
      </c>
      <c r="IH210">
        <v>150</v>
      </c>
      <c r="II210">
        <v>150</v>
      </c>
      <c r="IJ210">
        <v>150</v>
      </c>
      <c r="IK210">
        <v>150</v>
      </c>
      <c r="IL210">
        <v>150</v>
      </c>
      <c r="IM210">
        <v>150</v>
      </c>
      <c r="IN210">
        <v>150</v>
      </c>
      <c r="IO210">
        <v>150</v>
      </c>
      <c r="IP210">
        <v>150</v>
      </c>
      <c r="IQ210">
        <v>150</v>
      </c>
      <c r="IR210">
        <v>150</v>
      </c>
      <c r="IS210">
        <v>150</v>
      </c>
      <c r="IT210">
        <v>150</v>
      </c>
      <c r="IU210">
        <v>150</v>
      </c>
      <c r="IV210">
        <v>150</v>
      </c>
      <c r="IW210">
        <v>150</v>
      </c>
      <c r="IX210">
        <v>150</v>
      </c>
      <c r="IY210">
        <v>150</v>
      </c>
      <c r="IZ210">
        <v>150</v>
      </c>
      <c r="JA210">
        <v>150</v>
      </c>
      <c r="JB210">
        <v>150</v>
      </c>
      <c r="JC210">
        <v>150</v>
      </c>
      <c r="JD210">
        <v>150</v>
      </c>
      <c r="JE210">
        <v>150</v>
      </c>
      <c r="JF210">
        <v>150</v>
      </c>
      <c r="JG210">
        <v>150</v>
      </c>
      <c r="JH210">
        <v>150</v>
      </c>
      <c r="JI210">
        <v>150</v>
      </c>
      <c r="JJ210">
        <v>150</v>
      </c>
      <c r="JK210">
        <v>150</v>
      </c>
      <c r="JL210">
        <v>150</v>
      </c>
      <c r="JM210">
        <v>150</v>
      </c>
      <c r="JN210">
        <v>150</v>
      </c>
      <c r="JO210">
        <v>150</v>
      </c>
      <c r="JP210">
        <v>150</v>
      </c>
      <c r="JQ210">
        <v>150</v>
      </c>
      <c r="JR210">
        <v>150</v>
      </c>
      <c r="JS210">
        <v>150</v>
      </c>
      <c r="JT210">
        <v>150</v>
      </c>
      <c r="JU210">
        <v>150</v>
      </c>
      <c r="JV210">
        <v>150</v>
      </c>
      <c r="JW210">
        <v>150</v>
      </c>
      <c r="JX210">
        <v>150</v>
      </c>
      <c r="JY210">
        <v>150</v>
      </c>
      <c r="JZ210">
        <v>150</v>
      </c>
      <c r="KA210">
        <v>150</v>
      </c>
      <c r="KB210">
        <v>150</v>
      </c>
      <c r="KC210">
        <v>150</v>
      </c>
      <c r="KD210">
        <v>150</v>
      </c>
      <c r="KE210">
        <v>150</v>
      </c>
      <c r="KF210">
        <v>150</v>
      </c>
      <c r="KG210">
        <v>150</v>
      </c>
      <c r="KH210">
        <v>150</v>
      </c>
      <c r="KI210">
        <v>150</v>
      </c>
      <c r="KJ210">
        <v>150</v>
      </c>
      <c r="KK210">
        <v>150</v>
      </c>
      <c r="KL210">
        <v>150</v>
      </c>
      <c r="KM210">
        <v>150</v>
      </c>
      <c r="KN210">
        <v>150</v>
      </c>
      <c r="KO210">
        <v>150</v>
      </c>
      <c r="KP210">
        <v>150</v>
      </c>
      <c r="KQ210">
        <v>150</v>
      </c>
      <c r="KR210">
        <v>150</v>
      </c>
      <c r="KS210">
        <v>150</v>
      </c>
      <c r="KT210">
        <v>150</v>
      </c>
      <c r="KU210">
        <v>150</v>
      </c>
      <c r="KV210">
        <v>150</v>
      </c>
      <c r="KW210">
        <v>150</v>
      </c>
      <c r="KX210">
        <v>150</v>
      </c>
      <c r="KY210">
        <v>150</v>
      </c>
      <c r="KZ210">
        <v>150</v>
      </c>
      <c r="LA210">
        <v>150</v>
      </c>
      <c r="LB210">
        <v>150</v>
      </c>
      <c r="LC210">
        <v>150</v>
      </c>
      <c r="LD210">
        <v>150</v>
      </c>
      <c r="LE210">
        <v>150</v>
      </c>
      <c r="LF210">
        <v>150</v>
      </c>
      <c r="LG210">
        <v>150</v>
      </c>
      <c r="LH210">
        <v>150</v>
      </c>
      <c r="LI210">
        <v>150</v>
      </c>
      <c r="LJ210">
        <v>150</v>
      </c>
      <c r="LK210">
        <v>150</v>
      </c>
      <c r="LL210">
        <v>150</v>
      </c>
      <c r="LM210">
        <v>150</v>
      </c>
      <c r="LN210">
        <v>150</v>
      </c>
      <c r="LO210">
        <v>150</v>
      </c>
      <c r="LP210">
        <v>150</v>
      </c>
      <c r="LQ210">
        <v>150</v>
      </c>
      <c r="LR210">
        <v>150</v>
      </c>
      <c r="LS210">
        <v>150</v>
      </c>
      <c r="LT210">
        <v>150</v>
      </c>
      <c r="LU210">
        <v>150</v>
      </c>
      <c r="LV210">
        <v>150</v>
      </c>
      <c r="LW210">
        <v>150</v>
      </c>
      <c r="LX210">
        <v>150</v>
      </c>
      <c r="LY210">
        <v>150</v>
      </c>
      <c r="LZ210">
        <v>150</v>
      </c>
      <c r="MA210">
        <v>150</v>
      </c>
      <c r="MB210">
        <v>150</v>
      </c>
      <c r="MC210">
        <v>150</v>
      </c>
      <c r="MD210">
        <v>150</v>
      </c>
      <c r="ME210">
        <v>150</v>
      </c>
      <c r="MF210">
        <v>150</v>
      </c>
      <c r="MG210">
        <v>150</v>
      </c>
      <c r="MH210">
        <v>150</v>
      </c>
      <c r="MI210">
        <v>150</v>
      </c>
      <c r="MJ210">
        <v>150</v>
      </c>
      <c r="MK210">
        <v>150</v>
      </c>
      <c r="ML210">
        <v>150</v>
      </c>
      <c r="MM210">
        <v>150</v>
      </c>
      <c r="MN210">
        <v>150</v>
      </c>
      <c r="MO210">
        <v>150</v>
      </c>
      <c r="MP210">
        <v>150</v>
      </c>
      <c r="MQ210">
        <v>150</v>
      </c>
      <c r="MR210">
        <v>150</v>
      </c>
      <c r="MS210">
        <v>150</v>
      </c>
      <c r="MT210">
        <v>150</v>
      </c>
      <c r="MU210">
        <v>150</v>
      </c>
      <c r="MV210">
        <v>150</v>
      </c>
      <c r="MW210">
        <v>150</v>
      </c>
      <c r="MX210">
        <v>150</v>
      </c>
      <c r="MY210">
        <v>150</v>
      </c>
      <c r="MZ210">
        <v>150</v>
      </c>
      <c r="NA210">
        <v>150</v>
      </c>
      <c r="NB210">
        <v>150</v>
      </c>
      <c r="NC210">
        <v>150</v>
      </c>
      <c r="ND210">
        <v>150</v>
      </c>
      <c r="NE210">
        <v>150</v>
      </c>
      <c r="NF210">
        <v>150</v>
      </c>
      <c r="NG210">
        <v>150</v>
      </c>
      <c r="NH210">
        <v>150</v>
      </c>
      <c r="NI210">
        <v>150</v>
      </c>
      <c r="NJ210">
        <v>150</v>
      </c>
      <c r="NK210">
        <v>150</v>
      </c>
      <c r="NL210">
        <v>150</v>
      </c>
      <c r="NM210">
        <v>150</v>
      </c>
      <c r="NN210">
        <v>150</v>
      </c>
      <c r="NO210">
        <v>150</v>
      </c>
      <c r="NP210">
        <v>150</v>
      </c>
      <c r="NQ210">
        <v>150</v>
      </c>
      <c r="NR210">
        <v>150</v>
      </c>
      <c r="NS210">
        <v>150</v>
      </c>
      <c r="NT210">
        <v>150</v>
      </c>
      <c r="NU210">
        <v>150</v>
      </c>
      <c r="NV210">
        <v>150</v>
      </c>
      <c r="NW210">
        <v>150</v>
      </c>
      <c r="NX210">
        <v>150</v>
      </c>
      <c r="NY210">
        <v>150</v>
      </c>
      <c r="NZ210">
        <v>150</v>
      </c>
      <c r="OA210">
        <v>150</v>
      </c>
      <c r="OB210">
        <v>150</v>
      </c>
      <c r="OC210">
        <v>150</v>
      </c>
      <c r="OD210">
        <v>150</v>
      </c>
      <c r="OE210">
        <v>150</v>
      </c>
      <c r="OF210">
        <v>150</v>
      </c>
      <c r="OG210">
        <v>150</v>
      </c>
      <c r="OH210">
        <v>150</v>
      </c>
      <c r="OI210">
        <v>150</v>
      </c>
      <c r="OJ210">
        <v>150</v>
      </c>
      <c r="OK210">
        <v>150</v>
      </c>
      <c r="OL210">
        <v>150</v>
      </c>
      <c r="OM210">
        <v>150</v>
      </c>
    </row>
    <row r="211" spans="2:403" x14ac:dyDescent="0.25">
      <c r="B211">
        <v>0.50249999999999995</v>
      </c>
      <c r="C211">
        <v>150</v>
      </c>
      <c r="D211">
        <v>150</v>
      </c>
      <c r="E211">
        <v>150</v>
      </c>
      <c r="F211">
        <v>150</v>
      </c>
      <c r="G211">
        <v>150</v>
      </c>
      <c r="H211">
        <v>150</v>
      </c>
      <c r="I211">
        <v>150</v>
      </c>
      <c r="J211">
        <v>150</v>
      </c>
      <c r="K211">
        <v>150</v>
      </c>
      <c r="L211">
        <v>150</v>
      </c>
      <c r="M211">
        <v>150</v>
      </c>
      <c r="N211">
        <v>150</v>
      </c>
      <c r="O211">
        <v>150</v>
      </c>
      <c r="P211">
        <v>150</v>
      </c>
      <c r="Q211">
        <v>150</v>
      </c>
      <c r="R211">
        <v>150</v>
      </c>
      <c r="S211">
        <v>150</v>
      </c>
      <c r="T211">
        <v>150</v>
      </c>
      <c r="U211">
        <v>150</v>
      </c>
      <c r="V211">
        <v>150</v>
      </c>
      <c r="W211">
        <v>150</v>
      </c>
      <c r="X211">
        <v>150</v>
      </c>
      <c r="Y211">
        <v>150</v>
      </c>
      <c r="Z211">
        <v>150</v>
      </c>
      <c r="AA211">
        <v>150</v>
      </c>
      <c r="AB211">
        <v>150</v>
      </c>
      <c r="AC211">
        <v>150</v>
      </c>
      <c r="AD211">
        <v>150</v>
      </c>
      <c r="AE211">
        <v>150</v>
      </c>
      <c r="AF211">
        <v>150</v>
      </c>
      <c r="AG211">
        <v>150</v>
      </c>
      <c r="AH211">
        <v>150</v>
      </c>
      <c r="AI211">
        <v>150</v>
      </c>
      <c r="AJ211">
        <v>150</v>
      </c>
      <c r="AK211">
        <v>150</v>
      </c>
      <c r="AL211">
        <v>150</v>
      </c>
      <c r="AM211">
        <v>150</v>
      </c>
      <c r="AN211">
        <v>150</v>
      </c>
      <c r="AO211">
        <v>150</v>
      </c>
      <c r="AP211">
        <v>150</v>
      </c>
      <c r="AQ211">
        <v>150</v>
      </c>
      <c r="AR211">
        <v>150</v>
      </c>
      <c r="AS211">
        <v>150</v>
      </c>
      <c r="AT211">
        <v>142.73954000000001</v>
      </c>
      <c r="AU211">
        <v>133.40428</v>
      </c>
      <c r="AV211">
        <v>124.73074</v>
      </c>
      <c r="AW211">
        <v>116.94559</v>
      </c>
      <c r="AX211">
        <v>109.67998</v>
      </c>
      <c r="AY211">
        <v>103.07974</v>
      </c>
      <c r="AZ211">
        <v>97.032552999999993</v>
      </c>
      <c r="BA211">
        <v>91.526867999999993</v>
      </c>
      <c r="BB211">
        <v>86.513180000000006</v>
      </c>
      <c r="BC211">
        <v>81.701009999999997</v>
      </c>
      <c r="BD211">
        <v>77.622794999999996</v>
      </c>
      <c r="BE211">
        <v>73.873767999999998</v>
      </c>
      <c r="BF211">
        <v>70.495428000000004</v>
      </c>
      <c r="BG211">
        <v>67.164019999999994</v>
      </c>
      <c r="BH211">
        <v>64.777529999999999</v>
      </c>
      <c r="BI211">
        <v>62.570304999999998</v>
      </c>
      <c r="BJ211">
        <v>60.461108000000003</v>
      </c>
      <c r="BK211">
        <v>59.031717999999998</v>
      </c>
      <c r="BL211">
        <v>57.814650999999998</v>
      </c>
      <c r="BM211">
        <v>57.091268999999997</v>
      </c>
      <c r="BN211">
        <v>56.709485999999998</v>
      </c>
      <c r="BO211">
        <v>56.214937999999997</v>
      </c>
      <c r="BP211">
        <v>56.237696</v>
      </c>
      <c r="BQ211">
        <v>56.760499000000003</v>
      </c>
      <c r="BR211">
        <v>57.213296</v>
      </c>
      <c r="BS211">
        <v>58.180779999999999</v>
      </c>
      <c r="BT211">
        <v>59.641021000000002</v>
      </c>
      <c r="BU211">
        <v>60.957450999999999</v>
      </c>
      <c r="BV211">
        <v>62.773204999999997</v>
      </c>
      <c r="BW211">
        <v>64.643203</v>
      </c>
      <c r="BX211">
        <v>67.448124000000007</v>
      </c>
      <c r="BY211">
        <v>70.092332999999996</v>
      </c>
      <c r="BZ211">
        <v>72.894041000000001</v>
      </c>
      <c r="CA211">
        <v>75.765097999999995</v>
      </c>
      <c r="CB211">
        <v>79.367035999999999</v>
      </c>
      <c r="CC211">
        <v>83.085182000000003</v>
      </c>
      <c r="CD211">
        <v>86.737076000000002</v>
      </c>
      <c r="CE211">
        <v>91.015865000000005</v>
      </c>
      <c r="CF211">
        <v>95.504168000000007</v>
      </c>
      <c r="CG211">
        <v>100.2812</v>
      </c>
      <c r="CH211">
        <v>104.9849</v>
      </c>
      <c r="CI211">
        <v>110.0478</v>
      </c>
      <c r="CJ211">
        <v>115.3015</v>
      </c>
      <c r="CK211">
        <v>120.85559000000001</v>
      </c>
      <c r="CL211">
        <v>126.45499</v>
      </c>
      <c r="CM211">
        <v>132.37519</v>
      </c>
      <c r="CN211">
        <v>138.82272</v>
      </c>
      <c r="CO211">
        <v>145.11976000000001</v>
      </c>
      <c r="CP211">
        <v>150</v>
      </c>
      <c r="CQ211">
        <v>150</v>
      </c>
      <c r="CR211">
        <v>150</v>
      </c>
      <c r="CS211">
        <v>150</v>
      </c>
      <c r="CT211">
        <v>150</v>
      </c>
      <c r="CU211">
        <v>150</v>
      </c>
      <c r="CV211">
        <v>150</v>
      </c>
      <c r="CW211">
        <v>150</v>
      </c>
      <c r="CX211">
        <v>150</v>
      </c>
      <c r="CY211">
        <v>150</v>
      </c>
      <c r="CZ211">
        <v>150</v>
      </c>
      <c r="DA211">
        <v>150</v>
      </c>
      <c r="DB211">
        <v>150</v>
      </c>
      <c r="DC211">
        <v>150</v>
      </c>
      <c r="DD211">
        <v>150</v>
      </c>
      <c r="DE211">
        <v>150</v>
      </c>
      <c r="DF211">
        <v>150</v>
      </c>
      <c r="DG211">
        <v>150</v>
      </c>
      <c r="DH211">
        <v>150</v>
      </c>
      <c r="DI211">
        <v>150</v>
      </c>
      <c r="DJ211">
        <v>150</v>
      </c>
      <c r="DK211">
        <v>150</v>
      </c>
      <c r="DL211">
        <v>150</v>
      </c>
      <c r="DM211">
        <v>150</v>
      </c>
      <c r="DN211">
        <v>150</v>
      </c>
      <c r="DO211">
        <v>150</v>
      </c>
      <c r="DP211">
        <v>150</v>
      </c>
      <c r="DQ211">
        <v>150</v>
      </c>
      <c r="DR211">
        <v>150</v>
      </c>
      <c r="DS211">
        <v>150</v>
      </c>
      <c r="DT211">
        <v>150</v>
      </c>
      <c r="DU211">
        <v>150</v>
      </c>
      <c r="DV211">
        <v>150</v>
      </c>
      <c r="DW211">
        <v>150</v>
      </c>
      <c r="DX211">
        <v>150</v>
      </c>
      <c r="DY211">
        <v>150</v>
      </c>
      <c r="DZ211">
        <v>150</v>
      </c>
      <c r="EA211">
        <v>150</v>
      </c>
      <c r="EB211">
        <v>150</v>
      </c>
      <c r="EC211">
        <v>150</v>
      </c>
      <c r="ED211">
        <v>150</v>
      </c>
      <c r="EE211">
        <v>150</v>
      </c>
      <c r="EF211">
        <v>150</v>
      </c>
      <c r="EG211">
        <v>150</v>
      </c>
      <c r="EH211">
        <v>150</v>
      </c>
      <c r="EI211">
        <v>150</v>
      </c>
      <c r="EJ211">
        <v>150</v>
      </c>
      <c r="EK211">
        <v>150</v>
      </c>
      <c r="EL211">
        <v>150</v>
      </c>
      <c r="EM211">
        <v>150</v>
      </c>
      <c r="EN211">
        <v>150</v>
      </c>
      <c r="EO211">
        <v>150</v>
      </c>
      <c r="EP211">
        <v>150</v>
      </c>
      <c r="EQ211">
        <v>150</v>
      </c>
      <c r="ER211">
        <v>150</v>
      </c>
      <c r="ES211">
        <v>150</v>
      </c>
      <c r="ET211">
        <v>150</v>
      </c>
      <c r="EU211">
        <v>150</v>
      </c>
      <c r="EV211">
        <v>150</v>
      </c>
      <c r="EW211">
        <v>150</v>
      </c>
      <c r="EX211">
        <v>150</v>
      </c>
      <c r="EY211">
        <v>150</v>
      </c>
      <c r="EZ211">
        <v>150</v>
      </c>
      <c r="FA211">
        <v>150</v>
      </c>
      <c r="FB211">
        <v>150</v>
      </c>
      <c r="FC211">
        <v>150</v>
      </c>
      <c r="FD211">
        <v>150</v>
      </c>
      <c r="FE211">
        <v>150</v>
      </c>
      <c r="FF211">
        <v>150</v>
      </c>
      <c r="FG211">
        <v>150</v>
      </c>
      <c r="FH211">
        <v>150</v>
      </c>
      <c r="FI211">
        <v>150</v>
      </c>
      <c r="FJ211">
        <v>150</v>
      </c>
      <c r="FK211">
        <v>150</v>
      </c>
      <c r="FL211">
        <v>150</v>
      </c>
      <c r="FM211">
        <v>150</v>
      </c>
      <c r="FN211">
        <v>150</v>
      </c>
      <c r="FO211">
        <v>150</v>
      </c>
      <c r="FP211">
        <v>150</v>
      </c>
      <c r="FQ211">
        <v>150</v>
      </c>
      <c r="FR211">
        <v>150</v>
      </c>
      <c r="FS211">
        <v>150</v>
      </c>
      <c r="FT211">
        <v>150</v>
      </c>
      <c r="FU211">
        <v>150</v>
      </c>
      <c r="FV211">
        <v>150</v>
      </c>
      <c r="FW211">
        <v>150</v>
      </c>
      <c r="FX211">
        <v>150</v>
      </c>
      <c r="FY211">
        <v>150</v>
      </c>
      <c r="FZ211">
        <v>150</v>
      </c>
      <c r="GA211">
        <v>150</v>
      </c>
      <c r="GB211">
        <v>150</v>
      </c>
      <c r="GC211">
        <v>150</v>
      </c>
      <c r="GD211">
        <v>150</v>
      </c>
      <c r="GE211">
        <v>150</v>
      </c>
      <c r="GF211">
        <v>150</v>
      </c>
      <c r="GG211">
        <v>150</v>
      </c>
      <c r="GH211">
        <v>150</v>
      </c>
      <c r="GI211">
        <v>150</v>
      </c>
      <c r="GJ211">
        <v>150</v>
      </c>
      <c r="GK211">
        <v>150</v>
      </c>
      <c r="GL211">
        <v>150</v>
      </c>
      <c r="GM211">
        <v>150</v>
      </c>
      <c r="GN211">
        <v>150</v>
      </c>
      <c r="GO211">
        <v>150</v>
      </c>
      <c r="GP211">
        <v>150</v>
      </c>
      <c r="GQ211">
        <v>150</v>
      </c>
      <c r="GR211">
        <v>150</v>
      </c>
      <c r="GS211">
        <v>150</v>
      </c>
      <c r="GT211">
        <v>150</v>
      </c>
      <c r="GU211">
        <v>150</v>
      </c>
      <c r="GV211">
        <v>150</v>
      </c>
      <c r="GW211">
        <v>150</v>
      </c>
      <c r="GX211">
        <v>150</v>
      </c>
      <c r="GY211">
        <v>150</v>
      </c>
      <c r="GZ211">
        <v>150</v>
      </c>
      <c r="HA211">
        <v>150</v>
      </c>
      <c r="HB211">
        <v>150</v>
      </c>
      <c r="HC211">
        <v>150</v>
      </c>
      <c r="HD211">
        <v>150</v>
      </c>
      <c r="HE211">
        <v>150</v>
      </c>
      <c r="HF211">
        <v>150</v>
      </c>
      <c r="HG211">
        <v>150</v>
      </c>
      <c r="HH211">
        <v>150</v>
      </c>
      <c r="HI211">
        <v>150</v>
      </c>
      <c r="HJ211">
        <v>150</v>
      </c>
      <c r="HK211">
        <v>150</v>
      </c>
      <c r="HL211">
        <v>150</v>
      </c>
      <c r="HM211">
        <v>150</v>
      </c>
      <c r="HN211">
        <v>150</v>
      </c>
      <c r="HO211">
        <v>150</v>
      </c>
      <c r="HP211">
        <v>150</v>
      </c>
      <c r="HQ211">
        <v>150</v>
      </c>
      <c r="HR211">
        <v>150</v>
      </c>
      <c r="HS211">
        <v>150</v>
      </c>
      <c r="HT211">
        <v>150</v>
      </c>
      <c r="HU211">
        <v>150</v>
      </c>
      <c r="HV211">
        <v>150</v>
      </c>
      <c r="HW211">
        <v>150</v>
      </c>
      <c r="HX211">
        <v>150</v>
      </c>
      <c r="HY211">
        <v>150</v>
      </c>
      <c r="HZ211">
        <v>150</v>
      </c>
      <c r="IA211">
        <v>150</v>
      </c>
      <c r="IB211">
        <v>150</v>
      </c>
      <c r="IC211">
        <v>150</v>
      </c>
      <c r="ID211">
        <v>150</v>
      </c>
      <c r="IE211">
        <v>150</v>
      </c>
      <c r="IF211">
        <v>150</v>
      </c>
      <c r="IG211">
        <v>150</v>
      </c>
      <c r="IH211">
        <v>150</v>
      </c>
      <c r="II211">
        <v>150</v>
      </c>
      <c r="IJ211">
        <v>150</v>
      </c>
      <c r="IK211">
        <v>150</v>
      </c>
      <c r="IL211">
        <v>150</v>
      </c>
      <c r="IM211">
        <v>150</v>
      </c>
      <c r="IN211">
        <v>150</v>
      </c>
      <c r="IO211">
        <v>150</v>
      </c>
      <c r="IP211">
        <v>150</v>
      </c>
      <c r="IQ211">
        <v>150</v>
      </c>
      <c r="IR211">
        <v>150</v>
      </c>
      <c r="IS211">
        <v>150</v>
      </c>
      <c r="IT211">
        <v>150</v>
      </c>
      <c r="IU211">
        <v>150</v>
      </c>
      <c r="IV211">
        <v>150</v>
      </c>
      <c r="IW211">
        <v>150</v>
      </c>
      <c r="IX211">
        <v>150</v>
      </c>
      <c r="IY211">
        <v>150</v>
      </c>
      <c r="IZ211">
        <v>150</v>
      </c>
      <c r="JA211">
        <v>150</v>
      </c>
      <c r="JB211">
        <v>150</v>
      </c>
      <c r="JC211">
        <v>150</v>
      </c>
      <c r="JD211">
        <v>150</v>
      </c>
      <c r="JE211">
        <v>150</v>
      </c>
      <c r="JF211">
        <v>150</v>
      </c>
      <c r="JG211">
        <v>150</v>
      </c>
      <c r="JH211">
        <v>150</v>
      </c>
      <c r="JI211">
        <v>150</v>
      </c>
      <c r="JJ211">
        <v>150</v>
      </c>
      <c r="JK211">
        <v>150</v>
      </c>
      <c r="JL211">
        <v>150</v>
      </c>
      <c r="JM211">
        <v>150</v>
      </c>
      <c r="JN211">
        <v>150</v>
      </c>
      <c r="JO211">
        <v>150</v>
      </c>
      <c r="JP211">
        <v>150</v>
      </c>
      <c r="JQ211">
        <v>150</v>
      </c>
      <c r="JR211">
        <v>150</v>
      </c>
      <c r="JS211">
        <v>150</v>
      </c>
      <c r="JT211">
        <v>150</v>
      </c>
      <c r="JU211">
        <v>150</v>
      </c>
      <c r="JV211">
        <v>150</v>
      </c>
      <c r="JW211">
        <v>150</v>
      </c>
      <c r="JX211">
        <v>150</v>
      </c>
      <c r="JY211">
        <v>150</v>
      </c>
      <c r="JZ211">
        <v>150</v>
      </c>
      <c r="KA211">
        <v>150</v>
      </c>
      <c r="KB211">
        <v>150</v>
      </c>
      <c r="KC211">
        <v>150</v>
      </c>
      <c r="KD211">
        <v>150</v>
      </c>
      <c r="KE211">
        <v>150</v>
      </c>
      <c r="KF211">
        <v>150</v>
      </c>
      <c r="KG211">
        <v>150</v>
      </c>
      <c r="KH211">
        <v>150</v>
      </c>
      <c r="KI211">
        <v>150</v>
      </c>
      <c r="KJ211">
        <v>150</v>
      </c>
      <c r="KK211">
        <v>150</v>
      </c>
      <c r="KL211">
        <v>150</v>
      </c>
      <c r="KM211">
        <v>150</v>
      </c>
      <c r="KN211">
        <v>150</v>
      </c>
      <c r="KO211">
        <v>150</v>
      </c>
      <c r="KP211">
        <v>150</v>
      </c>
      <c r="KQ211">
        <v>150</v>
      </c>
      <c r="KR211">
        <v>150</v>
      </c>
      <c r="KS211">
        <v>150</v>
      </c>
      <c r="KT211">
        <v>150</v>
      </c>
      <c r="KU211">
        <v>150</v>
      </c>
      <c r="KV211">
        <v>150</v>
      </c>
      <c r="KW211">
        <v>150</v>
      </c>
      <c r="KX211">
        <v>150</v>
      </c>
      <c r="KY211">
        <v>150</v>
      </c>
      <c r="KZ211">
        <v>150</v>
      </c>
      <c r="LA211">
        <v>150</v>
      </c>
      <c r="LB211">
        <v>150</v>
      </c>
      <c r="LC211">
        <v>150</v>
      </c>
      <c r="LD211">
        <v>150</v>
      </c>
      <c r="LE211">
        <v>150</v>
      </c>
      <c r="LF211">
        <v>150</v>
      </c>
      <c r="LG211">
        <v>150</v>
      </c>
      <c r="LH211">
        <v>150</v>
      </c>
      <c r="LI211">
        <v>150</v>
      </c>
      <c r="LJ211">
        <v>150</v>
      </c>
      <c r="LK211">
        <v>150</v>
      </c>
      <c r="LL211">
        <v>150</v>
      </c>
      <c r="LM211">
        <v>150</v>
      </c>
      <c r="LN211">
        <v>150</v>
      </c>
      <c r="LO211">
        <v>150</v>
      </c>
      <c r="LP211">
        <v>150</v>
      </c>
      <c r="LQ211">
        <v>150</v>
      </c>
      <c r="LR211">
        <v>150</v>
      </c>
      <c r="LS211">
        <v>150</v>
      </c>
      <c r="LT211">
        <v>150</v>
      </c>
      <c r="LU211">
        <v>150</v>
      </c>
      <c r="LV211">
        <v>150</v>
      </c>
      <c r="LW211">
        <v>150</v>
      </c>
      <c r="LX211">
        <v>150</v>
      </c>
      <c r="LY211">
        <v>150</v>
      </c>
      <c r="LZ211">
        <v>150</v>
      </c>
      <c r="MA211">
        <v>150</v>
      </c>
      <c r="MB211">
        <v>150</v>
      </c>
      <c r="MC211">
        <v>150</v>
      </c>
      <c r="MD211">
        <v>150</v>
      </c>
      <c r="ME211">
        <v>150</v>
      </c>
      <c r="MF211">
        <v>150</v>
      </c>
      <c r="MG211">
        <v>150</v>
      </c>
      <c r="MH211">
        <v>150</v>
      </c>
      <c r="MI211">
        <v>150</v>
      </c>
      <c r="MJ211">
        <v>150</v>
      </c>
      <c r="MK211">
        <v>150</v>
      </c>
      <c r="ML211">
        <v>150</v>
      </c>
      <c r="MM211">
        <v>150</v>
      </c>
      <c r="MN211">
        <v>150</v>
      </c>
      <c r="MO211">
        <v>150</v>
      </c>
      <c r="MP211">
        <v>150</v>
      </c>
      <c r="MQ211">
        <v>150</v>
      </c>
      <c r="MR211">
        <v>150</v>
      </c>
      <c r="MS211">
        <v>150</v>
      </c>
      <c r="MT211">
        <v>150</v>
      </c>
      <c r="MU211">
        <v>150</v>
      </c>
      <c r="MV211">
        <v>150</v>
      </c>
      <c r="MW211">
        <v>150</v>
      </c>
      <c r="MX211">
        <v>150</v>
      </c>
      <c r="MY211">
        <v>150</v>
      </c>
      <c r="MZ211">
        <v>150</v>
      </c>
      <c r="NA211">
        <v>150</v>
      </c>
      <c r="NB211">
        <v>150</v>
      </c>
      <c r="NC211">
        <v>150</v>
      </c>
      <c r="ND211">
        <v>150</v>
      </c>
      <c r="NE211">
        <v>150</v>
      </c>
      <c r="NF211">
        <v>150</v>
      </c>
      <c r="NG211">
        <v>150</v>
      </c>
      <c r="NH211">
        <v>150</v>
      </c>
      <c r="NI211">
        <v>150</v>
      </c>
      <c r="NJ211">
        <v>150</v>
      </c>
      <c r="NK211">
        <v>150</v>
      </c>
      <c r="NL211">
        <v>150</v>
      </c>
      <c r="NM211">
        <v>150</v>
      </c>
      <c r="NN211">
        <v>150</v>
      </c>
      <c r="NO211">
        <v>150</v>
      </c>
      <c r="NP211">
        <v>150</v>
      </c>
      <c r="NQ211">
        <v>150</v>
      </c>
      <c r="NR211">
        <v>150</v>
      </c>
      <c r="NS211">
        <v>150</v>
      </c>
      <c r="NT211">
        <v>150</v>
      </c>
      <c r="NU211">
        <v>150</v>
      </c>
      <c r="NV211">
        <v>150</v>
      </c>
      <c r="NW211">
        <v>150</v>
      </c>
      <c r="NX211">
        <v>150</v>
      </c>
      <c r="NY211">
        <v>150</v>
      </c>
      <c r="NZ211">
        <v>150</v>
      </c>
      <c r="OA211">
        <v>150</v>
      </c>
      <c r="OB211">
        <v>150</v>
      </c>
      <c r="OC211">
        <v>150</v>
      </c>
      <c r="OD211">
        <v>150</v>
      </c>
      <c r="OE211">
        <v>150</v>
      </c>
      <c r="OF211">
        <v>150</v>
      </c>
      <c r="OG211">
        <v>150</v>
      </c>
      <c r="OH211">
        <v>150</v>
      </c>
      <c r="OI211">
        <v>150</v>
      </c>
      <c r="OJ211">
        <v>150</v>
      </c>
      <c r="OK211">
        <v>150</v>
      </c>
      <c r="OL211">
        <v>150</v>
      </c>
      <c r="OM211">
        <v>150</v>
      </c>
    </row>
    <row r="212" spans="2:403" x14ac:dyDescent="0.25">
      <c r="B212">
        <v>0.505</v>
      </c>
      <c r="C212">
        <v>150</v>
      </c>
      <c r="D212">
        <v>150</v>
      </c>
      <c r="E212">
        <v>150</v>
      </c>
      <c r="F212">
        <v>150</v>
      </c>
      <c r="G212">
        <v>150</v>
      </c>
      <c r="H212">
        <v>150</v>
      </c>
      <c r="I212">
        <v>150</v>
      </c>
      <c r="J212">
        <v>150</v>
      </c>
      <c r="K212">
        <v>150</v>
      </c>
      <c r="L212">
        <v>150</v>
      </c>
      <c r="M212">
        <v>150</v>
      </c>
      <c r="N212">
        <v>150</v>
      </c>
      <c r="O212">
        <v>150</v>
      </c>
      <c r="P212">
        <v>150</v>
      </c>
      <c r="Q212">
        <v>150</v>
      </c>
      <c r="R212">
        <v>150</v>
      </c>
      <c r="S212">
        <v>150</v>
      </c>
      <c r="T212">
        <v>150</v>
      </c>
      <c r="U212">
        <v>150</v>
      </c>
      <c r="V212">
        <v>150</v>
      </c>
      <c r="W212">
        <v>150</v>
      </c>
      <c r="X212">
        <v>150</v>
      </c>
      <c r="Y212">
        <v>150</v>
      </c>
      <c r="Z212">
        <v>150</v>
      </c>
      <c r="AA212">
        <v>150</v>
      </c>
      <c r="AB212">
        <v>150</v>
      </c>
      <c r="AC212">
        <v>150</v>
      </c>
      <c r="AD212">
        <v>150</v>
      </c>
      <c r="AE212">
        <v>150</v>
      </c>
      <c r="AF212">
        <v>150</v>
      </c>
      <c r="AG212">
        <v>150</v>
      </c>
      <c r="AH212">
        <v>150</v>
      </c>
      <c r="AI212">
        <v>150</v>
      </c>
      <c r="AJ212">
        <v>150</v>
      </c>
      <c r="AK212">
        <v>150</v>
      </c>
      <c r="AL212">
        <v>150</v>
      </c>
      <c r="AM212">
        <v>150</v>
      </c>
      <c r="AN212">
        <v>150</v>
      </c>
      <c r="AO212">
        <v>150</v>
      </c>
      <c r="AP212">
        <v>150</v>
      </c>
      <c r="AQ212">
        <v>150</v>
      </c>
      <c r="AR212">
        <v>150</v>
      </c>
      <c r="AS212">
        <v>150</v>
      </c>
      <c r="AT212">
        <v>142.60208</v>
      </c>
      <c r="AU212">
        <v>133.35837000000001</v>
      </c>
      <c r="AV212">
        <v>124.74741</v>
      </c>
      <c r="AW212">
        <v>116.64238</v>
      </c>
      <c r="AX212">
        <v>109.86396000000001</v>
      </c>
      <c r="AY212">
        <v>103.2764</v>
      </c>
      <c r="AZ212">
        <v>97.071343999999996</v>
      </c>
      <c r="BA212">
        <v>91.625584000000003</v>
      </c>
      <c r="BB212">
        <v>86.467408000000006</v>
      </c>
      <c r="BC212">
        <v>81.203477000000007</v>
      </c>
      <c r="BD212">
        <v>77.414285000000007</v>
      </c>
      <c r="BE212">
        <v>73.593693000000002</v>
      </c>
      <c r="BF212">
        <v>70.538831000000002</v>
      </c>
      <c r="BG212">
        <v>67.203916000000007</v>
      </c>
      <c r="BH212">
        <v>64.827741000000003</v>
      </c>
      <c r="BI212">
        <v>62.447823</v>
      </c>
      <c r="BJ212">
        <v>60.439064999999999</v>
      </c>
      <c r="BK212">
        <v>58.693843000000001</v>
      </c>
      <c r="BL212">
        <v>57.796953999999999</v>
      </c>
      <c r="BM212">
        <v>56.945042999999998</v>
      </c>
      <c r="BN212">
        <v>56.379410999999998</v>
      </c>
      <c r="BO212">
        <v>55.889657999999997</v>
      </c>
      <c r="BP212">
        <v>56.283230000000003</v>
      </c>
      <c r="BQ212">
        <v>56.669761000000001</v>
      </c>
      <c r="BR212">
        <v>57.221727000000001</v>
      </c>
      <c r="BS212">
        <v>58.279995</v>
      </c>
      <c r="BT212">
        <v>59.496248000000001</v>
      </c>
      <c r="BU212">
        <v>61.202689999999997</v>
      </c>
      <c r="BV212">
        <v>62.693092</v>
      </c>
      <c r="BW212">
        <v>64.864115999999996</v>
      </c>
      <c r="BX212">
        <v>67.146581999999995</v>
      </c>
      <c r="BY212">
        <v>70.004125999999999</v>
      </c>
      <c r="BZ212">
        <v>72.743380000000002</v>
      </c>
      <c r="CA212">
        <v>75.961802000000006</v>
      </c>
      <c r="CB212">
        <v>79.337719000000007</v>
      </c>
      <c r="CC212">
        <v>83.091436999999999</v>
      </c>
      <c r="CD212">
        <v>87.023199000000005</v>
      </c>
      <c r="CE212">
        <v>91.125230999999999</v>
      </c>
      <c r="CF212">
        <v>95.428118999999995</v>
      </c>
      <c r="CG212">
        <v>100.16386</v>
      </c>
      <c r="CH212">
        <v>105.04701</v>
      </c>
      <c r="CI212">
        <v>110.16907999999999</v>
      </c>
      <c r="CJ212">
        <v>115.58747</v>
      </c>
      <c r="CK212">
        <v>120.66446000000001</v>
      </c>
      <c r="CL212">
        <v>126.43659</v>
      </c>
      <c r="CM212">
        <v>132.68189000000001</v>
      </c>
      <c r="CN212">
        <v>138.74258</v>
      </c>
      <c r="CO212">
        <v>145.35563999999999</v>
      </c>
      <c r="CP212">
        <v>150</v>
      </c>
      <c r="CQ212">
        <v>150</v>
      </c>
      <c r="CR212">
        <v>150</v>
      </c>
      <c r="CS212">
        <v>150</v>
      </c>
      <c r="CT212">
        <v>150</v>
      </c>
      <c r="CU212">
        <v>150</v>
      </c>
      <c r="CV212">
        <v>150</v>
      </c>
      <c r="CW212">
        <v>150</v>
      </c>
      <c r="CX212">
        <v>150</v>
      </c>
      <c r="CY212">
        <v>150</v>
      </c>
      <c r="CZ212">
        <v>150</v>
      </c>
      <c r="DA212">
        <v>150</v>
      </c>
      <c r="DB212">
        <v>150</v>
      </c>
      <c r="DC212">
        <v>150</v>
      </c>
      <c r="DD212">
        <v>150</v>
      </c>
      <c r="DE212">
        <v>150</v>
      </c>
      <c r="DF212">
        <v>150</v>
      </c>
      <c r="DG212">
        <v>150</v>
      </c>
      <c r="DH212">
        <v>150</v>
      </c>
      <c r="DI212">
        <v>150</v>
      </c>
      <c r="DJ212">
        <v>150</v>
      </c>
      <c r="DK212">
        <v>150</v>
      </c>
      <c r="DL212">
        <v>150</v>
      </c>
      <c r="DM212">
        <v>150</v>
      </c>
      <c r="DN212">
        <v>150</v>
      </c>
      <c r="DO212">
        <v>150</v>
      </c>
      <c r="DP212">
        <v>150</v>
      </c>
      <c r="DQ212">
        <v>150</v>
      </c>
      <c r="DR212">
        <v>150</v>
      </c>
      <c r="DS212">
        <v>150</v>
      </c>
      <c r="DT212">
        <v>150</v>
      </c>
      <c r="DU212">
        <v>150</v>
      </c>
      <c r="DV212">
        <v>150</v>
      </c>
      <c r="DW212">
        <v>150</v>
      </c>
      <c r="DX212">
        <v>150</v>
      </c>
      <c r="DY212">
        <v>150</v>
      </c>
      <c r="DZ212">
        <v>150</v>
      </c>
      <c r="EA212">
        <v>150</v>
      </c>
      <c r="EB212">
        <v>150</v>
      </c>
      <c r="EC212">
        <v>150</v>
      </c>
      <c r="ED212">
        <v>150</v>
      </c>
      <c r="EE212">
        <v>150</v>
      </c>
      <c r="EF212">
        <v>150</v>
      </c>
      <c r="EG212">
        <v>150</v>
      </c>
      <c r="EH212">
        <v>150</v>
      </c>
      <c r="EI212">
        <v>150</v>
      </c>
      <c r="EJ212">
        <v>150</v>
      </c>
      <c r="EK212">
        <v>150</v>
      </c>
      <c r="EL212">
        <v>150</v>
      </c>
      <c r="EM212">
        <v>150</v>
      </c>
      <c r="EN212">
        <v>150</v>
      </c>
      <c r="EO212">
        <v>150</v>
      </c>
      <c r="EP212">
        <v>150</v>
      </c>
      <c r="EQ212">
        <v>150</v>
      </c>
      <c r="ER212">
        <v>150</v>
      </c>
      <c r="ES212">
        <v>150</v>
      </c>
      <c r="ET212">
        <v>150</v>
      </c>
      <c r="EU212">
        <v>150</v>
      </c>
      <c r="EV212">
        <v>150</v>
      </c>
      <c r="EW212">
        <v>150</v>
      </c>
      <c r="EX212">
        <v>150</v>
      </c>
      <c r="EY212">
        <v>150</v>
      </c>
      <c r="EZ212">
        <v>150</v>
      </c>
      <c r="FA212">
        <v>150</v>
      </c>
      <c r="FB212">
        <v>150</v>
      </c>
      <c r="FC212">
        <v>150</v>
      </c>
      <c r="FD212">
        <v>150</v>
      </c>
      <c r="FE212">
        <v>150</v>
      </c>
      <c r="FF212">
        <v>150</v>
      </c>
      <c r="FG212">
        <v>150</v>
      </c>
      <c r="FH212">
        <v>150</v>
      </c>
      <c r="FI212">
        <v>150</v>
      </c>
      <c r="FJ212">
        <v>150</v>
      </c>
      <c r="FK212">
        <v>150</v>
      </c>
      <c r="FL212">
        <v>150</v>
      </c>
      <c r="FM212">
        <v>150</v>
      </c>
      <c r="FN212">
        <v>150</v>
      </c>
      <c r="FO212">
        <v>150</v>
      </c>
      <c r="FP212">
        <v>150</v>
      </c>
      <c r="FQ212">
        <v>150</v>
      </c>
      <c r="FR212">
        <v>150</v>
      </c>
      <c r="FS212">
        <v>150</v>
      </c>
      <c r="FT212">
        <v>150</v>
      </c>
      <c r="FU212">
        <v>150</v>
      </c>
      <c r="FV212">
        <v>150</v>
      </c>
      <c r="FW212">
        <v>150</v>
      </c>
      <c r="FX212">
        <v>150</v>
      </c>
      <c r="FY212">
        <v>150</v>
      </c>
      <c r="FZ212">
        <v>150</v>
      </c>
      <c r="GA212">
        <v>150</v>
      </c>
      <c r="GB212">
        <v>150</v>
      </c>
      <c r="GC212">
        <v>150</v>
      </c>
      <c r="GD212">
        <v>150</v>
      </c>
      <c r="GE212">
        <v>150</v>
      </c>
      <c r="GF212">
        <v>150</v>
      </c>
      <c r="GG212">
        <v>150</v>
      </c>
      <c r="GH212">
        <v>150</v>
      </c>
      <c r="GI212">
        <v>150</v>
      </c>
      <c r="GJ212">
        <v>150</v>
      </c>
      <c r="GK212">
        <v>150</v>
      </c>
      <c r="GL212">
        <v>150</v>
      </c>
      <c r="GM212">
        <v>150</v>
      </c>
      <c r="GN212">
        <v>150</v>
      </c>
      <c r="GO212">
        <v>150</v>
      </c>
      <c r="GP212">
        <v>150</v>
      </c>
      <c r="GQ212">
        <v>150</v>
      </c>
      <c r="GR212">
        <v>150</v>
      </c>
      <c r="GS212">
        <v>150</v>
      </c>
      <c r="GT212">
        <v>150</v>
      </c>
      <c r="GU212">
        <v>150</v>
      </c>
      <c r="GV212">
        <v>150</v>
      </c>
      <c r="GW212">
        <v>150</v>
      </c>
      <c r="GX212">
        <v>150</v>
      </c>
      <c r="GY212">
        <v>150</v>
      </c>
      <c r="GZ212">
        <v>150</v>
      </c>
      <c r="HA212">
        <v>150</v>
      </c>
      <c r="HB212">
        <v>150</v>
      </c>
      <c r="HC212">
        <v>150</v>
      </c>
      <c r="HD212">
        <v>150</v>
      </c>
      <c r="HE212">
        <v>150</v>
      </c>
      <c r="HF212">
        <v>150</v>
      </c>
      <c r="HG212">
        <v>150</v>
      </c>
      <c r="HH212">
        <v>150</v>
      </c>
      <c r="HI212">
        <v>150</v>
      </c>
      <c r="HJ212">
        <v>150</v>
      </c>
      <c r="HK212">
        <v>150</v>
      </c>
      <c r="HL212">
        <v>150</v>
      </c>
      <c r="HM212">
        <v>150</v>
      </c>
      <c r="HN212">
        <v>150</v>
      </c>
      <c r="HO212">
        <v>150</v>
      </c>
      <c r="HP212">
        <v>150</v>
      </c>
      <c r="HQ212">
        <v>150</v>
      </c>
      <c r="HR212">
        <v>150</v>
      </c>
      <c r="HS212">
        <v>150</v>
      </c>
      <c r="HT212">
        <v>150</v>
      </c>
      <c r="HU212">
        <v>150</v>
      </c>
      <c r="HV212">
        <v>150</v>
      </c>
      <c r="HW212">
        <v>150</v>
      </c>
      <c r="HX212">
        <v>150</v>
      </c>
      <c r="HY212">
        <v>150</v>
      </c>
      <c r="HZ212">
        <v>150</v>
      </c>
      <c r="IA212">
        <v>150</v>
      </c>
      <c r="IB212">
        <v>150</v>
      </c>
      <c r="IC212">
        <v>150</v>
      </c>
      <c r="ID212">
        <v>150</v>
      </c>
      <c r="IE212">
        <v>150</v>
      </c>
      <c r="IF212">
        <v>150</v>
      </c>
      <c r="IG212">
        <v>150</v>
      </c>
      <c r="IH212">
        <v>150</v>
      </c>
      <c r="II212">
        <v>150</v>
      </c>
      <c r="IJ212">
        <v>150</v>
      </c>
      <c r="IK212">
        <v>150</v>
      </c>
      <c r="IL212">
        <v>150</v>
      </c>
      <c r="IM212">
        <v>150</v>
      </c>
      <c r="IN212">
        <v>150</v>
      </c>
      <c r="IO212">
        <v>150</v>
      </c>
      <c r="IP212">
        <v>150</v>
      </c>
      <c r="IQ212">
        <v>150</v>
      </c>
      <c r="IR212">
        <v>150</v>
      </c>
      <c r="IS212">
        <v>150</v>
      </c>
      <c r="IT212">
        <v>150</v>
      </c>
      <c r="IU212">
        <v>150</v>
      </c>
      <c r="IV212">
        <v>150</v>
      </c>
      <c r="IW212">
        <v>150</v>
      </c>
      <c r="IX212">
        <v>150</v>
      </c>
      <c r="IY212">
        <v>150</v>
      </c>
      <c r="IZ212">
        <v>150</v>
      </c>
      <c r="JA212">
        <v>150</v>
      </c>
      <c r="JB212">
        <v>150</v>
      </c>
      <c r="JC212">
        <v>150</v>
      </c>
      <c r="JD212">
        <v>150</v>
      </c>
      <c r="JE212">
        <v>150</v>
      </c>
      <c r="JF212">
        <v>150</v>
      </c>
      <c r="JG212">
        <v>150</v>
      </c>
      <c r="JH212">
        <v>150</v>
      </c>
      <c r="JI212">
        <v>150</v>
      </c>
      <c r="JJ212">
        <v>150</v>
      </c>
      <c r="JK212">
        <v>150</v>
      </c>
      <c r="JL212">
        <v>150</v>
      </c>
      <c r="JM212">
        <v>150</v>
      </c>
      <c r="JN212">
        <v>150</v>
      </c>
      <c r="JO212">
        <v>150</v>
      </c>
      <c r="JP212">
        <v>150</v>
      </c>
      <c r="JQ212">
        <v>150</v>
      </c>
      <c r="JR212">
        <v>150</v>
      </c>
      <c r="JS212">
        <v>150</v>
      </c>
      <c r="JT212">
        <v>150</v>
      </c>
      <c r="JU212">
        <v>150</v>
      </c>
      <c r="JV212">
        <v>150</v>
      </c>
      <c r="JW212">
        <v>150</v>
      </c>
      <c r="JX212">
        <v>150</v>
      </c>
      <c r="JY212">
        <v>150</v>
      </c>
      <c r="JZ212">
        <v>150</v>
      </c>
      <c r="KA212">
        <v>150</v>
      </c>
      <c r="KB212">
        <v>150</v>
      </c>
      <c r="KC212">
        <v>150</v>
      </c>
      <c r="KD212">
        <v>150</v>
      </c>
      <c r="KE212">
        <v>150</v>
      </c>
      <c r="KF212">
        <v>150</v>
      </c>
      <c r="KG212">
        <v>150</v>
      </c>
      <c r="KH212">
        <v>150</v>
      </c>
      <c r="KI212">
        <v>150</v>
      </c>
      <c r="KJ212">
        <v>150</v>
      </c>
      <c r="KK212">
        <v>150</v>
      </c>
      <c r="KL212">
        <v>150</v>
      </c>
      <c r="KM212">
        <v>150</v>
      </c>
      <c r="KN212">
        <v>150</v>
      </c>
      <c r="KO212">
        <v>150</v>
      </c>
      <c r="KP212">
        <v>150</v>
      </c>
      <c r="KQ212">
        <v>150</v>
      </c>
      <c r="KR212">
        <v>150</v>
      </c>
      <c r="KS212">
        <v>150</v>
      </c>
      <c r="KT212">
        <v>150</v>
      </c>
      <c r="KU212">
        <v>150</v>
      </c>
      <c r="KV212">
        <v>150</v>
      </c>
      <c r="KW212">
        <v>150</v>
      </c>
      <c r="KX212">
        <v>150</v>
      </c>
      <c r="KY212">
        <v>150</v>
      </c>
      <c r="KZ212">
        <v>150</v>
      </c>
      <c r="LA212">
        <v>150</v>
      </c>
      <c r="LB212">
        <v>150</v>
      </c>
      <c r="LC212">
        <v>150</v>
      </c>
      <c r="LD212">
        <v>150</v>
      </c>
      <c r="LE212">
        <v>150</v>
      </c>
      <c r="LF212">
        <v>150</v>
      </c>
      <c r="LG212">
        <v>150</v>
      </c>
      <c r="LH212">
        <v>150</v>
      </c>
      <c r="LI212">
        <v>150</v>
      </c>
      <c r="LJ212">
        <v>150</v>
      </c>
      <c r="LK212">
        <v>150</v>
      </c>
      <c r="LL212">
        <v>150</v>
      </c>
      <c r="LM212">
        <v>150</v>
      </c>
      <c r="LN212">
        <v>150</v>
      </c>
      <c r="LO212">
        <v>150</v>
      </c>
      <c r="LP212">
        <v>150</v>
      </c>
      <c r="LQ212">
        <v>150</v>
      </c>
      <c r="LR212">
        <v>150</v>
      </c>
      <c r="LS212">
        <v>150</v>
      </c>
      <c r="LT212">
        <v>150</v>
      </c>
      <c r="LU212">
        <v>150</v>
      </c>
      <c r="LV212">
        <v>150</v>
      </c>
      <c r="LW212">
        <v>150</v>
      </c>
      <c r="LX212">
        <v>150</v>
      </c>
      <c r="LY212">
        <v>150</v>
      </c>
      <c r="LZ212">
        <v>150</v>
      </c>
      <c r="MA212">
        <v>150</v>
      </c>
      <c r="MB212">
        <v>150</v>
      </c>
      <c r="MC212">
        <v>150</v>
      </c>
      <c r="MD212">
        <v>150</v>
      </c>
      <c r="ME212">
        <v>150</v>
      </c>
      <c r="MF212">
        <v>150</v>
      </c>
      <c r="MG212">
        <v>150</v>
      </c>
      <c r="MH212">
        <v>150</v>
      </c>
      <c r="MI212">
        <v>150</v>
      </c>
      <c r="MJ212">
        <v>150</v>
      </c>
      <c r="MK212">
        <v>150</v>
      </c>
      <c r="ML212">
        <v>150</v>
      </c>
      <c r="MM212">
        <v>150</v>
      </c>
      <c r="MN212">
        <v>150</v>
      </c>
      <c r="MO212">
        <v>150</v>
      </c>
      <c r="MP212">
        <v>150</v>
      </c>
      <c r="MQ212">
        <v>150</v>
      </c>
      <c r="MR212">
        <v>150</v>
      </c>
      <c r="MS212">
        <v>150</v>
      </c>
      <c r="MT212">
        <v>150</v>
      </c>
      <c r="MU212">
        <v>150</v>
      </c>
      <c r="MV212">
        <v>150</v>
      </c>
      <c r="MW212">
        <v>150</v>
      </c>
      <c r="MX212">
        <v>150</v>
      </c>
      <c r="MY212">
        <v>150</v>
      </c>
      <c r="MZ212">
        <v>150</v>
      </c>
      <c r="NA212">
        <v>150</v>
      </c>
      <c r="NB212">
        <v>150</v>
      </c>
      <c r="NC212">
        <v>150</v>
      </c>
      <c r="ND212">
        <v>150</v>
      </c>
      <c r="NE212">
        <v>150</v>
      </c>
      <c r="NF212">
        <v>150</v>
      </c>
      <c r="NG212">
        <v>150</v>
      </c>
      <c r="NH212">
        <v>150</v>
      </c>
      <c r="NI212">
        <v>150</v>
      </c>
      <c r="NJ212">
        <v>150</v>
      </c>
      <c r="NK212">
        <v>150</v>
      </c>
      <c r="NL212">
        <v>150</v>
      </c>
      <c r="NM212">
        <v>150</v>
      </c>
      <c r="NN212">
        <v>150</v>
      </c>
      <c r="NO212">
        <v>150</v>
      </c>
      <c r="NP212">
        <v>150</v>
      </c>
      <c r="NQ212">
        <v>150</v>
      </c>
      <c r="NR212">
        <v>150</v>
      </c>
      <c r="NS212">
        <v>150</v>
      </c>
      <c r="NT212">
        <v>150</v>
      </c>
      <c r="NU212">
        <v>150</v>
      </c>
      <c r="NV212">
        <v>150</v>
      </c>
      <c r="NW212">
        <v>150</v>
      </c>
      <c r="NX212">
        <v>150</v>
      </c>
      <c r="NY212">
        <v>150</v>
      </c>
      <c r="NZ212">
        <v>150</v>
      </c>
      <c r="OA212">
        <v>150</v>
      </c>
      <c r="OB212">
        <v>150</v>
      </c>
      <c r="OC212">
        <v>150</v>
      </c>
      <c r="OD212">
        <v>150</v>
      </c>
      <c r="OE212">
        <v>150</v>
      </c>
      <c r="OF212">
        <v>150</v>
      </c>
      <c r="OG212">
        <v>150</v>
      </c>
      <c r="OH212">
        <v>150</v>
      </c>
      <c r="OI212">
        <v>150</v>
      </c>
      <c r="OJ212">
        <v>150</v>
      </c>
      <c r="OK212">
        <v>150</v>
      </c>
      <c r="OL212">
        <v>150</v>
      </c>
      <c r="OM212">
        <v>150</v>
      </c>
    </row>
    <row r="213" spans="2:403" x14ac:dyDescent="0.25">
      <c r="B213">
        <v>0.50749999999999995</v>
      </c>
      <c r="C213">
        <v>150</v>
      </c>
      <c r="D213">
        <v>150</v>
      </c>
      <c r="E213">
        <v>150</v>
      </c>
      <c r="F213">
        <v>150</v>
      </c>
      <c r="G213">
        <v>150</v>
      </c>
      <c r="H213">
        <v>150</v>
      </c>
      <c r="I213">
        <v>150</v>
      </c>
      <c r="J213">
        <v>150</v>
      </c>
      <c r="K213">
        <v>150</v>
      </c>
      <c r="L213">
        <v>150</v>
      </c>
      <c r="M213">
        <v>150</v>
      </c>
      <c r="N213">
        <v>150</v>
      </c>
      <c r="O213">
        <v>150</v>
      </c>
      <c r="P213">
        <v>150</v>
      </c>
      <c r="Q213">
        <v>150</v>
      </c>
      <c r="R213">
        <v>150</v>
      </c>
      <c r="S213">
        <v>150</v>
      </c>
      <c r="T213">
        <v>150</v>
      </c>
      <c r="U213">
        <v>150</v>
      </c>
      <c r="V213">
        <v>150</v>
      </c>
      <c r="W213">
        <v>150</v>
      </c>
      <c r="X213">
        <v>150</v>
      </c>
      <c r="Y213">
        <v>150</v>
      </c>
      <c r="Z213">
        <v>150</v>
      </c>
      <c r="AA213">
        <v>150</v>
      </c>
      <c r="AB213">
        <v>150</v>
      </c>
      <c r="AC213">
        <v>150</v>
      </c>
      <c r="AD213">
        <v>150</v>
      </c>
      <c r="AE213">
        <v>150</v>
      </c>
      <c r="AF213">
        <v>150</v>
      </c>
      <c r="AG213">
        <v>150</v>
      </c>
      <c r="AH213">
        <v>150</v>
      </c>
      <c r="AI213">
        <v>150</v>
      </c>
      <c r="AJ213">
        <v>150</v>
      </c>
      <c r="AK213">
        <v>150</v>
      </c>
      <c r="AL213">
        <v>150</v>
      </c>
      <c r="AM213">
        <v>150</v>
      </c>
      <c r="AN213">
        <v>150</v>
      </c>
      <c r="AO213">
        <v>150</v>
      </c>
      <c r="AP213">
        <v>150</v>
      </c>
      <c r="AQ213">
        <v>150</v>
      </c>
      <c r="AR213">
        <v>150</v>
      </c>
      <c r="AS213">
        <v>150</v>
      </c>
      <c r="AT213">
        <v>142.17627999999999</v>
      </c>
      <c r="AU213">
        <v>133.11042</v>
      </c>
      <c r="AV213">
        <v>124.73835</v>
      </c>
      <c r="AW213">
        <v>116.67574</v>
      </c>
      <c r="AX213">
        <v>110.04703000000001</v>
      </c>
      <c r="AY213">
        <v>103.00461</v>
      </c>
      <c r="AZ213">
        <v>97.047351000000006</v>
      </c>
      <c r="BA213">
        <v>91.196370999999999</v>
      </c>
      <c r="BB213">
        <v>86.341393999999994</v>
      </c>
      <c r="BC213">
        <v>81.258167</v>
      </c>
      <c r="BD213">
        <v>77.158597999999998</v>
      </c>
      <c r="BE213">
        <v>73.554181999999997</v>
      </c>
      <c r="BF213">
        <v>70.108408999999995</v>
      </c>
      <c r="BG213">
        <v>67.213398999999995</v>
      </c>
      <c r="BH213">
        <v>64.655913999999996</v>
      </c>
      <c r="BI213">
        <v>62.094016000000003</v>
      </c>
      <c r="BJ213">
        <v>60.262945000000002</v>
      </c>
      <c r="BK213">
        <v>58.815350000000002</v>
      </c>
      <c r="BL213">
        <v>57.570616999999999</v>
      </c>
      <c r="BM213">
        <v>56.784744000000003</v>
      </c>
      <c r="BN213">
        <v>56.397835999999998</v>
      </c>
      <c r="BO213">
        <v>56.131031999999998</v>
      </c>
      <c r="BP213">
        <v>56.150061000000001</v>
      </c>
      <c r="BQ213">
        <v>56.642299999999999</v>
      </c>
      <c r="BR213">
        <v>57.266119000000003</v>
      </c>
      <c r="BS213">
        <v>58.444443999999997</v>
      </c>
      <c r="BT213">
        <v>59.444623999999997</v>
      </c>
      <c r="BU213">
        <v>61.150399</v>
      </c>
      <c r="BV213">
        <v>62.785485999999999</v>
      </c>
      <c r="BW213">
        <v>65.009383</v>
      </c>
      <c r="BX213">
        <v>67.122651000000005</v>
      </c>
      <c r="BY213">
        <v>70.076813000000001</v>
      </c>
      <c r="BZ213">
        <v>73.016266999999999</v>
      </c>
      <c r="CA213">
        <v>75.816502999999997</v>
      </c>
      <c r="CB213">
        <v>79.219071</v>
      </c>
      <c r="CC213">
        <v>83.013367000000002</v>
      </c>
      <c r="CD213">
        <v>87.085130000000007</v>
      </c>
      <c r="CE213">
        <v>91.230495000000005</v>
      </c>
      <c r="CF213">
        <v>95.389870000000002</v>
      </c>
      <c r="CG213">
        <v>100.22685</v>
      </c>
      <c r="CH213">
        <v>105.03126</v>
      </c>
      <c r="CI213">
        <v>110.2484</v>
      </c>
      <c r="CJ213">
        <v>115.37432</v>
      </c>
      <c r="CK213">
        <v>120.90591999999999</v>
      </c>
      <c r="CL213">
        <v>126.5223</v>
      </c>
      <c r="CM213">
        <v>132.53291999999999</v>
      </c>
      <c r="CN213">
        <v>138.60011</v>
      </c>
      <c r="CO213">
        <v>145.28154000000001</v>
      </c>
      <c r="CP213">
        <v>150</v>
      </c>
      <c r="CQ213">
        <v>150</v>
      </c>
      <c r="CR213">
        <v>150</v>
      </c>
      <c r="CS213">
        <v>150</v>
      </c>
      <c r="CT213">
        <v>150</v>
      </c>
      <c r="CU213">
        <v>150</v>
      </c>
      <c r="CV213">
        <v>150</v>
      </c>
      <c r="CW213">
        <v>150</v>
      </c>
      <c r="CX213">
        <v>150</v>
      </c>
      <c r="CY213">
        <v>150</v>
      </c>
      <c r="CZ213">
        <v>150</v>
      </c>
      <c r="DA213">
        <v>150</v>
      </c>
      <c r="DB213">
        <v>150</v>
      </c>
      <c r="DC213">
        <v>150</v>
      </c>
      <c r="DD213">
        <v>150</v>
      </c>
      <c r="DE213">
        <v>150</v>
      </c>
      <c r="DF213">
        <v>150</v>
      </c>
      <c r="DG213">
        <v>150</v>
      </c>
      <c r="DH213">
        <v>150</v>
      </c>
      <c r="DI213">
        <v>150</v>
      </c>
      <c r="DJ213">
        <v>150</v>
      </c>
      <c r="DK213">
        <v>150</v>
      </c>
      <c r="DL213">
        <v>150</v>
      </c>
      <c r="DM213">
        <v>150</v>
      </c>
      <c r="DN213">
        <v>150</v>
      </c>
      <c r="DO213">
        <v>150</v>
      </c>
      <c r="DP213">
        <v>150</v>
      </c>
      <c r="DQ213">
        <v>150</v>
      </c>
      <c r="DR213">
        <v>150</v>
      </c>
      <c r="DS213">
        <v>150</v>
      </c>
      <c r="DT213">
        <v>150</v>
      </c>
      <c r="DU213">
        <v>150</v>
      </c>
      <c r="DV213">
        <v>150</v>
      </c>
      <c r="DW213">
        <v>150</v>
      </c>
      <c r="DX213">
        <v>150</v>
      </c>
      <c r="DY213">
        <v>150</v>
      </c>
      <c r="DZ213">
        <v>150</v>
      </c>
      <c r="EA213">
        <v>150</v>
      </c>
      <c r="EB213">
        <v>150</v>
      </c>
      <c r="EC213">
        <v>150</v>
      </c>
      <c r="ED213">
        <v>150</v>
      </c>
      <c r="EE213">
        <v>150</v>
      </c>
      <c r="EF213">
        <v>150</v>
      </c>
      <c r="EG213">
        <v>150</v>
      </c>
      <c r="EH213">
        <v>150</v>
      </c>
      <c r="EI213">
        <v>150</v>
      </c>
      <c r="EJ213">
        <v>150</v>
      </c>
      <c r="EK213">
        <v>150</v>
      </c>
      <c r="EL213">
        <v>150</v>
      </c>
      <c r="EM213">
        <v>150</v>
      </c>
      <c r="EN213">
        <v>150</v>
      </c>
      <c r="EO213">
        <v>150</v>
      </c>
      <c r="EP213">
        <v>150</v>
      </c>
      <c r="EQ213">
        <v>150</v>
      </c>
      <c r="ER213">
        <v>150</v>
      </c>
      <c r="ES213">
        <v>150</v>
      </c>
      <c r="ET213">
        <v>150</v>
      </c>
      <c r="EU213">
        <v>150</v>
      </c>
      <c r="EV213">
        <v>150</v>
      </c>
      <c r="EW213">
        <v>150</v>
      </c>
      <c r="EX213">
        <v>150</v>
      </c>
      <c r="EY213">
        <v>150</v>
      </c>
      <c r="EZ213">
        <v>150</v>
      </c>
      <c r="FA213">
        <v>150</v>
      </c>
      <c r="FB213">
        <v>150</v>
      </c>
      <c r="FC213">
        <v>150</v>
      </c>
      <c r="FD213">
        <v>150</v>
      </c>
      <c r="FE213">
        <v>150</v>
      </c>
      <c r="FF213">
        <v>150</v>
      </c>
      <c r="FG213">
        <v>150</v>
      </c>
      <c r="FH213">
        <v>150</v>
      </c>
      <c r="FI213">
        <v>150</v>
      </c>
      <c r="FJ213">
        <v>150</v>
      </c>
      <c r="FK213">
        <v>150</v>
      </c>
      <c r="FL213">
        <v>150</v>
      </c>
      <c r="FM213">
        <v>150</v>
      </c>
      <c r="FN213">
        <v>150</v>
      </c>
      <c r="FO213">
        <v>150</v>
      </c>
      <c r="FP213">
        <v>150</v>
      </c>
      <c r="FQ213">
        <v>150</v>
      </c>
      <c r="FR213">
        <v>150</v>
      </c>
      <c r="FS213">
        <v>150</v>
      </c>
      <c r="FT213">
        <v>150</v>
      </c>
      <c r="FU213">
        <v>150</v>
      </c>
      <c r="FV213">
        <v>150</v>
      </c>
      <c r="FW213">
        <v>150</v>
      </c>
      <c r="FX213">
        <v>150</v>
      </c>
      <c r="FY213">
        <v>150</v>
      </c>
      <c r="FZ213">
        <v>150</v>
      </c>
      <c r="GA213">
        <v>150</v>
      </c>
      <c r="GB213">
        <v>150</v>
      </c>
      <c r="GC213">
        <v>150</v>
      </c>
      <c r="GD213">
        <v>150</v>
      </c>
      <c r="GE213">
        <v>150</v>
      </c>
      <c r="GF213">
        <v>150</v>
      </c>
      <c r="GG213">
        <v>150</v>
      </c>
      <c r="GH213">
        <v>150</v>
      </c>
      <c r="GI213">
        <v>150</v>
      </c>
      <c r="GJ213">
        <v>150</v>
      </c>
      <c r="GK213">
        <v>150</v>
      </c>
      <c r="GL213">
        <v>150</v>
      </c>
      <c r="GM213">
        <v>150</v>
      </c>
      <c r="GN213">
        <v>150</v>
      </c>
      <c r="GO213">
        <v>150</v>
      </c>
      <c r="GP213">
        <v>150</v>
      </c>
      <c r="GQ213">
        <v>150</v>
      </c>
      <c r="GR213">
        <v>150</v>
      </c>
      <c r="GS213">
        <v>150</v>
      </c>
      <c r="GT213">
        <v>150</v>
      </c>
      <c r="GU213">
        <v>150</v>
      </c>
      <c r="GV213">
        <v>150</v>
      </c>
      <c r="GW213">
        <v>150</v>
      </c>
      <c r="GX213">
        <v>150</v>
      </c>
      <c r="GY213">
        <v>150</v>
      </c>
      <c r="GZ213">
        <v>150</v>
      </c>
      <c r="HA213">
        <v>150</v>
      </c>
      <c r="HB213">
        <v>150</v>
      </c>
      <c r="HC213">
        <v>150</v>
      </c>
      <c r="HD213">
        <v>150</v>
      </c>
      <c r="HE213">
        <v>150</v>
      </c>
      <c r="HF213">
        <v>150</v>
      </c>
      <c r="HG213">
        <v>150</v>
      </c>
      <c r="HH213">
        <v>150</v>
      </c>
      <c r="HI213">
        <v>150</v>
      </c>
      <c r="HJ213">
        <v>150</v>
      </c>
      <c r="HK213">
        <v>150</v>
      </c>
      <c r="HL213">
        <v>150</v>
      </c>
      <c r="HM213">
        <v>150</v>
      </c>
      <c r="HN213">
        <v>150</v>
      </c>
      <c r="HO213">
        <v>150</v>
      </c>
      <c r="HP213">
        <v>150</v>
      </c>
      <c r="HQ213">
        <v>150</v>
      </c>
      <c r="HR213">
        <v>150</v>
      </c>
      <c r="HS213">
        <v>150</v>
      </c>
      <c r="HT213">
        <v>150</v>
      </c>
      <c r="HU213">
        <v>150</v>
      </c>
      <c r="HV213">
        <v>150</v>
      </c>
      <c r="HW213">
        <v>150</v>
      </c>
      <c r="HX213">
        <v>150</v>
      </c>
      <c r="HY213">
        <v>150</v>
      </c>
      <c r="HZ213">
        <v>150</v>
      </c>
      <c r="IA213">
        <v>150</v>
      </c>
      <c r="IB213">
        <v>150</v>
      </c>
      <c r="IC213">
        <v>150</v>
      </c>
      <c r="ID213">
        <v>150</v>
      </c>
      <c r="IE213">
        <v>150</v>
      </c>
      <c r="IF213">
        <v>150</v>
      </c>
      <c r="IG213">
        <v>150</v>
      </c>
      <c r="IH213">
        <v>150</v>
      </c>
      <c r="II213">
        <v>150</v>
      </c>
      <c r="IJ213">
        <v>150</v>
      </c>
      <c r="IK213">
        <v>150</v>
      </c>
      <c r="IL213">
        <v>150</v>
      </c>
      <c r="IM213">
        <v>150</v>
      </c>
      <c r="IN213">
        <v>150</v>
      </c>
      <c r="IO213">
        <v>150</v>
      </c>
      <c r="IP213">
        <v>150</v>
      </c>
      <c r="IQ213">
        <v>150</v>
      </c>
      <c r="IR213">
        <v>150</v>
      </c>
      <c r="IS213">
        <v>150</v>
      </c>
      <c r="IT213">
        <v>150</v>
      </c>
      <c r="IU213">
        <v>150</v>
      </c>
      <c r="IV213">
        <v>150</v>
      </c>
      <c r="IW213">
        <v>150</v>
      </c>
      <c r="IX213">
        <v>150</v>
      </c>
      <c r="IY213">
        <v>150</v>
      </c>
      <c r="IZ213">
        <v>150</v>
      </c>
      <c r="JA213">
        <v>150</v>
      </c>
      <c r="JB213">
        <v>150</v>
      </c>
      <c r="JC213">
        <v>150</v>
      </c>
      <c r="JD213">
        <v>150</v>
      </c>
      <c r="JE213">
        <v>150</v>
      </c>
      <c r="JF213">
        <v>150</v>
      </c>
      <c r="JG213">
        <v>150</v>
      </c>
      <c r="JH213">
        <v>150</v>
      </c>
      <c r="JI213">
        <v>150</v>
      </c>
      <c r="JJ213">
        <v>150</v>
      </c>
      <c r="JK213">
        <v>150</v>
      </c>
      <c r="JL213">
        <v>150</v>
      </c>
      <c r="JM213">
        <v>150</v>
      </c>
      <c r="JN213">
        <v>150</v>
      </c>
      <c r="JO213">
        <v>150</v>
      </c>
      <c r="JP213">
        <v>150</v>
      </c>
      <c r="JQ213">
        <v>150</v>
      </c>
      <c r="JR213">
        <v>150</v>
      </c>
      <c r="JS213">
        <v>150</v>
      </c>
      <c r="JT213">
        <v>150</v>
      </c>
      <c r="JU213">
        <v>150</v>
      </c>
      <c r="JV213">
        <v>150</v>
      </c>
      <c r="JW213">
        <v>150</v>
      </c>
      <c r="JX213">
        <v>150</v>
      </c>
      <c r="JY213">
        <v>150</v>
      </c>
      <c r="JZ213">
        <v>150</v>
      </c>
      <c r="KA213">
        <v>150</v>
      </c>
      <c r="KB213">
        <v>150</v>
      </c>
      <c r="KC213">
        <v>150</v>
      </c>
      <c r="KD213">
        <v>150</v>
      </c>
      <c r="KE213">
        <v>150</v>
      </c>
      <c r="KF213">
        <v>150</v>
      </c>
      <c r="KG213">
        <v>150</v>
      </c>
      <c r="KH213">
        <v>150</v>
      </c>
      <c r="KI213">
        <v>150</v>
      </c>
      <c r="KJ213">
        <v>150</v>
      </c>
      <c r="KK213">
        <v>150</v>
      </c>
      <c r="KL213">
        <v>150</v>
      </c>
      <c r="KM213">
        <v>150</v>
      </c>
      <c r="KN213">
        <v>150</v>
      </c>
      <c r="KO213">
        <v>150</v>
      </c>
      <c r="KP213">
        <v>150</v>
      </c>
      <c r="KQ213">
        <v>150</v>
      </c>
      <c r="KR213">
        <v>150</v>
      </c>
      <c r="KS213">
        <v>150</v>
      </c>
      <c r="KT213">
        <v>150</v>
      </c>
      <c r="KU213">
        <v>150</v>
      </c>
      <c r="KV213">
        <v>150</v>
      </c>
      <c r="KW213">
        <v>150</v>
      </c>
      <c r="KX213">
        <v>150</v>
      </c>
      <c r="KY213">
        <v>150</v>
      </c>
      <c r="KZ213">
        <v>150</v>
      </c>
      <c r="LA213">
        <v>150</v>
      </c>
      <c r="LB213">
        <v>150</v>
      </c>
      <c r="LC213">
        <v>150</v>
      </c>
      <c r="LD213">
        <v>150</v>
      </c>
      <c r="LE213">
        <v>150</v>
      </c>
      <c r="LF213">
        <v>150</v>
      </c>
      <c r="LG213">
        <v>150</v>
      </c>
      <c r="LH213">
        <v>150</v>
      </c>
      <c r="LI213">
        <v>150</v>
      </c>
      <c r="LJ213">
        <v>150</v>
      </c>
      <c r="LK213">
        <v>150</v>
      </c>
      <c r="LL213">
        <v>150</v>
      </c>
      <c r="LM213">
        <v>150</v>
      </c>
      <c r="LN213">
        <v>150</v>
      </c>
      <c r="LO213">
        <v>150</v>
      </c>
      <c r="LP213">
        <v>150</v>
      </c>
      <c r="LQ213">
        <v>150</v>
      </c>
      <c r="LR213">
        <v>150</v>
      </c>
      <c r="LS213">
        <v>150</v>
      </c>
      <c r="LT213">
        <v>150</v>
      </c>
      <c r="LU213">
        <v>150</v>
      </c>
      <c r="LV213">
        <v>150</v>
      </c>
      <c r="LW213">
        <v>150</v>
      </c>
      <c r="LX213">
        <v>150</v>
      </c>
      <c r="LY213">
        <v>150</v>
      </c>
      <c r="LZ213">
        <v>150</v>
      </c>
      <c r="MA213">
        <v>150</v>
      </c>
      <c r="MB213">
        <v>150</v>
      </c>
      <c r="MC213">
        <v>150</v>
      </c>
      <c r="MD213">
        <v>150</v>
      </c>
      <c r="ME213">
        <v>150</v>
      </c>
      <c r="MF213">
        <v>150</v>
      </c>
      <c r="MG213">
        <v>150</v>
      </c>
      <c r="MH213">
        <v>150</v>
      </c>
      <c r="MI213">
        <v>150</v>
      </c>
      <c r="MJ213">
        <v>150</v>
      </c>
      <c r="MK213">
        <v>150</v>
      </c>
      <c r="ML213">
        <v>150</v>
      </c>
      <c r="MM213">
        <v>150</v>
      </c>
      <c r="MN213">
        <v>150</v>
      </c>
      <c r="MO213">
        <v>150</v>
      </c>
      <c r="MP213">
        <v>150</v>
      </c>
      <c r="MQ213">
        <v>150</v>
      </c>
      <c r="MR213">
        <v>150</v>
      </c>
      <c r="MS213">
        <v>150</v>
      </c>
      <c r="MT213">
        <v>150</v>
      </c>
      <c r="MU213">
        <v>150</v>
      </c>
      <c r="MV213">
        <v>150</v>
      </c>
      <c r="MW213">
        <v>150</v>
      </c>
      <c r="MX213">
        <v>150</v>
      </c>
      <c r="MY213">
        <v>150</v>
      </c>
      <c r="MZ213">
        <v>150</v>
      </c>
      <c r="NA213">
        <v>150</v>
      </c>
      <c r="NB213">
        <v>150</v>
      </c>
      <c r="NC213">
        <v>150</v>
      </c>
      <c r="ND213">
        <v>150</v>
      </c>
      <c r="NE213">
        <v>150</v>
      </c>
      <c r="NF213">
        <v>150</v>
      </c>
      <c r="NG213">
        <v>150</v>
      </c>
      <c r="NH213">
        <v>150</v>
      </c>
      <c r="NI213">
        <v>150</v>
      </c>
      <c r="NJ213">
        <v>150</v>
      </c>
      <c r="NK213">
        <v>150</v>
      </c>
      <c r="NL213">
        <v>150</v>
      </c>
      <c r="NM213">
        <v>150</v>
      </c>
      <c r="NN213">
        <v>150</v>
      </c>
      <c r="NO213">
        <v>150</v>
      </c>
      <c r="NP213">
        <v>150</v>
      </c>
      <c r="NQ213">
        <v>150</v>
      </c>
      <c r="NR213">
        <v>150</v>
      </c>
      <c r="NS213">
        <v>150</v>
      </c>
      <c r="NT213">
        <v>150</v>
      </c>
      <c r="NU213">
        <v>150</v>
      </c>
      <c r="NV213">
        <v>150</v>
      </c>
      <c r="NW213">
        <v>150</v>
      </c>
      <c r="NX213">
        <v>150</v>
      </c>
      <c r="NY213">
        <v>150</v>
      </c>
      <c r="NZ213">
        <v>150</v>
      </c>
      <c r="OA213">
        <v>150</v>
      </c>
      <c r="OB213">
        <v>150</v>
      </c>
      <c r="OC213">
        <v>150</v>
      </c>
      <c r="OD213">
        <v>150</v>
      </c>
      <c r="OE213">
        <v>150</v>
      </c>
      <c r="OF213">
        <v>150</v>
      </c>
      <c r="OG213">
        <v>150</v>
      </c>
      <c r="OH213">
        <v>150</v>
      </c>
      <c r="OI213">
        <v>150</v>
      </c>
      <c r="OJ213">
        <v>150</v>
      </c>
      <c r="OK213">
        <v>150</v>
      </c>
      <c r="OL213">
        <v>150</v>
      </c>
      <c r="OM213">
        <v>150</v>
      </c>
    </row>
    <row r="214" spans="2:403" x14ac:dyDescent="0.25">
      <c r="B214">
        <v>0.51</v>
      </c>
      <c r="C214">
        <v>150</v>
      </c>
      <c r="D214">
        <v>150</v>
      </c>
      <c r="E214">
        <v>150</v>
      </c>
      <c r="F214">
        <v>150</v>
      </c>
      <c r="G214">
        <v>150</v>
      </c>
      <c r="H214">
        <v>150</v>
      </c>
      <c r="I214">
        <v>150</v>
      </c>
      <c r="J214">
        <v>150</v>
      </c>
      <c r="K214">
        <v>150</v>
      </c>
      <c r="L214">
        <v>150</v>
      </c>
      <c r="M214">
        <v>150</v>
      </c>
      <c r="N214">
        <v>150</v>
      </c>
      <c r="O214">
        <v>150</v>
      </c>
      <c r="P214">
        <v>150</v>
      </c>
      <c r="Q214">
        <v>150</v>
      </c>
      <c r="R214">
        <v>150</v>
      </c>
      <c r="S214">
        <v>150</v>
      </c>
      <c r="T214">
        <v>150</v>
      </c>
      <c r="U214">
        <v>150</v>
      </c>
      <c r="V214">
        <v>150</v>
      </c>
      <c r="W214">
        <v>150</v>
      </c>
      <c r="X214">
        <v>150</v>
      </c>
      <c r="Y214">
        <v>150</v>
      </c>
      <c r="Z214">
        <v>150</v>
      </c>
      <c r="AA214">
        <v>150</v>
      </c>
      <c r="AB214">
        <v>150</v>
      </c>
      <c r="AC214">
        <v>150</v>
      </c>
      <c r="AD214">
        <v>150</v>
      </c>
      <c r="AE214">
        <v>150</v>
      </c>
      <c r="AF214">
        <v>150</v>
      </c>
      <c r="AG214">
        <v>150</v>
      </c>
      <c r="AH214">
        <v>150</v>
      </c>
      <c r="AI214">
        <v>150</v>
      </c>
      <c r="AJ214">
        <v>150</v>
      </c>
      <c r="AK214">
        <v>150</v>
      </c>
      <c r="AL214">
        <v>150</v>
      </c>
      <c r="AM214">
        <v>150</v>
      </c>
      <c r="AN214">
        <v>150</v>
      </c>
      <c r="AO214">
        <v>150</v>
      </c>
      <c r="AP214">
        <v>150</v>
      </c>
      <c r="AQ214">
        <v>150</v>
      </c>
      <c r="AR214">
        <v>150</v>
      </c>
      <c r="AS214">
        <v>150</v>
      </c>
      <c r="AT214">
        <v>142.04794999999999</v>
      </c>
      <c r="AU214">
        <v>133.09214</v>
      </c>
      <c r="AV214">
        <v>124.74643</v>
      </c>
      <c r="AW214">
        <v>117.29161999999999</v>
      </c>
      <c r="AX214">
        <v>109.75790000000001</v>
      </c>
      <c r="AY214">
        <v>102.89376</v>
      </c>
      <c r="AZ214">
        <v>97.139768000000004</v>
      </c>
      <c r="BA214">
        <v>91.116377</v>
      </c>
      <c r="BB214">
        <v>86.18638</v>
      </c>
      <c r="BC214">
        <v>81.390074999999996</v>
      </c>
      <c r="BD214">
        <v>77.155523000000002</v>
      </c>
      <c r="BE214">
        <v>73.298106000000004</v>
      </c>
      <c r="BF214">
        <v>69.699499000000003</v>
      </c>
      <c r="BG214">
        <v>66.526987000000005</v>
      </c>
      <c r="BH214">
        <v>64.601239000000007</v>
      </c>
      <c r="BI214">
        <v>62.067962999999999</v>
      </c>
      <c r="BJ214">
        <v>60.401694999999997</v>
      </c>
      <c r="BK214">
        <v>58.592149999999997</v>
      </c>
      <c r="BL214">
        <v>57.553078999999997</v>
      </c>
      <c r="BM214">
        <v>57.108538000000003</v>
      </c>
      <c r="BN214">
        <v>56.413356</v>
      </c>
      <c r="BO214">
        <v>56.126396</v>
      </c>
      <c r="BP214">
        <v>56.423434</v>
      </c>
      <c r="BQ214">
        <v>56.554743000000002</v>
      </c>
      <c r="BR214">
        <v>57.348809000000003</v>
      </c>
      <c r="BS214">
        <v>58.410142999999998</v>
      </c>
      <c r="BT214">
        <v>59.595233999999998</v>
      </c>
      <c r="BU214">
        <v>60.836911000000001</v>
      </c>
      <c r="BV214">
        <v>62.853983999999997</v>
      </c>
      <c r="BW214">
        <v>65.039118999999999</v>
      </c>
      <c r="BX214">
        <v>67.328412999999998</v>
      </c>
      <c r="BY214">
        <v>70.187212000000002</v>
      </c>
      <c r="BZ214">
        <v>72.901441000000005</v>
      </c>
      <c r="CA214">
        <v>75.926120999999995</v>
      </c>
      <c r="CB214">
        <v>79.435265999999999</v>
      </c>
      <c r="CC214">
        <v>83.102573000000007</v>
      </c>
      <c r="CD214">
        <v>87.204138999999998</v>
      </c>
      <c r="CE214">
        <v>91.271090000000001</v>
      </c>
      <c r="CF214">
        <v>95.243979999999993</v>
      </c>
      <c r="CG214">
        <v>100.2319</v>
      </c>
      <c r="CH214">
        <v>104.84514</v>
      </c>
      <c r="CI214">
        <v>109.96478</v>
      </c>
      <c r="CJ214">
        <v>115.42242</v>
      </c>
      <c r="CK214">
        <v>120.67471</v>
      </c>
      <c r="CL214">
        <v>126.54158</v>
      </c>
      <c r="CM214">
        <v>132.54069000000001</v>
      </c>
      <c r="CN214">
        <v>138.76974000000001</v>
      </c>
      <c r="CO214">
        <v>145.23716999999999</v>
      </c>
      <c r="CP214">
        <v>150</v>
      </c>
      <c r="CQ214">
        <v>150</v>
      </c>
      <c r="CR214">
        <v>150</v>
      </c>
      <c r="CS214">
        <v>150</v>
      </c>
      <c r="CT214">
        <v>150</v>
      </c>
      <c r="CU214">
        <v>150</v>
      </c>
      <c r="CV214">
        <v>150</v>
      </c>
      <c r="CW214">
        <v>150</v>
      </c>
      <c r="CX214">
        <v>150</v>
      </c>
      <c r="CY214">
        <v>150</v>
      </c>
      <c r="CZ214">
        <v>150</v>
      </c>
      <c r="DA214">
        <v>150</v>
      </c>
      <c r="DB214">
        <v>150</v>
      </c>
      <c r="DC214">
        <v>150</v>
      </c>
      <c r="DD214">
        <v>150</v>
      </c>
      <c r="DE214">
        <v>150</v>
      </c>
      <c r="DF214">
        <v>150</v>
      </c>
      <c r="DG214">
        <v>150</v>
      </c>
      <c r="DH214">
        <v>150</v>
      </c>
      <c r="DI214">
        <v>150</v>
      </c>
      <c r="DJ214">
        <v>150</v>
      </c>
      <c r="DK214">
        <v>150</v>
      </c>
      <c r="DL214">
        <v>150</v>
      </c>
      <c r="DM214">
        <v>150</v>
      </c>
      <c r="DN214">
        <v>150</v>
      </c>
      <c r="DO214">
        <v>150</v>
      </c>
      <c r="DP214">
        <v>150</v>
      </c>
      <c r="DQ214">
        <v>150</v>
      </c>
      <c r="DR214">
        <v>150</v>
      </c>
      <c r="DS214">
        <v>150</v>
      </c>
      <c r="DT214">
        <v>150</v>
      </c>
      <c r="DU214">
        <v>150</v>
      </c>
      <c r="DV214">
        <v>150</v>
      </c>
      <c r="DW214">
        <v>150</v>
      </c>
      <c r="DX214">
        <v>150</v>
      </c>
      <c r="DY214">
        <v>150</v>
      </c>
      <c r="DZ214">
        <v>150</v>
      </c>
      <c r="EA214">
        <v>150</v>
      </c>
      <c r="EB214">
        <v>150</v>
      </c>
      <c r="EC214">
        <v>150</v>
      </c>
      <c r="ED214">
        <v>150</v>
      </c>
      <c r="EE214">
        <v>150</v>
      </c>
      <c r="EF214">
        <v>150</v>
      </c>
      <c r="EG214">
        <v>150</v>
      </c>
      <c r="EH214">
        <v>150</v>
      </c>
      <c r="EI214">
        <v>150</v>
      </c>
      <c r="EJ214">
        <v>150</v>
      </c>
      <c r="EK214">
        <v>150</v>
      </c>
      <c r="EL214">
        <v>150</v>
      </c>
      <c r="EM214">
        <v>150</v>
      </c>
      <c r="EN214">
        <v>150</v>
      </c>
      <c r="EO214">
        <v>150</v>
      </c>
      <c r="EP214">
        <v>150</v>
      </c>
      <c r="EQ214">
        <v>150</v>
      </c>
      <c r="ER214">
        <v>150</v>
      </c>
      <c r="ES214">
        <v>150</v>
      </c>
      <c r="ET214">
        <v>150</v>
      </c>
      <c r="EU214">
        <v>150</v>
      </c>
      <c r="EV214">
        <v>150</v>
      </c>
      <c r="EW214">
        <v>150</v>
      </c>
      <c r="EX214">
        <v>150</v>
      </c>
      <c r="EY214">
        <v>150</v>
      </c>
      <c r="EZ214">
        <v>150</v>
      </c>
      <c r="FA214">
        <v>150</v>
      </c>
      <c r="FB214">
        <v>150</v>
      </c>
      <c r="FC214">
        <v>150</v>
      </c>
      <c r="FD214">
        <v>150</v>
      </c>
      <c r="FE214">
        <v>150</v>
      </c>
      <c r="FF214">
        <v>150</v>
      </c>
      <c r="FG214">
        <v>150</v>
      </c>
      <c r="FH214">
        <v>150</v>
      </c>
      <c r="FI214">
        <v>150</v>
      </c>
      <c r="FJ214">
        <v>150</v>
      </c>
      <c r="FK214">
        <v>150</v>
      </c>
      <c r="FL214">
        <v>150</v>
      </c>
      <c r="FM214">
        <v>150</v>
      </c>
      <c r="FN214">
        <v>150</v>
      </c>
      <c r="FO214">
        <v>150</v>
      </c>
      <c r="FP214">
        <v>150</v>
      </c>
      <c r="FQ214">
        <v>150</v>
      </c>
      <c r="FR214">
        <v>150</v>
      </c>
      <c r="FS214">
        <v>150</v>
      </c>
      <c r="FT214">
        <v>150</v>
      </c>
      <c r="FU214">
        <v>150</v>
      </c>
      <c r="FV214">
        <v>150</v>
      </c>
      <c r="FW214">
        <v>150</v>
      </c>
      <c r="FX214">
        <v>150</v>
      </c>
      <c r="FY214">
        <v>150</v>
      </c>
      <c r="FZ214">
        <v>150</v>
      </c>
      <c r="GA214">
        <v>150</v>
      </c>
      <c r="GB214">
        <v>150</v>
      </c>
      <c r="GC214">
        <v>150</v>
      </c>
      <c r="GD214">
        <v>150</v>
      </c>
      <c r="GE214">
        <v>150</v>
      </c>
      <c r="GF214">
        <v>150</v>
      </c>
      <c r="GG214">
        <v>150</v>
      </c>
      <c r="GH214">
        <v>150</v>
      </c>
      <c r="GI214">
        <v>150</v>
      </c>
      <c r="GJ214">
        <v>150</v>
      </c>
      <c r="GK214">
        <v>150</v>
      </c>
      <c r="GL214">
        <v>150</v>
      </c>
      <c r="GM214">
        <v>150</v>
      </c>
      <c r="GN214">
        <v>150</v>
      </c>
      <c r="GO214">
        <v>150</v>
      </c>
      <c r="GP214">
        <v>150</v>
      </c>
      <c r="GQ214">
        <v>150</v>
      </c>
      <c r="GR214">
        <v>150</v>
      </c>
      <c r="GS214">
        <v>150</v>
      </c>
      <c r="GT214">
        <v>150</v>
      </c>
      <c r="GU214">
        <v>150</v>
      </c>
      <c r="GV214">
        <v>150</v>
      </c>
      <c r="GW214">
        <v>150</v>
      </c>
      <c r="GX214">
        <v>150</v>
      </c>
      <c r="GY214">
        <v>150</v>
      </c>
      <c r="GZ214">
        <v>150</v>
      </c>
      <c r="HA214">
        <v>150</v>
      </c>
      <c r="HB214">
        <v>150</v>
      </c>
      <c r="HC214">
        <v>150</v>
      </c>
      <c r="HD214">
        <v>150</v>
      </c>
      <c r="HE214">
        <v>150</v>
      </c>
      <c r="HF214">
        <v>150</v>
      </c>
      <c r="HG214">
        <v>150</v>
      </c>
      <c r="HH214">
        <v>150</v>
      </c>
      <c r="HI214">
        <v>150</v>
      </c>
      <c r="HJ214">
        <v>150</v>
      </c>
      <c r="HK214">
        <v>150</v>
      </c>
      <c r="HL214">
        <v>150</v>
      </c>
      <c r="HM214">
        <v>150</v>
      </c>
      <c r="HN214">
        <v>150</v>
      </c>
      <c r="HO214">
        <v>150</v>
      </c>
      <c r="HP214">
        <v>150</v>
      </c>
      <c r="HQ214">
        <v>150</v>
      </c>
      <c r="HR214">
        <v>150</v>
      </c>
      <c r="HS214">
        <v>150</v>
      </c>
      <c r="HT214">
        <v>150</v>
      </c>
      <c r="HU214">
        <v>150</v>
      </c>
      <c r="HV214">
        <v>150</v>
      </c>
      <c r="HW214">
        <v>150</v>
      </c>
      <c r="HX214">
        <v>150</v>
      </c>
      <c r="HY214">
        <v>150</v>
      </c>
      <c r="HZ214">
        <v>150</v>
      </c>
      <c r="IA214">
        <v>150</v>
      </c>
      <c r="IB214">
        <v>150</v>
      </c>
      <c r="IC214">
        <v>150</v>
      </c>
      <c r="ID214">
        <v>150</v>
      </c>
      <c r="IE214">
        <v>150</v>
      </c>
      <c r="IF214">
        <v>150</v>
      </c>
      <c r="IG214">
        <v>150</v>
      </c>
      <c r="IH214">
        <v>150</v>
      </c>
      <c r="II214">
        <v>150</v>
      </c>
      <c r="IJ214">
        <v>150</v>
      </c>
      <c r="IK214">
        <v>150</v>
      </c>
      <c r="IL214">
        <v>150</v>
      </c>
      <c r="IM214">
        <v>150</v>
      </c>
      <c r="IN214">
        <v>150</v>
      </c>
      <c r="IO214">
        <v>150</v>
      </c>
      <c r="IP214">
        <v>150</v>
      </c>
      <c r="IQ214">
        <v>150</v>
      </c>
      <c r="IR214">
        <v>150</v>
      </c>
      <c r="IS214">
        <v>150</v>
      </c>
      <c r="IT214">
        <v>150</v>
      </c>
      <c r="IU214">
        <v>150</v>
      </c>
      <c r="IV214">
        <v>150</v>
      </c>
      <c r="IW214">
        <v>150</v>
      </c>
      <c r="IX214">
        <v>150</v>
      </c>
      <c r="IY214">
        <v>150</v>
      </c>
      <c r="IZ214">
        <v>150</v>
      </c>
      <c r="JA214">
        <v>150</v>
      </c>
      <c r="JB214">
        <v>150</v>
      </c>
      <c r="JC214">
        <v>150</v>
      </c>
      <c r="JD214">
        <v>150</v>
      </c>
      <c r="JE214">
        <v>150</v>
      </c>
      <c r="JF214">
        <v>150</v>
      </c>
      <c r="JG214">
        <v>150</v>
      </c>
      <c r="JH214">
        <v>150</v>
      </c>
      <c r="JI214">
        <v>150</v>
      </c>
      <c r="JJ214">
        <v>150</v>
      </c>
      <c r="JK214">
        <v>150</v>
      </c>
      <c r="JL214">
        <v>150</v>
      </c>
      <c r="JM214">
        <v>150</v>
      </c>
      <c r="JN214">
        <v>150</v>
      </c>
      <c r="JO214">
        <v>150</v>
      </c>
      <c r="JP214">
        <v>150</v>
      </c>
      <c r="JQ214">
        <v>150</v>
      </c>
      <c r="JR214">
        <v>150</v>
      </c>
      <c r="JS214">
        <v>150</v>
      </c>
      <c r="JT214">
        <v>150</v>
      </c>
      <c r="JU214">
        <v>150</v>
      </c>
      <c r="JV214">
        <v>150</v>
      </c>
      <c r="JW214">
        <v>150</v>
      </c>
      <c r="JX214">
        <v>150</v>
      </c>
      <c r="JY214">
        <v>150</v>
      </c>
      <c r="JZ214">
        <v>150</v>
      </c>
      <c r="KA214">
        <v>150</v>
      </c>
      <c r="KB214">
        <v>150</v>
      </c>
      <c r="KC214">
        <v>150</v>
      </c>
      <c r="KD214">
        <v>150</v>
      </c>
      <c r="KE214">
        <v>150</v>
      </c>
      <c r="KF214">
        <v>150</v>
      </c>
      <c r="KG214">
        <v>150</v>
      </c>
      <c r="KH214">
        <v>150</v>
      </c>
      <c r="KI214">
        <v>150</v>
      </c>
      <c r="KJ214">
        <v>150</v>
      </c>
      <c r="KK214">
        <v>150</v>
      </c>
      <c r="KL214">
        <v>150</v>
      </c>
      <c r="KM214">
        <v>150</v>
      </c>
      <c r="KN214">
        <v>150</v>
      </c>
      <c r="KO214">
        <v>150</v>
      </c>
      <c r="KP214">
        <v>150</v>
      </c>
      <c r="KQ214">
        <v>150</v>
      </c>
      <c r="KR214">
        <v>150</v>
      </c>
      <c r="KS214">
        <v>150</v>
      </c>
      <c r="KT214">
        <v>150</v>
      </c>
      <c r="KU214">
        <v>150</v>
      </c>
      <c r="KV214">
        <v>150</v>
      </c>
      <c r="KW214">
        <v>150</v>
      </c>
      <c r="KX214">
        <v>150</v>
      </c>
      <c r="KY214">
        <v>150</v>
      </c>
      <c r="KZ214">
        <v>150</v>
      </c>
      <c r="LA214">
        <v>150</v>
      </c>
      <c r="LB214">
        <v>150</v>
      </c>
      <c r="LC214">
        <v>150</v>
      </c>
      <c r="LD214">
        <v>150</v>
      </c>
      <c r="LE214">
        <v>150</v>
      </c>
      <c r="LF214">
        <v>150</v>
      </c>
      <c r="LG214">
        <v>150</v>
      </c>
      <c r="LH214">
        <v>150</v>
      </c>
      <c r="LI214">
        <v>150</v>
      </c>
      <c r="LJ214">
        <v>150</v>
      </c>
      <c r="LK214">
        <v>150</v>
      </c>
      <c r="LL214">
        <v>150</v>
      </c>
      <c r="LM214">
        <v>150</v>
      </c>
      <c r="LN214">
        <v>150</v>
      </c>
      <c r="LO214">
        <v>150</v>
      </c>
      <c r="LP214">
        <v>150</v>
      </c>
      <c r="LQ214">
        <v>150</v>
      </c>
      <c r="LR214">
        <v>150</v>
      </c>
      <c r="LS214">
        <v>150</v>
      </c>
      <c r="LT214">
        <v>150</v>
      </c>
      <c r="LU214">
        <v>150</v>
      </c>
      <c r="LV214">
        <v>150</v>
      </c>
      <c r="LW214">
        <v>150</v>
      </c>
      <c r="LX214">
        <v>150</v>
      </c>
      <c r="LY214">
        <v>150</v>
      </c>
      <c r="LZ214">
        <v>150</v>
      </c>
      <c r="MA214">
        <v>150</v>
      </c>
      <c r="MB214">
        <v>150</v>
      </c>
      <c r="MC214">
        <v>150</v>
      </c>
      <c r="MD214">
        <v>150</v>
      </c>
      <c r="ME214">
        <v>150</v>
      </c>
      <c r="MF214">
        <v>150</v>
      </c>
      <c r="MG214">
        <v>150</v>
      </c>
      <c r="MH214">
        <v>150</v>
      </c>
      <c r="MI214">
        <v>150</v>
      </c>
      <c r="MJ214">
        <v>150</v>
      </c>
      <c r="MK214">
        <v>150</v>
      </c>
      <c r="ML214">
        <v>150</v>
      </c>
      <c r="MM214">
        <v>150</v>
      </c>
      <c r="MN214">
        <v>150</v>
      </c>
      <c r="MO214">
        <v>150</v>
      </c>
      <c r="MP214">
        <v>150</v>
      </c>
      <c r="MQ214">
        <v>150</v>
      </c>
      <c r="MR214">
        <v>150</v>
      </c>
      <c r="MS214">
        <v>150</v>
      </c>
      <c r="MT214">
        <v>150</v>
      </c>
      <c r="MU214">
        <v>150</v>
      </c>
      <c r="MV214">
        <v>150</v>
      </c>
      <c r="MW214">
        <v>150</v>
      </c>
      <c r="MX214">
        <v>150</v>
      </c>
      <c r="MY214">
        <v>150</v>
      </c>
      <c r="MZ214">
        <v>150</v>
      </c>
      <c r="NA214">
        <v>150</v>
      </c>
      <c r="NB214">
        <v>150</v>
      </c>
      <c r="NC214">
        <v>150</v>
      </c>
      <c r="ND214">
        <v>150</v>
      </c>
      <c r="NE214">
        <v>150</v>
      </c>
      <c r="NF214">
        <v>150</v>
      </c>
      <c r="NG214">
        <v>150</v>
      </c>
      <c r="NH214">
        <v>150</v>
      </c>
      <c r="NI214">
        <v>150</v>
      </c>
      <c r="NJ214">
        <v>150</v>
      </c>
      <c r="NK214">
        <v>150</v>
      </c>
      <c r="NL214">
        <v>150</v>
      </c>
      <c r="NM214">
        <v>150</v>
      </c>
      <c r="NN214">
        <v>150</v>
      </c>
      <c r="NO214">
        <v>150</v>
      </c>
      <c r="NP214">
        <v>150</v>
      </c>
      <c r="NQ214">
        <v>150</v>
      </c>
      <c r="NR214">
        <v>150</v>
      </c>
      <c r="NS214">
        <v>150</v>
      </c>
      <c r="NT214">
        <v>150</v>
      </c>
      <c r="NU214">
        <v>150</v>
      </c>
      <c r="NV214">
        <v>150</v>
      </c>
      <c r="NW214">
        <v>150</v>
      </c>
      <c r="NX214">
        <v>150</v>
      </c>
      <c r="NY214">
        <v>150</v>
      </c>
      <c r="NZ214">
        <v>150</v>
      </c>
      <c r="OA214">
        <v>150</v>
      </c>
      <c r="OB214">
        <v>150</v>
      </c>
      <c r="OC214">
        <v>150</v>
      </c>
      <c r="OD214">
        <v>150</v>
      </c>
      <c r="OE214">
        <v>150</v>
      </c>
      <c r="OF214">
        <v>150</v>
      </c>
      <c r="OG214">
        <v>150</v>
      </c>
      <c r="OH214">
        <v>150</v>
      </c>
      <c r="OI214">
        <v>150</v>
      </c>
      <c r="OJ214">
        <v>150</v>
      </c>
      <c r="OK214">
        <v>150</v>
      </c>
      <c r="OL214">
        <v>150</v>
      </c>
      <c r="OM214">
        <v>150</v>
      </c>
    </row>
    <row r="215" spans="2:403" x14ac:dyDescent="0.25">
      <c r="B215">
        <v>0.51249999999999996</v>
      </c>
      <c r="C215">
        <v>150</v>
      </c>
      <c r="D215">
        <v>150</v>
      </c>
      <c r="E215">
        <v>150</v>
      </c>
      <c r="F215">
        <v>150</v>
      </c>
      <c r="G215">
        <v>150</v>
      </c>
      <c r="H215">
        <v>150</v>
      </c>
      <c r="I215">
        <v>150</v>
      </c>
      <c r="J215">
        <v>150</v>
      </c>
      <c r="K215">
        <v>150</v>
      </c>
      <c r="L215">
        <v>150</v>
      </c>
      <c r="M215">
        <v>150</v>
      </c>
      <c r="N215">
        <v>150</v>
      </c>
      <c r="O215">
        <v>150</v>
      </c>
      <c r="P215">
        <v>150</v>
      </c>
      <c r="Q215">
        <v>150</v>
      </c>
      <c r="R215">
        <v>150</v>
      </c>
      <c r="S215">
        <v>150</v>
      </c>
      <c r="T215">
        <v>150</v>
      </c>
      <c r="U215">
        <v>150</v>
      </c>
      <c r="V215">
        <v>150</v>
      </c>
      <c r="W215">
        <v>150</v>
      </c>
      <c r="X215">
        <v>150</v>
      </c>
      <c r="Y215">
        <v>150</v>
      </c>
      <c r="Z215">
        <v>150</v>
      </c>
      <c r="AA215">
        <v>150</v>
      </c>
      <c r="AB215">
        <v>150</v>
      </c>
      <c r="AC215">
        <v>150</v>
      </c>
      <c r="AD215">
        <v>150</v>
      </c>
      <c r="AE215">
        <v>150</v>
      </c>
      <c r="AF215">
        <v>150</v>
      </c>
      <c r="AG215">
        <v>150</v>
      </c>
      <c r="AH215">
        <v>150</v>
      </c>
      <c r="AI215">
        <v>150</v>
      </c>
      <c r="AJ215">
        <v>150</v>
      </c>
      <c r="AK215">
        <v>150</v>
      </c>
      <c r="AL215">
        <v>150</v>
      </c>
      <c r="AM215">
        <v>150</v>
      </c>
      <c r="AN215">
        <v>150</v>
      </c>
      <c r="AO215">
        <v>150</v>
      </c>
      <c r="AP215">
        <v>150</v>
      </c>
      <c r="AQ215">
        <v>150</v>
      </c>
      <c r="AR215">
        <v>150</v>
      </c>
      <c r="AS215">
        <v>150</v>
      </c>
      <c r="AT215">
        <v>141.98365000000001</v>
      </c>
      <c r="AU215">
        <v>133.35321999999999</v>
      </c>
      <c r="AV215">
        <v>124.4187</v>
      </c>
      <c r="AW215">
        <v>116.73405</v>
      </c>
      <c r="AX215">
        <v>109.7544</v>
      </c>
      <c r="AY215">
        <v>102.95628000000001</v>
      </c>
      <c r="AZ215">
        <v>96.750135999999998</v>
      </c>
      <c r="BA215">
        <v>91.367448999999993</v>
      </c>
      <c r="BB215">
        <v>86.085828000000006</v>
      </c>
      <c r="BC215">
        <v>81.351065000000006</v>
      </c>
      <c r="BD215">
        <v>77.077954000000005</v>
      </c>
      <c r="BE215">
        <v>73.205783999999994</v>
      </c>
      <c r="BF215">
        <v>69.831112000000005</v>
      </c>
      <c r="BG215">
        <v>67.097020000000001</v>
      </c>
      <c r="BH215">
        <v>64.408058999999994</v>
      </c>
      <c r="BI215">
        <v>62.208620000000003</v>
      </c>
      <c r="BJ215">
        <v>60.356271999999997</v>
      </c>
      <c r="BK215">
        <v>59.459330999999999</v>
      </c>
      <c r="BL215">
        <v>57.513198000000003</v>
      </c>
      <c r="BM215">
        <v>56.971606000000001</v>
      </c>
      <c r="BN215">
        <v>56.476230999999999</v>
      </c>
      <c r="BO215">
        <v>56.129956</v>
      </c>
      <c r="BP215">
        <v>56.337856000000002</v>
      </c>
      <c r="BQ215">
        <v>56.544145</v>
      </c>
      <c r="BR215">
        <v>57.313329000000003</v>
      </c>
      <c r="BS215">
        <v>58.205503</v>
      </c>
      <c r="BT215">
        <v>59.624313000000001</v>
      </c>
      <c r="BU215">
        <v>61.056756999999998</v>
      </c>
      <c r="BV215">
        <v>62.850625999999998</v>
      </c>
      <c r="BW215">
        <v>64.771084000000002</v>
      </c>
      <c r="BX215">
        <v>67.459342000000007</v>
      </c>
      <c r="BY215">
        <v>70.345196999999999</v>
      </c>
      <c r="BZ215">
        <v>72.785667000000004</v>
      </c>
      <c r="CA215">
        <v>75.949212000000003</v>
      </c>
      <c r="CB215">
        <v>79.351906999999997</v>
      </c>
      <c r="CC215">
        <v>83.353119000000007</v>
      </c>
      <c r="CD215">
        <v>87.047815999999997</v>
      </c>
      <c r="CE215">
        <v>91.066096999999999</v>
      </c>
      <c r="CF215">
        <v>95.432866000000004</v>
      </c>
      <c r="CG215">
        <v>99.883111999999997</v>
      </c>
      <c r="CH215">
        <v>104.94785</v>
      </c>
      <c r="CI215">
        <v>109.82657</v>
      </c>
      <c r="CJ215">
        <v>115.11179</v>
      </c>
      <c r="CK215">
        <v>120.88527999999999</v>
      </c>
      <c r="CL215">
        <v>126.4315</v>
      </c>
      <c r="CM215">
        <v>132.45304999999999</v>
      </c>
      <c r="CN215">
        <v>138.90396000000001</v>
      </c>
      <c r="CO215">
        <v>145.42795000000001</v>
      </c>
      <c r="CP215">
        <v>150</v>
      </c>
      <c r="CQ215">
        <v>150</v>
      </c>
      <c r="CR215">
        <v>150</v>
      </c>
      <c r="CS215">
        <v>150</v>
      </c>
      <c r="CT215">
        <v>150</v>
      </c>
      <c r="CU215">
        <v>150</v>
      </c>
      <c r="CV215">
        <v>150</v>
      </c>
      <c r="CW215">
        <v>150</v>
      </c>
      <c r="CX215">
        <v>150</v>
      </c>
      <c r="CY215">
        <v>150</v>
      </c>
      <c r="CZ215">
        <v>150</v>
      </c>
      <c r="DA215">
        <v>150</v>
      </c>
      <c r="DB215">
        <v>150</v>
      </c>
      <c r="DC215">
        <v>150</v>
      </c>
      <c r="DD215">
        <v>150</v>
      </c>
      <c r="DE215">
        <v>150</v>
      </c>
      <c r="DF215">
        <v>150</v>
      </c>
      <c r="DG215">
        <v>150</v>
      </c>
      <c r="DH215">
        <v>150</v>
      </c>
      <c r="DI215">
        <v>150</v>
      </c>
      <c r="DJ215">
        <v>150</v>
      </c>
      <c r="DK215">
        <v>150</v>
      </c>
      <c r="DL215">
        <v>150</v>
      </c>
      <c r="DM215">
        <v>150</v>
      </c>
      <c r="DN215">
        <v>150</v>
      </c>
      <c r="DO215">
        <v>150</v>
      </c>
      <c r="DP215">
        <v>150</v>
      </c>
      <c r="DQ215">
        <v>150</v>
      </c>
      <c r="DR215">
        <v>150</v>
      </c>
      <c r="DS215">
        <v>150</v>
      </c>
      <c r="DT215">
        <v>150</v>
      </c>
      <c r="DU215">
        <v>150</v>
      </c>
      <c r="DV215">
        <v>150</v>
      </c>
      <c r="DW215">
        <v>150</v>
      </c>
      <c r="DX215">
        <v>150</v>
      </c>
      <c r="DY215">
        <v>150</v>
      </c>
      <c r="DZ215">
        <v>150</v>
      </c>
      <c r="EA215">
        <v>150</v>
      </c>
      <c r="EB215">
        <v>150</v>
      </c>
      <c r="EC215">
        <v>150</v>
      </c>
      <c r="ED215">
        <v>150</v>
      </c>
      <c r="EE215">
        <v>150</v>
      </c>
      <c r="EF215">
        <v>150</v>
      </c>
      <c r="EG215">
        <v>150</v>
      </c>
      <c r="EH215">
        <v>150</v>
      </c>
      <c r="EI215">
        <v>150</v>
      </c>
      <c r="EJ215">
        <v>150</v>
      </c>
      <c r="EK215">
        <v>150</v>
      </c>
      <c r="EL215">
        <v>150</v>
      </c>
      <c r="EM215">
        <v>150</v>
      </c>
      <c r="EN215">
        <v>150</v>
      </c>
      <c r="EO215">
        <v>150</v>
      </c>
      <c r="EP215">
        <v>150</v>
      </c>
      <c r="EQ215">
        <v>150</v>
      </c>
      <c r="ER215">
        <v>150</v>
      </c>
      <c r="ES215">
        <v>150</v>
      </c>
      <c r="ET215">
        <v>150</v>
      </c>
      <c r="EU215">
        <v>150</v>
      </c>
      <c r="EV215">
        <v>150</v>
      </c>
      <c r="EW215">
        <v>150</v>
      </c>
      <c r="EX215">
        <v>150</v>
      </c>
      <c r="EY215">
        <v>150</v>
      </c>
      <c r="EZ215">
        <v>150</v>
      </c>
      <c r="FA215">
        <v>150</v>
      </c>
      <c r="FB215">
        <v>150</v>
      </c>
      <c r="FC215">
        <v>150</v>
      </c>
      <c r="FD215">
        <v>150</v>
      </c>
      <c r="FE215">
        <v>150</v>
      </c>
      <c r="FF215">
        <v>150</v>
      </c>
      <c r="FG215">
        <v>150</v>
      </c>
      <c r="FH215">
        <v>150</v>
      </c>
      <c r="FI215">
        <v>150</v>
      </c>
      <c r="FJ215">
        <v>150</v>
      </c>
      <c r="FK215">
        <v>150</v>
      </c>
      <c r="FL215">
        <v>150</v>
      </c>
      <c r="FM215">
        <v>150</v>
      </c>
      <c r="FN215">
        <v>150</v>
      </c>
      <c r="FO215">
        <v>150</v>
      </c>
      <c r="FP215">
        <v>150</v>
      </c>
      <c r="FQ215">
        <v>150</v>
      </c>
      <c r="FR215">
        <v>150</v>
      </c>
      <c r="FS215">
        <v>150</v>
      </c>
      <c r="FT215">
        <v>150</v>
      </c>
      <c r="FU215">
        <v>150</v>
      </c>
      <c r="FV215">
        <v>150</v>
      </c>
      <c r="FW215">
        <v>150</v>
      </c>
      <c r="FX215">
        <v>150</v>
      </c>
      <c r="FY215">
        <v>150</v>
      </c>
      <c r="FZ215">
        <v>150</v>
      </c>
      <c r="GA215">
        <v>150</v>
      </c>
      <c r="GB215">
        <v>150</v>
      </c>
      <c r="GC215">
        <v>150</v>
      </c>
      <c r="GD215">
        <v>150</v>
      </c>
      <c r="GE215">
        <v>150</v>
      </c>
      <c r="GF215">
        <v>150</v>
      </c>
      <c r="GG215">
        <v>150</v>
      </c>
      <c r="GH215">
        <v>150</v>
      </c>
      <c r="GI215">
        <v>150</v>
      </c>
      <c r="GJ215">
        <v>150</v>
      </c>
      <c r="GK215">
        <v>150</v>
      </c>
      <c r="GL215">
        <v>150</v>
      </c>
      <c r="GM215">
        <v>150</v>
      </c>
      <c r="GN215">
        <v>150</v>
      </c>
      <c r="GO215">
        <v>150</v>
      </c>
      <c r="GP215">
        <v>150</v>
      </c>
      <c r="GQ215">
        <v>150</v>
      </c>
      <c r="GR215">
        <v>150</v>
      </c>
      <c r="GS215">
        <v>150</v>
      </c>
      <c r="GT215">
        <v>150</v>
      </c>
      <c r="GU215">
        <v>150</v>
      </c>
      <c r="GV215">
        <v>150</v>
      </c>
      <c r="GW215">
        <v>150</v>
      </c>
      <c r="GX215">
        <v>150</v>
      </c>
      <c r="GY215">
        <v>150</v>
      </c>
      <c r="GZ215">
        <v>150</v>
      </c>
      <c r="HA215">
        <v>150</v>
      </c>
      <c r="HB215">
        <v>150</v>
      </c>
      <c r="HC215">
        <v>150</v>
      </c>
      <c r="HD215">
        <v>150</v>
      </c>
      <c r="HE215">
        <v>150</v>
      </c>
      <c r="HF215">
        <v>150</v>
      </c>
      <c r="HG215">
        <v>150</v>
      </c>
      <c r="HH215">
        <v>150</v>
      </c>
      <c r="HI215">
        <v>150</v>
      </c>
      <c r="HJ215">
        <v>150</v>
      </c>
      <c r="HK215">
        <v>150</v>
      </c>
      <c r="HL215">
        <v>150</v>
      </c>
      <c r="HM215">
        <v>150</v>
      </c>
      <c r="HN215">
        <v>150</v>
      </c>
      <c r="HO215">
        <v>150</v>
      </c>
      <c r="HP215">
        <v>150</v>
      </c>
      <c r="HQ215">
        <v>150</v>
      </c>
      <c r="HR215">
        <v>150</v>
      </c>
      <c r="HS215">
        <v>150</v>
      </c>
      <c r="HT215">
        <v>150</v>
      </c>
      <c r="HU215">
        <v>150</v>
      </c>
      <c r="HV215">
        <v>150</v>
      </c>
      <c r="HW215">
        <v>150</v>
      </c>
      <c r="HX215">
        <v>150</v>
      </c>
      <c r="HY215">
        <v>150</v>
      </c>
      <c r="HZ215">
        <v>150</v>
      </c>
      <c r="IA215">
        <v>150</v>
      </c>
      <c r="IB215">
        <v>150</v>
      </c>
      <c r="IC215">
        <v>150</v>
      </c>
      <c r="ID215">
        <v>150</v>
      </c>
      <c r="IE215">
        <v>150</v>
      </c>
      <c r="IF215">
        <v>150</v>
      </c>
      <c r="IG215">
        <v>150</v>
      </c>
      <c r="IH215">
        <v>150</v>
      </c>
      <c r="II215">
        <v>150</v>
      </c>
      <c r="IJ215">
        <v>150</v>
      </c>
      <c r="IK215">
        <v>150</v>
      </c>
      <c r="IL215">
        <v>150</v>
      </c>
      <c r="IM215">
        <v>150</v>
      </c>
      <c r="IN215">
        <v>150</v>
      </c>
      <c r="IO215">
        <v>150</v>
      </c>
      <c r="IP215">
        <v>150</v>
      </c>
      <c r="IQ215">
        <v>150</v>
      </c>
      <c r="IR215">
        <v>150</v>
      </c>
      <c r="IS215">
        <v>150</v>
      </c>
      <c r="IT215">
        <v>150</v>
      </c>
      <c r="IU215">
        <v>150</v>
      </c>
      <c r="IV215">
        <v>150</v>
      </c>
      <c r="IW215">
        <v>150</v>
      </c>
      <c r="IX215">
        <v>150</v>
      </c>
      <c r="IY215">
        <v>150</v>
      </c>
      <c r="IZ215">
        <v>150</v>
      </c>
      <c r="JA215">
        <v>150</v>
      </c>
      <c r="JB215">
        <v>150</v>
      </c>
      <c r="JC215">
        <v>150</v>
      </c>
      <c r="JD215">
        <v>150</v>
      </c>
      <c r="JE215">
        <v>150</v>
      </c>
      <c r="JF215">
        <v>150</v>
      </c>
      <c r="JG215">
        <v>150</v>
      </c>
      <c r="JH215">
        <v>150</v>
      </c>
      <c r="JI215">
        <v>150</v>
      </c>
      <c r="JJ215">
        <v>150</v>
      </c>
      <c r="JK215">
        <v>150</v>
      </c>
      <c r="JL215">
        <v>150</v>
      </c>
      <c r="JM215">
        <v>150</v>
      </c>
      <c r="JN215">
        <v>150</v>
      </c>
      <c r="JO215">
        <v>150</v>
      </c>
      <c r="JP215">
        <v>150</v>
      </c>
      <c r="JQ215">
        <v>150</v>
      </c>
      <c r="JR215">
        <v>150</v>
      </c>
      <c r="JS215">
        <v>150</v>
      </c>
      <c r="JT215">
        <v>150</v>
      </c>
      <c r="JU215">
        <v>150</v>
      </c>
      <c r="JV215">
        <v>150</v>
      </c>
      <c r="JW215">
        <v>150</v>
      </c>
      <c r="JX215">
        <v>150</v>
      </c>
      <c r="JY215">
        <v>150</v>
      </c>
      <c r="JZ215">
        <v>150</v>
      </c>
      <c r="KA215">
        <v>150</v>
      </c>
      <c r="KB215">
        <v>150</v>
      </c>
      <c r="KC215">
        <v>150</v>
      </c>
      <c r="KD215">
        <v>150</v>
      </c>
      <c r="KE215">
        <v>150</v>
      </c>
      <c r="KF215">
        <v>150</v>
      </c>
      <c r="KG215">
        <v>150</v>
      </c>
      <c r="KH215">
        <v>150</v>
      </c>
      <c r="KI215">
        <v>150</v>
      </c>
      <c r="KJ215">
        <v>150</v>
      </c>
      <c r="KK215">
        <v>150</v>
      </c>
      <c r="KL215">
        <v>150</v>
      </c>
      <c r="KM215">
        <v>150</v>
      </c>
      <c r="KN215">
        <v>150</v>
      </c>
      <c r="KO215">
        <v>150</v>
      </c>
      <c r="KP215">
        <v>150</v>
      </c>
      <c r="KQ215">
        <v>150</v>
      </c>
      <c r="KR215">
        <v>150</v>
      </c>
      <c r="KS215">
        <v>150</v>
      </c>
      <c r="KT215">
        <v>150</v>
      </c>
      <c r="KU215">
        <v>150</v>
      </c>
      <c r="KV215">
        <v>150</v>
      </c>
      <c r="KW215">
        <v>150</v>
      </c>
      <c r="KX215">
        <v>150</v>
      </c>
      <c r="KY215">
        <v>150</v>
      </c>
      <c r="KZ215">
        <v>150</v>
      </c>
      <c r="LA215">
        <v>150</v>
      </c>
      <c r="LB215">
        <v>150</v>
      </c>
      <c r="LC215">
        <v>150</v>
      </c>
      <c r="LD215">
        <v>150</v>
      </c>
      <c r="LE215">
        <v>150</v>
      </c>
      <c r="LF215">
        <v>150</v>
      </c>
      <c r="LG215">
        <v>150</v>
      </c>
      <c r="LH215">
        <v>150</v>
      </c>
      <c r="LI215">
        <v>150</v>
      </c>
      <c r="LJ215">
        <v>150</v>
      </c>
      <c r="LK215">
        <v>150</v>
      </c>
      <c r="LL215">
        <v>150</v>
      </c>
      <c r="LM215">
        <v>150</v>
      </c>
      <c r="LN215">
        <v>150</v>
      </c>
      <c r="LO215">
        <v>150</v>
      </c>
      <c r="LP215">
        <v>150</v>
      </c>
      <c r="LQ215">
        <v>150</v>
      </c>
      <c r="LR215">
        <v>150</v>
      </c>
      <c r="LS215">
        <v>150</v>
      </c>
      <c r="LT215">
        <v>150</v>
      </c>
      <c r="LU215">
        <v>150</v>
      </c>
      <c r="LV215">
        <v>150</v>
      </c>
      <c r="LW215">
        <v>150</v>
      </c>
      <c r="LX215">
        <v>150</v>
      </c>
      <c r="LY215">
        <v>150</v>
      </c>
      <c r="LZ215">
        <v>150</v>
      </c>
      <c r="MA215">
        <v>150</v>
      </c>
      <c r="MB215">
        <v>150</v>
      </c>
      <c r="MC215">
        <v>150</v>
      </c>
      <c r="MD215">
        <v>150</v>
      </c>
      <c r="ME215">
        <v>150</v>
      </c>
      <c r="MF215">
        <v>150</v>
      </c>
      <c r="MG215">
        <v>150</v>
      </c>
      <c r="MH215">
        <v>150</v>
      </c>
      <c r="MI215">
        <v>150</v>
      </c>
      <c r="MJ215">
        <v>150</v>
      </c>
      <c r="MK215">
        <v>150</v>
      </c>
      <c r="ML215">
        <v>150</v>
      </c>
      <c r="MM215">
        <v>150</v>
      </c>
      <c r="MN215">
        <v>150</v>
      </c>
      <c r="MO215">
        <v>150</v>
      </c>
      <c r="MP215">
        <v>150</v>
      </c>
      <c r="MQ215">
        <v>150</v>
      </c>
      <c r="MR215">
        <v>150</v>
      </c>
      <c r="MS215">
        <v>150</v>
      </c>
      <c r="MT215">
        <v>150</v>
      </c>
      <c r="MU215">
        <v>150</v>
      </c>
      <c r="MV215">
        <v>150</v>
      </c>
      <c r="MW215">
        <v>150</v>
      </c>
      <c r="MX215">
        <v>150</v>
      </c>
      <c r="MY215">
        <v>150</v>
      </c>
      <c r="MZ215">
        <v>150</v>
      </c>
      <c r="NA215">
        <v>150</v>
      </c>
      <c r="NB215">
        <v>150</v>
      </c>
      <c r="NC215">
        <v>150</v>
      </c>
      <c r="ND215">
        <v>150</v>
      </c>
      <c r="NE215">
        <v>150</v>
      </c>
      <c r="NF215">
        <v>150</v>
      </c>
      <c r="NG215">
        <v>150</v>
      </c>
      <c r="NH215">
        <v>150</v>
      </c>
      <c r="NI215">
        <v>150</v>
      </c>
      <c r="NJ215">
        <v>150</v>
      </c>
      <c r="NK215">
        <v>150</v>
      </c>
      <c r="NL215">
        <v>150</v>
      </c>
      <c r="NM215">
        <v>150</v>
      </c>
      <c r="NN215">
        <v>150</v>
      </c>
      <c r="NO215">
        <v>150</v>
      </c>
      <c r="NP215">
        <v>150</v>
      </c>
      <c r="NQ215">
        <v>150</v>
      </c>
      <c r="NR215">
        <v>150</v>
      </c>
      <c r="NS215">
        <v>150</v>
      </c>
      <c r="NT215">
        <v>150</v>
      </c>
      <c r="NU215">
        <v>150</v>
      </c>
      <c r="NV215">
        <v>150</v>
      </c>
      <c r="NW215">
        <v>150</v>
      </c>
      <c r="NX215">
        <v>150</v>
      </c>
      <c r="NY215">
        <v>150</v>
      </c>
      <c r="NZ215">
        <v>150</v>
      </c>
      <c r="OA215">
        <v>150</v>
      </c>
      <c r="OB215">
        <v>150</v>
      </c>
      <c r="OC215">
        <v>150</v>
      </c>
      <c r="OD215">
        <v>150</v>
      </c>
      <c r="OE215">
        <v>150</v>
      </c>
      <c r="OF215">
        <v>150</v>
      </c>
      <c r="OG215">
        <v>150</v>
      </c>
      <c r="OH215">
        <v>150</v>
      </c>
      <c r="OI215">
        <v>150</v>
      </c>
      <c r="OJ215">
        <v>150</v>
      </c>
      <c r="OK215">
        <v>150</v>
      </c>
      <c r="OL215">
        <v>150</v>
      </c>
      <c r="OM215">
        <v>150</v>
      </c>
    </row>
    <row r="216" spans="2:403" x14ac:dyDescent="0.25">
      <c r="B216">
        <v>0.51500000000000001</v>
      </c>
      <c r="C216">
        <v>150</v>
      </c>
      <c r="D216">
        <v>150</v>
      </c>
      <c r="E216">
        <v>150</v>
      </c>
      <c r="F216">
        <v>150</v>
      </c>
      <c r="G216">
        <v>150</v>
      </c>
      <c r="H216">
        <v>150</v>
      </c>
      <c r="I216">
        <v>150</v>
      </c>
      <c r="J216">
        <v>150</v>
      </c>
      <c r="K216">
        <v>150</v>
      </c>
      <c r="L216">
        <v>150</v>
      </c>
      <c r="M216">
        <v>150</v>
      </c>
      <c r="N216">
        <v>150</v>
      </c>
      <c r="O216">
        <v>150</v>
      </c>
      <c r="P216">
        <v>150</v>
      </c>
      <c r="Q216">
        <v>150</v>
      </c>
      <c r="R216">
        <v>150</v>
      </c>
      <c r="S216">
        <v>150</v>
      </c>
      <c r="T216">
        <v>150</v>
      </c>
      <c r="U216">
        <v>150</v>
      </c>
      <c r="V216">
        <v>150</v>
      </c>
      <c r="W216">
        <v>150</v>
      </c>
      <c r="X216">
        <v>150</v>
      </c>
      <c r="Y216">
        <v>150</v>
      </c>
      <c r="Z216">
        <v>150</v>
      </c>
      <c r="AA216">
        <v>150</v>
      </c>
      <c r="AB216">
        <v>150</v>
      </c>
      <c r="AC216">
        <v>150</v>
      </c>
      <c r="AD216">
        <v>150</v>
      </c>
      <c r="AE216">
        <v>150</v>
      </c>
      <c r="AF216">
        <v>150</v>
      </c>
      <c r="AG216">
        <v>150</v>
      </c>
      <c r="AH216">
        <v>150</v>
      </c>
      <c r="AI216">
        <v>150</v>
      </c>
      <c r="AJ216">
        <v>150</v>
      </c>
      <c r="AK216">
        <v>150</v>
      </c>
      <c r="AL216">
        <v>150</v>
      </c>
      <c r="AM216">
        <v>150</v>
      </c>
      <c r="AN216">
        <v>150</v>
      </c>
      <c r="AO216">
        <v>150</v>
      </c>
      <c r="AP216">
        <v>150</v>
      </c>
      <c r="AQ216">
        <v>150</v>
      </c>
      <c r="AR216">
        <v>150</v>
      </c>
      <c r="AS216">
        <v>150</v>
      </c>
      <c r="AT216">
        <v>142.40436</v>
      </c>
      <c r="AU216">
        <v>133.35925</v>
      </c>
      <c r="AV216">
        <v>124.41722</v>
      </c>
      <c r="AW216">
        <v>116.64711</v>
      </c>
      <c r="AX216">
        <v>109.35099</v>
      </c>
      <c r="AY216">
        <v>103.11978999999999</v>
      </c>
      <c r="AZ216">
        <v>96.939407000000003</v>
      </c>
      <c r="BA216">
        <v>91.275419999999997</v>
      </c>
      <c r="BB216">
        <v>85.818850999999995</v>
      </c>
      <c r="BC216">
        <v>81.562603999999993</v>
      </c>
      <c r="BD216">
        <v>76.809200000000004</v>
      </c>
      <c r="BE216">
        <v>73.555458000000002</v>
      </c>
      <c r="BF216">
        <v>69.637815000000003</v>
      </c>
      <c r="BG216">
        <v>67.062068999999994</v>
      </c>
      <c r="BH216">
        <v>64.214106000000001</v>
      </c>
      <c r="BI216">
        <v>62.131270000000001</v>
      </c>
      <c r="BJ216">
        <v>60.406328000000002</v>
      </c>
      <c r="BK216">
        <v>59.031990999999998</v>
      </c>
      <c r="BL216">
        <v>57.904107000000003</v>
      </c>
      <c r="BM216">
        <v>57.016105000000003</v>
      </c>
      <c r="BN216">
        <v>56.107691000000003</v>
      </c>
      <c r="BO216">
        <v>56.141143</v>
      </c>
      <c r="BP216">
        <v>56.125948000000001</v>
      </c>
      <c r="BQ216">
        <v>56.654490000000003</v>
      </c>
      <c r="BR216">
        <v>57.431618</v>
      </c>
      <c r="BS216">
        <v>58.228776000000003</v>
      </c>
      <c r="BT216">
        <v>59.719459999999998</v>
      </c>
      <c r="BU216">
        <v>61.074942999999998</v>
      </c>
      <c r="BV216">
        <v>62.578023000000002</v>
      </c>
      <c r="BW216">
        <v>64.781889000000007</v>
      </c>
      <c r="BX216">
        <v>67.308904999999996</v>
      </c>
      <c r="BY216">
        <v>70.105919999999998</v>
      </c>
      <c r="BZ216">
        <v>72.815791000000004</v>
      </c>
      <c r="CA216">
        <v>75.738697999999999</v>
      </c>
      <c r="CB216">
        <v>79.422674000000001</v>
      </c>
      <c r="CC216">
        <v>82.959153999999998</v>
      </c>
      <c r="CD216">
        <v>87.135638</v>
      </c>
      <c r="CE216">
        <v>91.020887000000002</v>
      </c>
      <c r="CF216">
        <v>95.607771999999997</v>
      </c>
      <c r="CG216">
        <v>99.827706000000006</v>
      </c>
      <c r="CH216">
        <v>104.84983</v>
      </c>
      <c r="CI216">
        <v>109.67525999999999</v>
      </c>
      <c r="CJ216">
        <v>115.04478</v>
      </c>
      <c r="CK216">
        <v>120.41031</v>
      </c>
      <c r="CL216">
        <v>126.38758</v>
      </c>
      <c r="CM216">
        <v>132.77191999999999</v>
      </c>
      <c r="CN216">
        <v>138.83796000000001</v>
      </c>
      <c r="CO216">
        <v>145.45717999999999</v>
      </c>
      <c r="CP216">
        <v>150</v>
      </c>
      <c r="CQ216">
        <v>150</v>
      </c>
      <c r="CR216">
        <v>150</v>
      </c>
      <c r="CS216">
        <v>150</v>
      </c>
      <c r="CT216">
        <v>150</v>
      </c>
      <c r="CU216">
        <v>150</v>
      </c>
      <c r="CV216">
        <v>150</v>
      </c>
      <c r="CW216">
        <v>150</v>
      </c>
      <c r="CX216">
        <v>150</v>
      </c>
      <c r="CY216">
        <v>150</v>
      </c>
      <c r="CZ216">
        <v>150</v>
      </c>
      <c r="DA216">
        <v>150</v>
      </c>
      <c r="DB216">
        <v>150</v>
      </c>
      <c r="DC216">
        <v>150</v>
      </c>
      <c r="DD216">
        <v>150</v>
      </c>
      <c r="DE216">
        <v>150</v>
      </c>
      <c r="DF216">
        <v>150</v>
      </c>
      <c r="DG216">
        <v>150</v>
      </c>
      <c r="DH216">
        <v>150</v>
      </c>
      <c r="DI216">
        <v>150</v>
      </c>
      <c r="DJ216">
        <v>150</v>
      </c>
      <c r="DK216">
        <v>150</v>
      </c>
      <c r="DL216">
        <v>150</v>
      </c>
      <c r="DM216">
        <v>150</v>
      </c>
      <c r="DN216">
        <v>150</v>
      </c>
      <c r="DO216">
        <v>150</v>
      </c>
      <c r="DP216">
        <v>150</v>
      </c>
      <c r="DQ216">
        <v>150</v>
      </c>
      <c r="DR216">
        <v>150</v>
      </c>
      <c r="DS216">
        <v>150</v>
      </c>
      <c r="DT216">
        <v>150</v>
      </c>
      <c r="DU216">
        <v>150</v>
      </c>
      <c r="DV216">
        <v>150</v>
      </c>
      <c r="DW216">
        <v>150</v>
      </c>
      <c r="DX216">
        <v>150</v>
      </c>
      <c r="DY216">
        <v>150</v>
      </c>
      <c r="DZ216">
        <v>150</v>
      </c>
      <c r="EA216">
        <v>150</v>
      </c>
      <c r="EB216">
        <v>150</v>
      </c>
      <c r="EC216">
        <v>150</v>
      </c>
      <c r="ED216">
        <v>150</v>
      </c>
      <c r="EE216">
        <v>150</v>
      </c>
      <c r="EF216">
        <v>150</v>
      </c>
      <c r="EG216">
        <v>150</v>
      </c>
      <c r="EH216">
        <v>150</v>
      </c>
      <c r="EI216">
        <v>150</v>
      </c>
      <c r="EJ216">
        <v>150</v>
      </c>
      <c r="EK216">
        <v>150</v>
      </c>
      <c r="EL216">
        <v>150</v>
      </c>
      <c r="EM216">
        <v>150</v>
      </c>
      <c r="EN216">
        <v>150</v>
      </c>
      <c r="EO216">
        <v>150</v>
      </c>
      <c r="EP216">
        <v>150</v>
      </c>
      <c r="EQ216">
        <v>150</v>
      </c>
      <c r="ER216">
        <v>150</v>
      </c>
      <c r="ES216">
        <v>150</v>
      </c>
      <c r="ET216">
        <v>150</v>
      </c>
      <c r="EU216">
        <v>150</v>
      </c>
      <c r="EV216">
        <v>150</v>
      </c>
      <c r="EW216">
        <v>150</v>
      </c>
      <c r="EX216">
        <v>150</v>
      </c>
      <c r="EY216">
        <v>150</v>
      </c>
      <c r="EZ216">
        <v>150</v>
      </c>
      <c r="FA216">
        <v>150</v>
      </c>
      <c r="FB216">
        <v>150</v>
      </c>
      <c r="FC216">
        <v>150</v>
      </c>
      <c r="FD216">
        <v>150</v>
      </c>
      <c r="FE216">
        <v>150</v>
      </c>
      <c r="FF216">
        <v>150</v>
      </c>
      <c r="FG216">
        <v>150</v>
      </c>
      <c r="FH216">
        <v>150</v>
      </c>
      <c r="FI216">
        <v>150</v>
      </c>
      <c r="FJ216">
        <v>150</v>
      </c>
      <c r="FK216">
        <v>150</v>
      </c>
      <c r="FL216">
        <v>150</v>
      </c>
      <c r="FM216">
        <v>150</v>
      </c>
      <c r="FN216">
        <v>150</v>
      </c>
      <c r="FO216">
        <v>150</v>
      </c>
      <c r="FP216">
        <v>150</v>
      </c>
      <c r="FQ216">
        <v>150</v>
      </c>
      <c r="FR216">
        <v>150</v>
      </c>
      <c r="FS216">
        <v>150</v>
      </c>
      <c r="FT216">
        <v>150</v>
      </c>
      <c r="FU216">
        <v>150</v>
      </c>
      <c r="FV216">
        <v>150</v>
      </c>
      <c r="FW216">
        <v>150</v>
      </c>
      <c r="FX216">
        <v>150</v>
      </c>
      <c r="FY216">
        <v>150</v>
      </c>
      <c r="FZ216">
        <v>150</v>
      </c>
      <c r="GA216">
        <v>150</v>
      </c>
      <c r="GB216">
        <v>150</v>
      </c>
      <c r="GC216">
        <v>150</v>
      </c>
      <c r="GD216">
        <v>150</v>
      </c>
      <c r="GE216">
        <v>150</v>
      </c>
      <c r="GF216">
        <v>150</v>
      </c>
      <c r="GG216">
        <v>150</v>
      </c>
      <c r="GH216">
        <v>150</v>
      </c>
      <c r="GI216">
        <v>150</v>
      </c>
      <c r="GJ216">
        <v>150</v>
      </c>
      <c r="GK216">
        <v>150</v>
      </c>
      <c r="GL216">
        <v>150</v>
      </c>
      <c r="GM216">
        <v>150</v>
      </c>
      <c r="GN216">
        <v>150</v>
      </c>
      <c r="GO216">
        <v>150</v>
      </c>
      <c r="GP216">
        <v>150</v>
      </c>
      <c r="GQ216">
        <v>150</v>
      </c>
      <c r="GR216">
        <v>150</v>
      </c>
      <c r="GS216">
        <v>150</v>
      </c>
      <c r="GT216">
        <v>150</v>
      </c>
      <c r="GU216">
        <v>150</v>
      </c>
      <c r="GV216">
        <v>150</v>
      </c>
      <c r="GW216">
        <v>150</v>
      </c>
      <c r="GX216">
        <v>150</v>
      </c>
      <c r="GY216">
        <v>150</v>
      </c>
      <c r="GZ216">
        <v>150</v>
      </c>
      <c r="HA216">
        <v>150</v>
      </c>
      <c r="HB216">
        <v>150</v>
      </c>
      <c r="HC216">
        <v>150</v>
      </c>
      <c r="HD216">
        <v>150</v>
      </c>
      <c r="HE216">
        <v>150</v>
      </c>
      <c r="HF216">
        <v>150</v>
      </c>
      <c r="HG216">
        <v>150</v>
      </c>
      <c r="HH216">
        <v>150</v>
      </c>
      <c r="HI216">
        <v>150</v>
      </c>
      <c r="HJ216">
        <v>150</v>
      </c>
      <c r="HK216">
        <v>150</v>
      </c>
      <c r="HL216">
        <v>150</v>
      </c>
      <c r="HM216">
        <v>150</v>
      </c>
      <c r="HN216">
        <v>150</v>
      </c>
      <c r="HO216">
        <v>150</v>
      </c>
      <c r="HP216">
        <v>150</v>
      </c>
      <c r="HQ216">
        <v>150</v>
      </c>
      <c r="HR216">
        <v>150</v>
      </c>
      <c r="HS216">
        <v>150</v>
      </c>
      <c r="HT216">
        <v>150</v>
      </c>
      <c r="HU216">
        <v>150</v>
      </c>
      <c r="HV216">
        <v>150</v>
      </c>
      <c r="HW216">
        <v>150</v>
      </c>
      <c r="HX216">
        <v>150</v>
      </c>
      <c r="HY216">
        <v>150</v>
      </c>
      <c r="HZ216">
        <v>150</v>
      </c>
      <c r="IA216">
        <v>150</v>
      </c>
      <c r="IB216">
        <v>150</v>
      </c>
      <c r="IC216">
        <v>150</v>
      </c>
      <c r="ID216">
        <v>150</v>
      </c>
      <c r="IE216">
        <v>150</v>
      </c>
      <c r="IF216">
        <v>150</v>
      </c>
      <c r="IG216">
        <v>150</v>
      </c>
      <c r="IH216">
        <v>150</v>
      </c>
      <c r="II216">
        <v>150</v>
      </c>
      <c r="IJ216">
        <v>150</v>
      </c>
      <c r="IK216">
        <v>150</v>
      </c>
      <c r="IL216">
        <v>150</v>
      </c>
      <c r="IM216">
        <v>150</v>
      </c>
      <c r="IN216">
        <v>150</v>
      </c>
      <c r="IO216">
        <v>150</v>
      </c>
      <c r="IP216">
        <v>150</v>
      </c>
      <c r="IQ216">
        <v>150</v>
      </c>
      <c r="IR216">
        <v>150</v>
      </c>
      <c r="IS216">
        <v>150</v>
      </c>
      <c r="IT216">
        <v>150</v>
      </c>
      <c r="IU216">
        <v>150</v>
      </c>
      <c r="IV216">
        <v>150</v>
      </c>
      <c r="IW216">
        <v>150</v>
      </c>
      <c r="IX216">
        <v>150</v>
      </c>
      <c r="IY216">
        <v>150</v>
      </c>
      <c r="IZ216">
        <v>150</v>
      </c>
      <c r="JA216">
        <v>150</v>
      </c>
      <c r="JB216">
        <v>150</v>
      </c>
      <c r="JC216">
        <v>150</v>
      </c>
      <c r="JD216">
        <v>150</v>
      </c>
      <c r="JE216">
        <v>150</v>
      </c>
      <c r="JF216">
        <v>150</v>
      </c>
      <c r="JG216">
        <v>150</v>
      </c>
      <c r="JH216">
        <v>150</v>
      </c>
      <c r="JI216">
        <v>150</v>
      </c>
      <c r="JJ216">
        <v>150</v>
      </c>
      <c r="JK216">
        <v>150</v>
      </c>
      <c r="JL216">
        <v>150</v>
      </c>
      <c r="JM216">
        <v>150</v>
      </c>
      <c r="JN216">
        <v>150</v>
      </c>
      <c r="JO216">
        <v>150</v>
      </c>
      <c r="JP216">
        <v>150</v>
      </c>
      <c r="JQ216">
        <v>150</v>
      </c>
      <c r="JR216">
        <v>150</v>
      </c>
      <c r="JS216">
        <v>150</v>
      </c>
      <c r="JT216">
        <v>150</v>
      </c>
      <c r="JU216">
        <v>150</v>
      </c>
      <c r="JV216">
        <v>150</v>
      </c>
      <c r="JW216">
        <v>150</v>
      </c>
      <c r="JX216">
        <v>150</v>
      </c>
      <c r="JY216">
        <v>150</v>
      </c>
      <c r="JZ216">
        <v>150</v>
      </c>
      <c r="KA216">
        <v>150</v>
      </c>
      <c r="KB216">
        <v>150</v>
      </c>
      <c r="KC216">
        <v>150</v>
      </c>
      <c r="KD216">
        <v>150</v>
      </c>
      <c r="KE216">
        <v>150</v>
      </c>
      <c r="KF216">
        <v>150</v>
      </c>
      <c r="KG216">
        <v>150</v>
      </c>
      <c r="KH216">
        <v>150</v>
      </c>
      <c r="KI216">
        <v>150</v>
      </c>
      <c r="KJ216">
        <v>150</v>
      </c>
      <c r="KK216">
        <v>150</v>
      </c>
      <c r="KL216">
        <v>150</v>
      </c>
      <c r="KM216">
        <v>150</v>
      </c>
      <c r="KN216">
        <v>150</v>
      </c>
      <c r="KO216">
        <v>150</v>
      </c>
      <c r="KP216">
        <v>150</v>
      </c>
      <c r="KQ216">
        <v>150</v>
      </c>
      <c r="KR216">
        <v>150</v>
      </c>
      <c r="KS216">
        <v>150</v>
      </c>
      <c r="KT216">
        <v>150</v>
      </c>
      <c r="KU216">
        <v>150</v>
      </c>
      <c r="KV216">
        <v>150</v>
      </c>
      <c r="KW216">
        <v>150</v>
      </c>
      <c r="KX216">
        <v>150</v>
      </c>
      <c r="KY216">
        <v>150</v>
      </c>
      <c r="KZ216">
        <v>150</v>
      </c>
      <c r="LA216">
        <v>150</v>
      </c>
      <c r="LB216">
        <v>150</v>
      </c>
      <c r="LC216">
        <v>150</v>
      </c>
      <c r="LD216">
        <v>150</v>
      </c>
      <c r="LE216">
        <v>150</v>
      </c>
      <c r="LF216">
        <v>150</v>
      </c>
      <c r="LG216">
        <v>150</v>
      </c>
      <c r="LH216">
        <v>150</v>
      </c>
      <c r="LI216">
        <v>150</v>
      </c>
      <c r="LJ216">
        <v>150</v>
      </c>
      <c r="LK216">
        <v>150</v>
      </c>
      <c r="LL216">
        <v>150</v>
      </c>
      <c r="LM216">
        <v>150</v>
      </c>
      <c r="LN216">
        <v>150</v>
      </c>
      <c r="LO216">
        <v>150</v>
      </c>
      <c r="LP216">
        <v>150</v>
      </c>
      <c r="LQ216">
        <v>150</v>
      </c>
      <c r="LR216">
        <v>150</v>
      </c>
      <c r="LS216">
        <v>150</v>
      </c>
      <c r="LT216">
        <v>150</v>
      </c>
      <c r="LU216">
        <v>150</v>
      </c>
      <c r="LV216">
        <v>150</v>
      </c>
      <c r="LW216">
        <v>150</v>
      </c>
      <c r="LX216">
        <v>150</v>
      </c>
      <c r="LY216">
        <v>150</v>
      </c>
      <c r="LZ216">
        <v>150</v>
      </c>
      <c r="MA216">
        <v>150</v>
      </c>
      <c r="MB216">
        <v>150</v>
      </c>
      <c r="MC216">
        <v>150</v>
      </c>
      <c r="MD216">
        <v>150</v>
      </c>
      <c r="ME216">
        <v>150</v>
      </c>
      <c r="MF216">
        <v>150</v>
      </c>
      <c r="MG216">
        <v>150</v>
      </c>
      <c r="MH216">
        <v>150</v>
      </c>
      <c r="MI216">
        <v>150</v>
      </c>
      <c r="MJ216">
        <v>150</v>
      </c>
      <c r="MK216">
        <v>150</v>
      </c>
      <c r="ML216">
        <v>150</v>
      </c>
      <c r="MM216">
        <v>150</v>
      </c>
      <c r="MN216">
        <v>150</v>
      </c>
      <c r="MO216">
        <v>150</v>
      </c>
      <c r="MP216">
        <v>150</v>
      </c>
      <c r="MQ216">
        <v>150</v>
      </c>
      <c r="MR216">
        <v>150</v>
      </c>
      <c r="MS216">
        <v>150</v>
      </c>
      <c r="MT216">
        <v>150</v>
      </c>
      <c r="MU216">
        <v>150</v>
      </c>
      <c r="MV216">
        <v>150</v>
      </c>
      <c r="MW216">
        <v>150</v>
      </c>
      <c r="MX216">
        <v>150</v>
      </c>
      <c r="MY216">
        <v>150</v>
      </c>
      <c r="MZ216">
        <v>150</v>
      </c>
      <c r="NA216">
        <v>150</v>
      </c>
      <c r="NB216">
        <v>150</v>
      </c>
      <c r="NC216">
        <v>150</v>
      </c>
      <c r="ND216">
        <v>150</v>
      </c>
      <c r="NE216">
        <v>150</v>
      </c>
      <c r="NF216">
        <v>150</v>
      </c>
      <c r="NG216">
        <v>150</v>
      </c>
      <c r="NH216">
        <v>150</v>
      </c>
      <c r="NI216">
        <v>150</v>
      </c>
      <c r="NJ216">
        <v>150</v>
      </c>
      <c r="NK216">
        <v>150</v>
      </c>
      <c r="NL216">
        <v>150</v>
      </c>
      <c r="NM216">
        <v>150</v>
      </c>
      <c r="NN216">
        <v>150</v>
      </c>
      <c r="NO216">
        <v>150</v>
      </c>
      <c r="NP216">
        <v>150</v>
      </c>
      <c r="NQ216">
        <v>150</v>
      </c>
      <c r="NR216">
        <v>150</v>
      </c>
      <c r="NS216">
        <v>150</v>
      </c>
      <c r="NT216">
        <v>150</v>
      </c>
      <c r="NU216">
        <v>150</v>
      </c>
      <c r="NV216">
        <v>150</v>
      </c>
      <c r="NW216">
        <v>150</v>
      </c>
      <c r="NX216">
        <v>150</v>
      </c>
      <c r="NY216">
        <v>150</v>
      </c>
      <c r="NZ216">
        <v>150</v>
      </c>
      <c r="OA216">
        <v>150</v>
      </c>
      <c r="OB216">
        <v>150</v>
      </c>
      <c r="OC216">
        <v>150</v>
      </c>
      <c r="OD216">
        <v>150</v>
      </c>
      <c r="OE216">
        <v>150</v>
      </c>
      <c r="OF216">
        <v>150</v>
      </c>
      <c r="OG216">
        <v>150</v>
      </c>
      <c r="OH216">
        <v>150</v>
      </c>
      <c r="OI216">
        <v>150</v>
      </c>
      <c r="OJ216">
        <v>150</v>
      </c>
      <c r="OK216">
        <v>150</v>
      </c>
      <c r="OL216">
        <v>150</v>
      </c>
      <c r="OM216">
        <v>150</v>
      </c>
    </row>
    <row r="217" spans="2:403" x14ac:dyDescent="0.25">
      <c r="B217">
        <v>0.51749999999999996</v>
      </c>
      <c r="C217">
        <v>150</v>
      </c>
      <c r="D217">
        <v>150</v>
      </c>
      <c r="E217">
        <v>150</v>
      </c>
      <c r="F217">
        <v>150</v>
      </c>
      <c r="G217">
        <v>150</v>
      </c>
      <c r="H217">
        <v>150</v>
      </c>
      <c r="I217">
        <v>150</v>
      </c>
      <c r="J217">
        <v>150</v>
      </c>
      <c r="K217">
        <v>150</v>
      </c>
      <c r="L217">
        <v>150</v>
      </c>
      <c r="M217">
        <v>150</v>
      </c>
      <c r="N217">
        <v>150</v>
      </c>
      <c r="O217">
        <v>150</v>
      </c>
      <c r="P217">
        <v>150</v>
      </c>
      <c r="Q217">
        <v>150</v>
      </c>
      <c r="R217">
        <v>150</v>
      </c>
      <c r="S217">
        <v>150</v>
      </c>
      <c r="T217">
        <v>150</v>
      </c>
      <c r="U217">
        <v>150</v>
      </c>
      <c r="V217">
        <v>150</v>
      </c>
      <c r="W217">
        <v>150</v>
      </c>
      <c r="X217">
        <v>150</v>
      </c>
      <c r="Y217">
        <v>150</v>
      </c>
      <c r="Z217">
        <v>150</v>
      </c>
      <c r="AA217">
        <v>150</v>
      </c>
      <c r="AB217">
        <v>150</v>
      </c>
      <c r="AC217">
        <v>150</v>
      </c>
      <c r="AD217">
        <v>150</v>
      </c>
      <c r="AE217">
        <v>150</v>
      </c>
      <c r="AF217">
        <v>150</v>
      </c>
      <c r="AG217">
        <v>150</v>
      </c>
      <c r="AH217">
        <v>150</v>
      </c>
      <c r="AI217">
        <v>150</v>
      </c>
      <c r="AJ217">
        <v>150</v>
      </c>
      <c r="AK217">
        <v>150</v>
      </c>
      <c r="AL217">
        <v>150</v>
      </c>
      <c r="AM217">
        <v>150</v>
      </c>
      <c r="AN217">
        <v>150</v>
      </c>
      <c r="AO217">
        <v>150</v>
      </c>
      <c r="AP217">
        <v>150</v>
      </c>
      <c r="AQ217">
        <v>150</v>
      </c>
      <c r="AR217">
        <v>150</v>
      </c>
      <c r="AS217">
        <v>150</v>
      </c>
      <c r="AT217">
        <v>142.38981000000001</v>
      </c>
      <c r="AU217">
        <v>133.45932999999999</v>
      </c>
      <c r="AV217">
        <v>124.69866</v>
      </c>
      <c r="AW217">
        <v>116.59842999999999</v>
      </c>
      <c r="AX217">
        <v>109.59762000000001</v>
      </c>
      <c r="AY217">
        <v>103.14973999999999</v>
      </c>
      <c r="AZ217">
        <v>96.868731999999994</v>
      </c>
      <c r="BA217">
        <v>90.954369999999997</v>
      </c>
      <c r="BB217">
        <v>85.836973999999998</v>
      </c>
      <c r="BC217">
        <v>81.264453000000003</v>
      </c>
      <c r="BD217">
        <v>76.905015000000006</v>
      </c>
      <c r="BE217">
        <v>73.545385999999993</v>
      </c>
      <c r="BF217">
        <v>69.869736000000003</v>
      </c>
      <c r="BG217">
        <v>66.730557000000005</v>
      </c>
      <c r="BH217">
        <v>64.419105000000002</v>
      </c>
      <c r="BI217">
        <v>62.147252999999999</v>
      </c>
      <c r="BJ217">
        <v>60.331933999999997</v>
      </c>
      <c r="BK217">
        <v>59.110075000000002</v>
      </c>
      <c r="BL217">
        <v>57.663200000000003</v>
      </c>
      <c r="BM217">
        <v>56.977421</v>
      </c>
      <c r="BN217">
        <v>56.219155999999998</v>
      </c>
      <c r="BO217">
        <v>55.674033999999999</v>
      </c>
      <c r="BP217">
        <v>56.094833000000001</v>
      </c>
      <c r="BQ217">
        <v>56.806431000000003</v>
      </c>
      <c r="BR217">
        <v>57.226000999999997</v>
      </c>
      <c r="BS217">
        <v>58.255023999999999</v>
      </c>
      <c r="BT217">
        <v>59.705829000000001</v>
      </c>
      <c r="BU217">
        <v>61.101007000000003</v>
      </c>
      <c r="BV217">
        <v>62.615299</v>
      </c>
      <c r="BW217">
        <v>64.880212</v>
      </c>
      <c r="BX217">
        <v>67.294126000000006</v>
      </c>
      <c r="BY217">
        <v>69.820217</v>
      </c>
      <c r="BZ217">
        <v>72.814183</v>
      </c>
      <c r="CA217">
        <v>75.997417999999996</v>
      </c>
      <c r="CB217">
        <v>79.449445999999995</v>
      </c>
      <c r="CC217">
        <v>82.892143000000004</v>
      </c>
      <c r="CD217">
        <v>86.923799000000002</v>
      </c>
      <c r="CE217">
        <v>91.102382000000006</v>
      </c>
      <c r="CF217">
        <v>95.241282999999996</v>
      </c>
      <c r="CG217">
        <v>99.943726999999996</v>
      </c>
      <c r="CH217">
        <v>104.64067</v>
      </c>
      <c r="CI217">
        <v>109.58976</v>
      </c>
      <c r="CJ217">
        <v>114.93698000000001</v>
      </c>
      <c r="CK217">
        <v>120.33112</v>
      </c>
      <c r="CL217">
        <v>126.37869999999999</v>
      </c>
      <c r="CM217">
        <v>132.57991999999999</v>
      </c>
      <c r="CN217">
        <v>138.75210999999999</v>
      </c>
      <c r="CO217">
        <v>145.53767999999999</v>
      </c>
      <c r="CP217">
        <v>150</v>
      </c>
      <c r="CQ217">
        <v>150</v>
      </c>
      <c r="CR217">
        <v>150</v>
      </c>
      <c r="CS217">
        <v>150</v>
      </c>
      <c r="CT217">
        <v>150</v>
      </c>
      <c r="CU217">
        <v>150</v>
      </c>
      <c r="CV217">
        <v>150</v>
      </c>
      <c r="CW217">
        <v>150</v>
      </c>
      <c r="CX217">
        <v>150</v>
      </c>
      <c r="CY217">
        <v>150</v>
      </c>
      <c r="CZ217">
        <v>150</v>
      </c>
      <c r="DA217">
        <v>150</v>
      </c>
      <c r="DB217">
        <v>150</v>
      </c>
      <c r="DC217">
        <v>150</v>
      </c>
      <c r="DD217">
        <v>150</v>
      </c>
      <c r="DE217">
        <v>150</v>
      </c>
      <c r="DF217">
        <v>150</v>
      </c>
      <c r="DG217">
        <v>150</v>
      </c>
      <c r="DH217">
        <v>150</v>
      </c>
      <c r="DI217">
        <v>150</v>
      </c>
      <c r="DJ217">
        <v>150</v>
      </c>
      <c r="DK217">
        <v>150</v>
      </c>
      <c r="DL217">
        <v>150</v>
      </c>
      <c r="DM217">
        <v>150</v>
      </c>
      <c r="DN217">
        <v>150</v>
      </c>
      <c r="DO217">
        <v>150</v>
      </c>
      <c r="DP217">
        <v>150</v>
      </c>
      <c r="DQ217">
        <v>150</v>
      </c>
      <c r="DR217">
        <v>150</v>
      </c>
      <c r="DS217">
        <v>150</v>
      </c>
      <c r="DT217">
        <v>150</v>
      </c>
      <c r="DU217">
        <v>150</v>
      </c>
      <c r="DV217">
        <v>150</v>
      </c>
      <c r="DW217">
        <v>150</v>
      </c>
      <c r="DX217">
        <v>150</v>
      </c>
      <c r="DY217">
        <v>150</v>
      </c>
      <c r="DZ217">
        <v>150</v>
      </c>
      <c r="EA217">
        <v>150</v>
      </c>
      <c r="EB217">
        <v>150</v>
      </c>
      <c r="EC217">
        <v>150</v>
      </c>
      <c r="ED217">
        <v>150</v>
      </c>
      <c r="EE217">
        <v>150</v>
      </c>
      <c r="EF217">
        <v>150</v>
      </c>
      <c r="EG217">
        <v>150</v>
      </c>
      <c r="EH217">
        <v>150</v>
      </c>
      <c r="EI217">
        <v>150</v>
      </c>
      <c r="EJ217">
        <v>150</v>
      </c>
      <c r="EK217">
        <v>150</v>
      </c>
      <c r="EL217">
        <v>150</v>
      </c>
      <c r="EM217">
        <v>150</v>
      </c>
      <c r="EN217">
        <v>150</v>
      </c>
      <c r="EO217">
        <v>150</v>
      </c>
      <c r="EP217">
        <v>150</v>
      </c>
      <c r="EQ217">
        <v>150</v>
      </c>
      <c r="ER217">
        <v>150</v>
      </c>
      <c r="ES217">
        <v>150</v>
      </c>
      <c r="ET217">
        <v>150</v>
      </c>
      <c r="EU217">
        <v>150</v>
      </c>
      <c r="EV217">
        <v>150</v>
      </c>
      <c r="EW217">
        <v>150</v>
      </c>
      <c r="EX217">
        <v>150</v>
      </c>
      <c r="EY217">
        <v>150</v>
      </c>
      <c r="EZ217">
        <v>150</v>
      </c>
      <c r="FA217">
        <v>150</v>
      </c>
      <c r="FB217">
        <v>150</v>
      </c>
      <c r="FC217">
        <v>150</v>
      </c>
      <c r="FD217">
        <v>150</v>
      </c>
      <c r="FE217">
        <v>150</v>
      </c>
      <c r="FF217">
        <v>150</v>
      </c>
      <c r="FG217">
        <v>150</v>
      </c>
      <c r="FH217">
        <v>150</v>
      </c>
      <c r="FI217">
        <v>150</v>
      </c>
      <c r="FJ217">
        <v>150</v>
      </c>
      <c r="FK217">
        <v>150</v>
      </c>
      <c r="FL217">
        <v>150</v>
      </c>
      <c r="FM217">
        <v>150</v>
      </c>
      <c r="FN217">
        <v>150</v>
      </c>
      <c r="FO217">
        <v>150</v>
      </c>
      <c r="FP217">
        <v>150</v>
      </c>
      <c r="FQ217">
        <v>150</v>
      </c>
      <c r="FR217">
        <v>150</v>
      </c>
      <c r="FS217">
        <v>150</v>
      </c>
      <c r="FT217">
        <v>150</v>
      </c>
      <c r="FU217">
        <v>150</v>
      </c>
      <c r="FV217">
        <v>150</v>
      </c>
      <c r="FW217">
        <v>150</v>
      </c>
      <c r="FX217">
        <v>150</v>
      </c>
      <c r="FY217">
        <v>150</v>
      </c>
      <c r="FZ217">
        <v>150</v>
      </c>
      <c r="GA217">
        <v>150</v>
      </c>
      <c r="GB217">
        <v>150</v>
      </c>
      <c r="GC217">
        <v>150</v>
      </c>
      <c r="GD217">
        <v>150</v>
      </c>
      <c r="GE217">
        <v>150</v>
      </c>
      <c r="GF217">
        <v>150</v>
      </c>
      <c r="GG217">
        <v>150</v>
      </c>
      <c r="GH217">
        <v>150</v>
      </c>
      <c r="GI217">
        <v>150</v>
      </c>
      <c r="GJ217">
        <v>150</v>
      </c>
      <c r="GK217">
        <v>150</v>
      </c>
      <c r="GL217">
        <v>150</v>
      </c>
      <c r="GM217">
        <v>150</v>
      </c>
      <c r="GN217">
        <v>150</v>
      </c>
      <c r="GO217">
        <v>150</v>
      </c>
      <c r="GP217">
        <v>150</v>
      </c>
      <c r="GQ217">
        <v>150</v>
      </c>
      <c r="GR217">
        <v>150</v>
      </c>
      <c r="GS217">
        <v>150</v>
      </c>
      <c r="GT217">
        <v>150</v>
      </c>
      <c r="GU217">
        <v>150</v>
      </c>
      <c r="GV217">
        <v>150</v>
      </c>
      <c r="GW217">
        <v>150</v>
      </c>
      <c r="GX217">
        <v>150</v>
      </c>
      <c r="GY217">
        <v>150</v>
      </c>
      <c r="GZ217">
        <v>150</v>
      </c>
      <c r="HA217">
        <v>150</v>
      </c>
      <c r="HB217">
        <v>150</v>
      </c>
      <c r="HC217">
        <v>150</v>
      </c>
      <c r="HD217">
        <v>150</v>
      </c>
      <c r="HE217">
        <v>150</v>
      </c>
      <c r="HF217">
        <v>150</v>
      </c>
      <c r="HG217">
        <v>150</v>
      </c>
      <c r="HH217">
        <v>150</v>
      </c>
      <c r="HI217">
        <v>150</v>
      </c>
      <c r="HJ217">
        <v>150</v>
      </c>
      <c r="HK217">
        <v>150</v>
      </c>
      <c r="HL217">
        <v>150</v>
      </c>
      <c r="HM217">
        <v>150</v>
      </c>
      <c r="HN217">
        <v>150</v>
      </c>
      <c r="HO217">
        <v>150</v>
      </c>
      <c r="HP217">
        <v>150</v>
      </c>
      <c r="HQ217">
        <v>150</v>
      </c>
      <c r="HR217">
        <v>150</v>
      </c>
      <c r="HS217">
        <v>150</v>
      </c>
      <c r="HT217">
        <v>150</v>
      </c>
      <c r="HU217">
        <v>150</v>
      </c>
      <c r="HV217">
        <v>150</v>
      </c>
      <c r="HW217">
        <v>150</v>
      </c>
      <c r="HX217">
        <v>150</v>
      </c>
      <c r="HY217">
        <v>150</v>
      </c>
      <c r="HZ217">
        <v>150</v>
      </c>
      <c r="IA217">
        <v>150</v>
      </c>
      <c r="IB217">
        <v>150</v>
      </c>
      <c r="IC217">
        <v>150</v>
      </c>
      <c r="ID217">
        <v>150</v>
      </c>
      <c r="IE217">
        <v>150</v>
      </c>
      <c r="IF217">
        <v>150</v>
      </c>
      <c r="IG217">
        <v>150</v>
      </c>
      <c r="IH217">
        <v>150</v>
      </c>
      <c r="II217">
        <v>150</v>
      </c>
      <c r="IJ217">
        <v>150</v>
      </c>
      <c r="IK217">
        <v>150</v>
      </c>
      <c r="IL217">
        <v>150</v>
      </c>
      <c r="IM217">
        <v>150</v>
      </c>
      <c r="IN217">
        <v>150</v>
      </c>
      <c r="IO217">
        <v>150</v>
      </c>
      <c r="IP217">
        <v>150</v>
      </c>
      <c r="IQ217">
        <v>150</v>
      </c>
      <c r="IR217">
        <v>150</v>
      </c>
      <c r="IS217">
        <v>150</v>
      </c>
      <c r="IT217">
        <v>150</v>
      </c>
      <c r="IU217">
        <v>150</v>
      </c>
      <c r="IV217">
        <v>150</v>
      </c>
      <c r="IW217">
        <v>150</v>
      </c>
      <c r="IX217">
        <v>150</v>
      </c>
      <c r="IY217">
        <v>150</v>
      </c>
      <c r="IZ217">
        <v>150</v>
      </c>
      <c r="JA217">
        <v>150</v>
      </c>
      <c r="JB217">
        <v>150</v>
      </c>
      <c r="JC217">
        <v>150</v>
      </c>
      <c r="JD217">
        <v>150</v>
      </c>
      <c r="JE217">
        <v>150</v>
      </c>
      <c r="JF217">
        <v>150</v>
      </c>
      <c r="JG217">
        <v>150</v>
      </c>
      <c r="JH217">
        <v>150</v>
      </c>
      <c r="JI217">
        <v>150</v>
      </c>
      <c r="JJ217">
        <v>150</v>
      </c>
      <c r="JK217">
        <v>150</v>
      </c>
      <c r="JL217">
        <v>150</v>
      </c>
      <c r="JM217">
        <v>150</v>
      </c>
      <c r="JN217">
        <v>150</v>
      </c>
      <c r="JO217">
        <v>150</v>
      </c>
      <c r="JP217">
        <v>150</v>
      </c>
      <c r="JQ217">
        <v>150</v>
      </c>
      <c r="JR217">
        <v>150</v>
      </c>
      <c r="JS217">
        <v>150</v>
      </c>
      <c r="JT217">
        <v>150</v>
      </c>
      <c r="JU217">
        <v>150</v>
      </c>
      <c r="JV217">
        <v>150</v>
      </c>
      <c r="JW217">
        <v>150</v>
      </c>
      <c r="JX217">
        <v>150</v>
      </c>
      <c r="JY217">
        <v>150</v>
      </c>
      <c r="JZ217">
        <v>150</v>
      </c>
      <c r="KA217">
        <v>150</v>
      </c>
      <c r="KB217">
        <v>150</v>
      </c>
      <c r="KC217">
        <v>150</v>
      </c>
      <c r="KD217">
        <v>150</v>
      </c>
      <c r="KE217">
        <v>150</v>
      </c>
      <c r="KF217">
        <v>150</v>
      </c>
      <c r="KG217">
        <v>150</v>
      </c>
      <c r="KH217">
        <v>150</v>
      </c>
      <c r="KI217">
        <v>150</v>
      </c>
      <c r="KJ217">
        <v>150</v>
      </c>
      <c r="KK217">
        <v>150</v>
      </c>
      <c r="KL217">
        <v>150</v>
      </c>
      <c r="KM217">
        <v>150</v>
      </c>
      <c r="KN217">
        <v>150</v>
      </c>
      <c r="KO217">
        <v>150</v>
      </c>
      <c r="KP217">
        <v>150</v>
      </c>
      <c r="KQ217">
        <v>150</v>
      </c>
      <c r="KR217">
        <v>150</v>
      </c>
      <c r="KS217">
        <v>150</v>
      </c>
      <c r="KT217">
        <v>150</v>
      </c>
      <c r="KU217">
        <v>150</v>
      </c>
      <c r="KV217">
        <v>150</v>
      </c>
      <c r="KW217">
        <v>150</v>
      </c>
      <c r="KX217">
        <v>150</v>
      </c>
      <c r="KY217">
        <v>150</v>
      </c>
      <c r="KZ217">
        <v>150</v>
      </c>
      <c r="LA217">
        <v>150</v>
      </c>
      <c r="LB217">
        <v>150</v>
      </c>
      <c r="LC217">
        <v>150</v>
      </c>
      <c r="LD217">
        <v>150</v>
      </c>
      <c r="LE217">
        <v>150</v>
      </c>
      <c r="LF217">
        <v>150</v>
      </c>
      <c r="LG217">
        <v>150</v>
      </c>
      <c r="LH217">
        <v>150</v>
      </c>
      <c r="LI217">
        <v>150</v>
      </c>
      <c r="LJ217">
        <v>150</v>
      </c>
      <c r="LK217">
        <v>150</v>
      </c>
      <c r="LL217">
        <v>150</v>
      </c>
      <c r="LM217">
        <v>150</v>
      </c>
      <c r="LN217">
        <v>150</v>
      </c>
      <c r="LO217">
        <v>150</v>
      </c>
      <c r="LP217">
        <v>150</v>
      </c>
      <c r="LQ217">
        <v>150</v>
      </c>
      <c r="LR217">
        <v>150</v>
      </c>
      <c r="LS217">
        <v>150</v>
      </c>
      <c r="LT217">
        <v>150</v>
      </c>
      <c r="LU217">
        <v>150</v>
      </c>
      <c r="LV217">
        <v>150</v>
      </c>
      <c r="LW217">
        <v>150</v>
      </c>
      <c r="LX217">
        <v>150</v>
      </c>
      <c r="LY217">
        <v>150</v>
      </c>
      <c r="LZ217">
        <v>150</v>
      </c>
      <c r="MA217">
        <v>150</v>
      </c>
      <c r="MB217">
        <v>150</v>
      </c>
      <c r="MC217">
        <v>150</v>
      </c>
      <c r="MD217">
        <v>150</v>
      </c>
      <c r="ME217">
        <v>150</v>
      </c>
      <c r="MF217">
        <v>150</v>
      </c>
      <c r="MG217">
        <v>150</v>
      </c>
      <c r="MH217">
        <v>150</v>
      </c>
      <c r="MI217">
        <v>150</v>
      </c>
      <c r="MJ217">
        <v>150</v>
      </c>
      <c r="MK217">
        <v>150</v>
      </c>
      <c r="ML217">
        <v>150</v>
      </c>
      <c r="MM217">
        <v>150</v>
      </c>
      <c r="MN217">
        <v>150</v>
      </c>
      <c r="MO217">
        <v>150</v>
      </c>
      <c r="MP217">
        <v>150</v>
      </c>
      <c r="MQ217">
        <v>150</v>
      </c>
      <c r="MR217">
        <v>150</v>
      </c>
      <c r="MS217">
        <v>150</v>
      </c>
      <c r="MT217">
        <v>150</v>
      </c>
      <c r="MU217">
        <v>150</v>
      </c>
      <c r="MV217">
        <v>150</v>
      </c>
      <c r="MW217">
        <v>150</v>
      </c>
      <c r="MX217">
        <v>150</v>
      </c>
      <c r="MY217">
        <v>150</v>
      </c>
      <c r="MZ217">
        <v>150</v>
      </c>
      <c r="NA217">
        <v>150</v>
      </c>
      <c r="NB217">
        <v>150</v>
      </c>
      <c r="NC217">
        <v>150</v>
      </c>
      <c r="ND217">
        <v>150</v>
      </c>
      <c r="NE217">
        <v>150</v>
      </c>
      <c r="NF217">
        <v>150</v>
      </c>
      <c r="NG217">
        <v>150</v>
      </c>
      <c r="NH217">
        <v>150</v>
      </c>
      <c r="NI217">
        <v>150</v>
      </c>
      <c r="NJ217">
        <v>150</v>
      </c>
      <c r="NK217">
        <v>150</v>
      </c>
      <c r="NL217">
        <v>150</v>
      </c>
      <c r="NM217">
        <v>150</v>
      </c>
      <c r="NN217">
        <v>150</v>
      </c>
      <c r="NO217">
        <v>150</v>
      </c>
      <c r="NP217">
        <v>150</v>
      </c>
      <c r="NQ217">
        <v>150</v>
      </c>
      <c r="NR217">
        <v>150</v>
      </c>
      <c r="NS217">
        <v>150</v>
      </c>
      <c r="NT217">
        <v>150</v>
      </c>
      <c r="NU217">
        <v>150</v>
      </c>
      <c r="NV217">
        <v>150</v>
      </c>
      <c r="NW217">
        <v>150</v>
      </c>
      <c r="NX217">
        <v>150</v>
      </c>
      <c r="NY217">
        <v>150</v>
      </c>
      <c r="NZ217">
        <v>150</v>
      </c>
      <c r="OA217">
        <v>150</v>
      </c>
      <c r="OB217">
        <v>150</v>
      </c>
      <c r="OC217">
        <v>150</v>
      </c>
      <c r="OD217">
        <v>150</v>
      </c>
      <c r="OE217">
        <v>150</v>
      </c>
      <c r="OF217">
        <v>150</v>
      </c>
      <c r="OG217">
        <v>150</v>
      </c>
      <c r="OH217">
        <v>150</v>
      </c>
      <c r="OI217">
        <v>150</v>
      </c>
      <c r="OJ217">
        <v>150</v>
      </c>
      <c r="OK217">
        <v>150</v>
      </c>
      <c r="OL217">
        <v>150</v>
      </c>
      <c r="OM217">
        <v>150</v>
      </c>
    </row>
    <row r="218" spans="2:403" x14ac:dyDescent="0.25">
      <c r="B218">
        <v>0.52</v>
      </c>
      <c r="C218">
        <v>150</v>
      </c>
      <c r="D218">
        <v>150</v>
      </c>
      <c r="E218">
        <v>150</v>
      </c>
      <c r="F218">
        <v>150</v>
      </c>
      <c r="G218">
        <v>150</v>
      </c>
      <c r="H218">
        <v>150</v>
      </c>
      <c r="I218">
        <v>150</v>
      </c>
      <c r="J218">
        <v>150</v>
      </c>
      <c r="K218">
        <v>150</v>
      </c>
      <c r="L218">
        <v>150</v>
      </c>
      <c r="M218">
        <v>150</v>
      </c>
      <c r="N218">
        <v>150</v>
      </c>
      <c r="O218">
        <v>150</v>
      </c>
      <c r="P218">
        <v>150</v>
      </c>
      <c r="Q218">
        <v>150</v>
      </c>
      <c r="R218">
        <v>150</v>
      </c>
      <c r="S218">
        <v>150</v>
      </c>
      <c r="T218">
        <v>150</v>
      </c>
      <c r="U218">
        <v>150</v>
      </c>
      <c r="V218">
        <v>150</v>
      </c>
      <c r="W218">
        <v>150</v>
      </c>
      <c r="X218">
        <v>150</v>
      </c>
      <c r="Y218">
        <v>150</v>
      </c>
      <c r="Z218">
        <v>150</v>
      </c>
      <c r="AA218">
        <v>150</v>
      </c>
      <c r="AB218">
        <v>150</v>
      </c>
      <c r="AC218">
        <v>150</v>
      </c>
      <c r="AD218">
        <v>150</v>
      </c>
      <c r="AE218">
        <v>150</v>
      </c>
      <c r="AF218">
        <v>150</v>
      </c>
      <c r="AG218">
        <v>150</v>
      </c>
      <c r="AH218">
        <v>150</v>
      </c>
      <c r="AI218">
        <v>150</v>
      </c>
      <c r="AJ218">
        <v>150</v>
      </c>
      <c r="AK218">
        <v>150</v>
      </c>
      <c r="AL218">
        <v>150</v>
      </c>
      <c r="AM218">
        <v>150</v>
      </c>
      <c r="AN218">
        <v>150</v>
      </c>
      <c r="AO218">
        <v>150</v>
      </c>
      <c r="AP218">
        <v>150</v>
      </c>
      <c r="AQ218">
        <v>150</v>
      </c>
      <c r="AR218">
        <v>150</v>
      </c>
      <c r="AS218">
        <v>150</v>
      </c>
      <c r="AT218">
        <v>142.46218999999999</v>
      </c>
      <c r="AU218">
        <v>133.19051999999999</v>
      </c>
      <c r="AV218">
        <v>124.94482000000001</v>
      </c>
      <c r="AW218">
        <v>116.88556</v>
      </c>
      <c r="AX218">
        <v>109.53154000000001</v>
      </c>
      <c r="AY218">
        <v>103.08743</v>
      </c>
      <c r="AZ218">
        <v>96.522468000000003</v>
      </c>
      <c r="BA218">
        <v>90.989057000000003</v>
      </c>
      <c r="BB218">
        <v>86.088915</v>
      </c>
      <c r="BC218">
        <v>81.260097999999999</v>
      </c>
      <c r="BD218">
        <v>77.096698000000004</v>
      </c>
      <c r="BE218">
        <v>73.436949999999996</v>
      </c>
      <c r="BF218">
        <v>69.748913999999999</v>
      </c>
      <c r="BG218">
        <v>66.642256000000003</v>
      </c>
      <c r="BH218">
        <v>64.092633000000006</v>
      </c>
      <c r="BI218">
        <v>62.106952999999997</v>
      </c>
      <c r="BJ218">
        <v>60.405441000000003</v>
      </c>
      <c r="BK218">
        <v>59.079799999999999</v>
      </c>
      <c r="BL218">
        <v>57.805529999999997</v>
      </c>
      <c r="BM218">
        <v>56.693458</v>
      </c>
      <c r="BN218">
        <v>56.213332000000001</v>
      </c>
      <c r="BO218">
        <v>55.934196999999998</v>
      </c>
      <c r="BP218">
        <v>56.157425000000003</v>
      </c>
      <c r="BQ218">
        <v>56.489462000000003</v>
      </c>
      <c r="BR218">
        <v>57.091262999999998</v>
      </c>
      <c r="BS218">
        <v>58.090963000000002</v>
      </c>
      <c r="BT218">
        <v>59.482683000000002</v>
      </c>
      <c r="BU218">
        <v>60.913079000000003</v>
      </c>
      <c r="BV218">
        <v>62.656689</v>
      </c>
      <c r="BW218">
        <v>64.954969000000006</v>
      </c>
      <c r="BX218">
        <v>66.987336999999997</v>
      </c>
      <c r="BY218">
        <v>69.949657999999999</v>
      </c>
      <c r="BZ218">
        <v>72.888713999999993</v>
      </c>
      <c r="CA218">
        <v>75.868575000000007</v>
      </c>
      <c r="CB218">
        <v>79.513445000000004</v>
      </c>
      <c r="CC218">
        <v>82.862825999999998</v>
      </c>
      <c r="CD218">
        <v>86.497636999999997</v>
      </c>
      <c r="CE218">
        <v>90.785076000000004</v>
      </c>
      <c r="CF218">
        <v>95.284379000000001</v>
      </c>
      <c r="CG218">
        <v>99.916454999999999</v>
      </c>
      <c r="CH218">
        <v>104.54874</v>
      </c>
      <c r="CI218">
        <v>109.66884</v>
      </c>
      <c r="CJ218">
        <v>114.95263</v>
      </c>
      <c r="CK218">
        <v>120.37768</v>
      </c>
      <c r="CL218">
        <v>126.29156999999999</v>
      </c>
      <c r="CM218">
        <v>132.45382000000001</v>
      </c>
      <c r="CN218">
        <v>138.69165000000001</v>
      </c>
      <c r="CO218">
        <v>145.22827000000001</v>
      </c>
      <c r="CP218">
        <v>150</v>
      </c>
      <c r="CQ218">
        <v>150</v>
      </c>
      <c r="CR218">
        <v>150</v>
      </c>
      <c r="CS218">
        <v>150</v>
      </c>
      <c r="CT218">
        <v>150</v>
      </c>
      <c r="CU218">
        <v>150</v>
      </c>
      <c r="CV218">
        <v>150</v>
      </c>
      <c r="CW218">
        <v>150</v>
      </c>
      <c r="CX218">
        <v>150</v>
      </c>
      <c r="CY218">
        <v>150</v>
      </c>
      <c r="CZ218">
        <v>150</v>
      </c>
      <c r="DA218">
        <v>150</v>
      </c>
      <c r="DB218">
        <v>150</v>
      </c>
      <c r="DC218">
        <v>150</v>
      </c>
      <c r="DD218">
        <v>150</v>
      </c>
      <c r="DE218">
        <v>150</v>
      </c>
      <c r="DF218">
        <v>150</v>
      </c>
      <c r="DG218">
        <v>150</v>
      </c>
      <c r="DH218">
        <v>150</v>
      </c>
      <c r="DI218">
        <v>150</v>
      </c>
      <c r="DJ218">
        <v>150</v>
      </c>
      <c r="DK218">
        <v>150</v>
      </c>
      <c r="DL218">
        <v>150</v>
      </c>
      <c r="DM218">
        <v>150</v>
      </c>
      <c r="DN218">
        <v>150</v>
      </c>
      <c r="DO218">
        <v>150</v>
      </c>
      <c r="DP218">
        <v>150</v>
      </c>
      <c r="DQ218">
        <v>150</v>
      </c>
      <c r="DR218">
        <v>150</v>
      </c>
      <c r="DS218">
        <v>150</v>
      </c>
      <c r="DT218">
        <v>150</v>
      </c>
      <c r="DU218">
        <v>150</v>
      </c>
      <c r="DV218">
        <v>150</v>
      </c>
      <c r="DW218">
        <v>150</v>
      </c>
      <c r="DX218">
        <v>150</v>
      </c>
      <c r="DY218">
        <v>150</v>
      </c>
      <c r="DZ218">
        <v>150</v>
      </c>
      <c r="EA218">
        <v>150</v>
      </c>
      <c r="EB218">
        <v>150</v>
      </c>
      <c r="EC218">
        <v>150</v>
      </c>
      <c r="ED218">
        <v>150</v>
      </c>
      <c r="EE218">
        <v>150</v>
      </c>
      <c r="EF218">
        <v>150</v>
      </c>
      <c r="EG218">
        <v>150</v>
      </c>
      <c r="EH218">
        <v>150</v>
      </c>
      <c r="EI218">
        <v>150</v>
      </c>
      <c r="EJ218">
        <v>150</v>
      </c>
      <c r="EK218">
        <v>150</v>
      </c>
      <c r="EL218">
        <v>150</v>
      </c>
      <c r="EM218">
        <v>150</v>
      </c>
      <c r="EN218">
        <v>150</v>
      </c>
      <c r="EO218">
        <v>150</v>
      </c>
      <c r="EP218">
        <v>150</v>
      </c>
      <c r="EQ218">
        <v>150</v>
      </c>
      <c r="ER218">
        <v>150</v>
      </c>
      <c r="ES218">
        <v>150</v>
      </c>
      <c r="ET218">
        <v>150</v>
      </c>
      <c r="EU218">
        <v>150</v>
      </c>
      <c r="EV218">
        <v>150</v>
      </c>
      <c r="EW218">
        <v>150</v>
      </c>
      <c r="EX218">
        <v>150</v>
      </c>
      <c r="EY218">
        <v>150</v>
      </c>
      <c r="EZ218">
        <v>150</v>
      </c>
      <c r="FA218">
        <v>150</v>
      </c>
      <c r="FB218">
        <v>150</v>
      </c>
      <c r="FC218">
        <v>150</v>
      </c>
      <c r="FD218">
        <v>150</v>
      </c>
      <c r="FE218">
        <v>150</v>
      </c>
      <c r="FF218">
        <v>150</v>
      </c>
      <c r="FG218">
        <v>150</v>
      </c>
      <c r="FH218">
        <v>150</v>
      </c>
      <c r="FI218">
        <v>150</v>
      </c>
      <c r="FJ218">
        <v>150</v>
      </c>
      <c r="FK218">
        <v>150</v>
      </c>
      <c r="FL218">
        <v>150</v>
      </c>
      <c r="FM218">
        <v>150</v>
      </c>
      <c r="FN218">
        <v>150</v>
      </c>
      <c r="FO218">
        <v>150</v>
      </c>
      <c r="FP218">
        <v>150</v>
      </c>
      <c r="FQ218">
        <v>150</v>
      </c>
      <c r="FR218">
        <v>150</v>
      </c>
      <c r="FS218">
        <v>150</v>
      </c>
      <c r="FT218">
        <v>150</v>
      </c>
      <c r="FU218">
        <v>150</v>
      </c>
      <c r="FV218">
        <v>150</v>
      </c>
      <c r="FW218">
        <v>150</v>
      </c>
      <c r="FX218">
        <v>150</v>
      </c>
      <c r="FY218">
        <v>150</v>
      </c>
      <c r="FZ218">
        <v>150</v>
      </c>
      <c r="GA218">
        <v>150</v>
      </c>
      <c r="GB218">
        <v>150</v>
      </c>
      <c r="GC218">
        <v>150</v>
      </c>
      <c r="GD218">
        <v>150</v>
      </c>
      <c r="GE218">
        <v>150</v>
      </c>
      <c r="GF218">
        <v>150</v>
      </c>
      <c r="GG218">
        <v>150</v>
      </c>
      <c r="GH218">
        <v>150</v>
      </c>
      <c r="GI218">
        <v>150</v>
      </c>
      <c r="GJ218">
        <v>150</v>
      </c>
      <c r="GK218">
        <v>150</v>
      </c>
      <c r="GL218">
        <v>150</v>
      </c>
      <c r="GM218">
        <v>150</v>
      </c>
      <c r="GN218">
        <v>150</v>
      </c>
      <c r="GO218">
        <v>150</v>
      </c>
      <c r="GP218">
        <v>150</v>
      </c>
      <c r="GQ218">
        <v>150</v>
      </c>
      <c r="GR218">
        <v>150</v>
      </c>
      <c r="GS218">
        <v>150</v>
      </c>
      <c r="GT218">
        <v>150</v>
      </c>
      <c r="GU218">
        <v>150</v>
      </c>
      <c r="GV218">
        <v>150</v>
      </c>
      <c r="GW218">
        <v>150</v>
      </c>
      <c r="GX218">
        <v>150</v>
      </c>
      <c r="GY218">
        <v>150</v>
      </c>
      <c r="GZ218">
        <v>150</v>
      </c>
      <c r="HA218">
        <v>150</v>
      </c>
      <c r="HB218">
        <v>150</v>
      </c>
      <c r="HC218">
        <v>150</v>
      </c>
      <c r="HD218">
        <v>150</v>
      </c>
      <c r="HE218">
        <v>150</v>
      </c>
      <c r="HF218">
        <v>150</v>
      </c>
      <c r="HG218">
        <v>150</v>
      </c>
      <c r="HH218">
        <v>150</v>
      </c>
      <c r="HI218">
        <v>150</v>
      </c>
      <c r="HJ218">
        <v>150</v>
      </c>
      <c r="HK218">
        <v>150</v>
      </c>
      <c r="HL218">
        <v>150</v>
      </c>
      <c r="HM218">
        <v>150</v>
      </c>
      <c r="HN218">
        <v>150</v>
      </c>
      <c r="HO218">
        <v>150</v>
      </c>
      <c r="HP218">
        <v>150</v>
      </c>
      <c r="HQ218">
        <v>150</v>
      </c>
      <c r="HR218">
        <v>150</v>
      </c>
      <c r="HS218">
        <v>150</v>
      </c>
      <c r="HT218">
        <v>150</v>
      </c>
      <c r="HU218">
        <v>150</v>
      </c>
      <c r="HV218">
        <v>150</v>
      </c>
      <c r="HW218">
        <v>150</v>
      </c>
      <c r="HX218">
        <v>150</v>
      </c>
      <c r="HY218">
        <v>150</v>
      </c>
      <c r="HZ218">
        <v>150</v>
      </c>
      <c r="IA218">
        <v>150</v>
      </c>
      <c r="IB218">
        <v>150</v>
      </c>
      <c r="IC218">
        <v>150</v>
      </c>
      <c r="ID218">
        <v>150</v>
      </c>
      <c r="IE218">
        <v>150</v>
      </c>
      <c r="IF218">
        <v>150</v>
      </c>
      <c r="IG218">
        <v>150</v>
      </c>
      <c r="IH218">
        <v>150</v>
      </c>
      <c r="II218">
        <v>150</v>
      </c>
      <c r="IJ218">
        <v>150</v>
      </c>
      <c r="IK218">
        <v>150</v>
      </c>
      <c r="IL218">
        <v>150</v>
      </c>
      <c r="IM218">
        <v>150</v>
      </c>
      <c r="IN218">
        <v>150</v>
      </c>
      <c r="IO218">
        <v>150</v>
      </c>
      <c r="IP218">
        <v>150</v>
      </c>
      <c r="IQ218">
        <v>150</v>
      </c>
      <c r="IR218">
        <v>150</v>
      </c>
      <c r="IS218">
        <v>150</v>
      </c>
      <c r="IT218">
        <v>150</v>
      </c>
      <c r="IU218">
        <v>150</v>
      </c>
      <c r="IV218">
        <v>150</v>
      </c>
      <c r="IW218">
        <v>150</v>
      </c>
      <c r="IX218">
        <v>150</v>
      </c>
      <c r="IY218">
        <v>150</v>
      </c>
      <c r="IZ218">
        <v>150</v>
      </c>
      <c r="JA218">
        <v>150</v>
      </c>
      <c r="JB218">
        <v>150</v>
      </c>
      <c r="JC218">
        <v>150</v>
      </c>
      <c r="JD218">
        <v>150</v>
      </c>
      <c r="JE218">
        <v>150</v>
      </c>
      <c r="JF218">
        <v>150</v>
      </c>
      <c r="JG218">
        <v>150</v>
      </c>
      <c r="JH218">
        <v>150</v>
      </c>
      <c r="JI218">
        <v>150</v>
      </c>
      <c r="JJ218">
        <v>150</v>
      </c>
      <c r="JK218">
        <v>150</v>
      </c>
      <c r="JL218">
        <v>150</v>
      </c>
      <c r="JM218">
        <v>150</v>
      </c>
      <c r="JN218">
        <v>150</v>
      </c>
      <c r="JO218">
        <v>150</v>
      </c>
      <c r="JP218">
        <v>150</v>
      </c>
      <c r="JQ218">
        <v>150</v>
      </c>
      <c r="JR218">
        <v>150</v>
      </c>
      <c r="JS218">
        <v>150</v>
      </c>
      <c r="JT218">
        <v>150</v>
      </c>
      <c r="JU218">
        <v>150</v>
      </c>
      <c r="JV218">
        <v>150</v>
      </c>
      <c r="JW218">
        <v>150</v>
      </c>
      <c r="JX218">
        <v>150</v>
      </c>
      <c r="JY218">
        <v>150</v>
      </c>
      <c r="JZ218">
        <v>150</v>
      </c>
      <c r="KA218">
        <v>150</v>
      </c>
      <c r="KB218">
        <v>150</v>
      </c>
      <c r="KC218">
        <v>150</v>
      </c>
      <c r="KD218">
        <v>150</v>
      </c>
      <c r="KE218">
        <v>150</v>
      </c>
      <c r="KF218">
        <v>150</v>
      </c>
      <c r="KG218">
        <v>150</v>
      </c>
      <c r="KH218">
        <v>150</v>
      </c>
      <c r="KI218">
        <v>150</v>
      </c>
      <c r="KJ218">
        <v>150</v>
      </c>
      <c r="KK218">
        <v>150</v>
      </c>
      <c r="KL218">
        <v>150</v>
      </c>
      <c r="KM218">
        <v>150</v>
      </c>
      <c r="KN218">
        <v>150</v>
      </c>
      <c r="KO218">
        <v>150</v>
      </c>
      <c r="KP218">
        <v>150</v>
      </c>
      <c r="KQ218">
        <v>150</v>
      </c>
      <c r="KR218">
        <v>150</v>
      </c>
      <c r="KS218">
        <v>150</v>
      </c>
      <c r="KT218">
        <v>150</v>
      </c>
      <c r="KU218">
        <v>150</v>
      </c>
      <c r="KV218">
        <v>150</v>
      </c>
      <c r="KW218">
        <v>150</v>
      </c>
      <c r="KX218">
        <v>150</v>
      </c>
      <c r="KY218">
        <v>150</v>
      </c>
      <c r="KZ218">
        <v>150</v>
      </c>
      <c r="LA218">
        <v>150</v>
      </c>
      <c r="LB218">
        <v>150</v>
      </c>
      <c r="LC218">
        <v>150</v>
      </c>
      <c r="LD218">
        <v>150</v>
      </c>
      <c r="LE218">
        <v>150</v>
      </c>
      <c r="LF218">
        <v>150</v>
      </c>
      <c r="LG218">
        <v>150</v>
      </c>
      <c r="LH218">
        <v>150</v>
      </c>
      <c r="LI218">
        <v>150</v>
      </c>
      <c r="LJ218">
        <v>150</v>
      </c>
      <c r="LK218">
        <v>150</v>
      </c>
      <c r="LL218">
        <v>150</v>
      </c>
      <c r="LM218">
        <v>150</v>
      </c>
      <c r="LN218">
        <v>150</v>
      </c>
      <c r="LO218">
        <v>150</v>
      </c>
      <c r="LP218">
        <v>150</v>
      </c>
      <c r="LQ218">
        <v>150</v>
      </c>
      <c r="LR218">
        <v>150</v>
      </c>
      <c r="LS218">
        <v>150</v>
      </c>
      <c r="LT218">
        <v>150</v>
      </c>
      <c r="LU218">
        <v>150</v>
      </c>
      <c r="LV218">
        <v>150</v>
      </c>
      <c r="LW218">
        <v>150</v>
      </c>
      <c r="LX218">
        <v>150</v>
      </c>
      <c r="LY218">
        <v>150</v>
      </c>
      <c r="LZ218">
        <v>150</v>
      </c>
      <c r="MA218">
        <v>150</v>
      </c>
      <c r="MB218">
        <v>150</v>
      </c>
      <c r="MC218">
        <v>150</v>
      </c>
      <c r="MD218">
        <v>150</v>
      </c>
      <c r="ME218">
        <v>150</v>
      </c>
      <c r="MF218">
        <v>150</v>
      </c>
      <c r="MG218">
        <v>150</v>
      </c>
      <c r="MH218">
        <v>150</v>
      </c>
      <c r="MI218">
        <v>150</v>
      </c>
      <c r="MJ218">
        <v>150</v>
      </c>
      <c r="MK218">
        <v>150</v>
      </c>
      <c r="ML218">
        <v>150</v>
      </c>
      <c r="MM218">
        <v>150</v>
      </c>
      <c r="MN218">
        <v>150</v>
      </c>
      <c r="MO218">
        <v>150</v>
      </c>
      <c r="MP218">
        <v>150</v>
      </c>
      <c r="MQ218">
        <v>150</v>
      </c>
      <c r="MR218">
        <v>150</v>
      </c>
      <c r="MS218">
        <v>150</v>
      </c>
      <c r="MT218">
        <v>150</v>
      </c>
      <c r="MU218">
        <v>150</v>
      </c>
      <c r="MV218">
        <v>150</v>
      </c>
      <c r="MW218">
        <v>150</v>
      </c>
      <c r="MX218">
        <v>150</v>
      </c>
      <c r="MY218">
        <v>150</v>
      </c>
      <c r="MZ218">
        <v>150</v>
      </c>
      <c r="NA218">
        <v>150</v>
      </c>
      <c r="NB218">
        <v>150</v>
      </c>
      <c r="NC218">
        <v>150</v>
      </c>
      <c r="ND218">
        <v>150</v>
      </c>
      <c r="NE218">
        <v>150</v>
      </c>
      <c r="NF218">
        <v>150</v>
      </c>
      <c r="NG218">
        <v>150</v>
      </c>
      <c r="NH218">
        <v>150</v>
      </c>
      <c r="NI218">
        <v>150</v>
      </c>
      <c r="NJ218">
        <v>150</v>
      </c>
      <c r="NK218">
        <v>150</v>
      </c>
      <c r="NL218">
        <v>150</v>
      </c>
      <c r="NM218">
        <v>150</v>
      </c>
      <c r="NN218">
        <v>150</v>
      </c>
      <c r="NO218">
        <v>150</v>
      </c>
      <c r="NP218">
        <v>150</v>
      </c>
      <c r="NQ218">
        <v>150</v>
      </c>
      <c r="NR218">
        <v>150</v>
      </c>
      <c r="NS218">
        <v>150</v>
      </c>
      <c r="NT218">
        <v>150</v>
      </c>
      <c r="NU218">
        <v>150</v>
      </c>
      <c r="NV218">
        <v>150</v>
      </c>
      <c r="NW218">
        <v>150</v>
      </c>
      <c r="NX218">
        <v>150</v>
      </c>
      <c r="NY218">
        <v>150</v>
      </c>
      <c r="NZ218">
        <v>150</v>
      </c>
      <c r="OA218">
        <v>150</v>
      </c>
      <c r="OB218">
        <v>150</v>
      </c>
      <c r="OC218">
        <v>150</v>
      </c>
      <c r="OD218">
        <v>150</v>
      </c>
      <c r="OE218">
        <v>150</v>
      </c>
      <c r="OF218">
        <v>150</v>
      </c>
      <c r="OG218">
        <v>150</v>
      </c>
      <c r="OH218">
        <v>150</v>
      </c>
      <c r="OI218">
        <v>150</v>
      </c>
      <c r="OJ218">
        <v>150</v>
      </c>
      <c r="OK218">
        <v>150</v>
      </c>
      <c r="OL218">
        <v>150</v>
      </c>
      <c r="OM218">
        <v>150</v>
      </c>
    </row>
    <row r="219" spans="2:403" x14ac:dyDescent="0.25">
      <c r="B219">
        <v>0.52249999999999996</v>
      </c>
      <c r="C219">
        <v>150</v>
      </c>
      <c r="D219">
        <v>150</v>
      </c>
      <c r="E219">
        <v>150</v>
      </c>
      <c r="F219">
        <v>150</v>
      </c>
      <c r="G219">
        <v>150</v>
      </c>
      <c r="H219">
        <v>150</v>
      </c>
      <c r="I219">
        <v>150</v>
      </c>
      <c r="J219">
        <v>150</v>
      </c>
      <c r="K219">
        <v>150</v>
      </c>
      <c r="L219">
        <v>150</v>
      </c>
      <c r="M219">
        <v>150</v>
      </c>
      <c r="N219">
        <v>150</v>
      </c>
      <c r="O219">
        <v>150</v>
      </c>
      <c r="P219">
        <v>150</v>
      </c>
      <c r="Q219">
        <v>150</v>
      </c>
      <c r="R219">
        <v>150</v>
      </c>
      <c r="S219">
        <v>150</v>
      </c>
      <c r="T219">
        <v>150</v>
      </c>
      <c r="U219">
        <v>150</v>
      </c>
      <c r="V219">
        <v>150</v>
      </c>
      <c r="W219">
        <v>150</v>
      </c>
      <c r="X219">
        <v>150</v>
      </c>
      <c r="Y219">
        <v>150</v>
      </c>
      <c r="Z219">
        <v>150</v>
      </c>
      <c r="AA219">
        <v>150</v>
      </c>
      <c r="AB219">
        <v>150</v>
      </c>
      <c r="AC219">
        <v>150</v>
      </c>
      <c r="AD219">
        <v>150</v>
      </c>
      <c r="AE219">
        <v>150</v>
      </c>
      <c r="AF219">
        <v>150</v>
      </c>
      <c r="AG219">
        <v>150</v>
      </c>
      <c r="AH219">
        <v>150</v>
      </c>
      <c r="AI219">
        <v>150</v>
      </c>
      <c r="AJ219">
        <v>150</v>
      </c>
      <c r="AK219">
        <v>150</v>
      </c>
      <c r="AL219">
        <v>150</v>
      </c>
      <c r="AM219">
        <v>150</v>
      </c>
      <c r="AN219">
        <v>150</v>
      </c>
      <c r="AO219">
        <v>150</v>
      </c>
      <c r="AP219">
        <v>150</v>
      </c>
      <c r="AQ219">
        <v>150</v>
      </c>
      <c r="AR219">
        <v>150</v>
      </c>
      <c r="AS219">
        <v>150</v>
      </c>
      <c r="AT219">
        <v>142.9425</v>
      </c>
      <c r="AU219">
        <v>133.34387000000001</v>
      </c>
      <c r="AV219">
        <v>124.73108999999999</v>
      </c>
      <c r="AW219">
        <v>116.44642</v>
      </c>
      <c r="AX219">
        <v>109.80531000000001</v>
      </c>
      <c r="AY219">
        <v>102.83692000000001</v>
      </c>
      <c r="AZ219">
        <v>96.392528999999996</v>
      </c>
      <c r="BA219">
        <v>91.045000000000002</v>
      </c>
      <c r="BB219">
        <v>85.709362999999996</v>
      </c>
      <c r="BC219">
        <v>81.264587000000006</v>
      </c>
      <c r="BD219">
        <v>77.176670999999999</v>
      </c>
      <c r="BE219">
        <v>73.339427000000001</v>
      </c>
      <c r="BF219">
        <v>69.963199000000003</v>
      </c>
      <c r="BG219">
        <v>66.539044000000004</v>
      </c>
      <c r="BH219">
        <v>64.263079000000005</v>
      </c>
      <c r="BI219">
        <v>62.143512000000001</v>
      </c>
      <c r="BJ219">
        <v>60.092238999999999</v>
      </c>
      <c r="BK219">
        <v>58.814331000000003</v>
      </c>
      <c r="BL219">
        <v>57.534695999999997</v>
      </c>
      <c r="BM219">
        <v>56.632922999999998</v>
      </c>
      <c r="BN219">
        <v>56.303216999999997</v>
      </c>
      <c r="BO219">
        <v>55.717756000000001</v>
      </c>
      <c r="BP219">
        <v>55.920991000000001</v>
      </c>
      <c r="BQ219">
        <v>56.522728999999998</v>
      </c>
      <c r="BR219">
        <v>57.133822000000002</v>
      </c>
      <c r="BS219">
        <v>58.371105</v>
      </c>
      <c r="BT219">
        <v>59.428082000000003</v>
      </c>
      <c r="BU219">
        <v>60.975113</v>
      </c>
      <c r="BV219">
        <v>62.516330000000004</v>
      </c>
      <c r="BW219">
        <v>64.576183999999998</v>
      </c>
      <c r="BX219">
        <v>66.923952999999997</v>
      </c>
      <c r="BY219">
        <v>69.740989999999996</v>
      </c>
      <c r="BZ219">
        <v>72.856480000000005</v>
      </c>
      <c r="CA219">
        <v>75.960592000000005</v>
      </c>
      <c r="CB219">
        <v>79.216742999999994</v>
      </c>
      <c r="CC219">
        <v>82.616584000000003</v>
      </c>
      <c r="CD219">
        <v>86.426147</v>
      </c>
      <c r="CE219">
        <v>90.759838999999999</v>
      </c>
      <c r="CF219">
        <v>95.187695000000005</v>
      </c>
      <c r="CG219">
        <v>99.872200000000007</v>
      </c>
      <c r="CH219">
        <v>104.38679999999999</v>
      </c>
      <c r="CI219">
        <v>109.59766999999999</v>
      </c>
      <c r="CJ219">
        <v>114.97117</v>
      </c>
      <c r="CK219">
        <v>120.57071000000001</v>
      </c>
      <c r="CL219">
        <v>126.25429</v>
      </c>
      <c r="CM219">
        <v>132.35427000000001</v>
      </c>
      <c r="CN219">
        <v>138.79096000000001</v>
      </c>
      <c r="CO219">
        <v>145.42059</v>
      </c>
      <c r="CP219">
        <v>150</v>
      </c>
      <c r="CQ219">
        <v>150</v>
      </c>
      <c r="CR219">
        <v>150</v>
      </c>
      <c r="CS219">
        <v>150</v>
      </c>
      <c r="CT219">
        <v>150</v>
      </c>
      <c r="CU219">
        <v>150</v>
      </c>
      <c r="CV219">
        <v>150</v>
      </c>
      <c r="CW219">
        <v>150</v>
      </c>
      <c r="CX219">
        <v>150</v>
      </c>
      <c r="CY219">
        <v>150</v>
      </c>
      <c r="CZ219">
        <v>150</v>
      </c>
      <c r="DA219">
        <v>150</v>
      </c>
      <c r="DB219">
        <v>150</v>
      </c>
      <c r="DC219">
        <v>150</v>
      </c>
      <c r="DD219">
        <v>150</v>
      </c>
      <c r="DE219">
        <v>150</v>
      </c>
      <c r="DF219">
        <v>150</v>
      </c>
      <c r="DG219">
        <v>150</v>
      </c>
      <c r="DH219">
        <v>150</v>
      </c>
      <c r="DI219">
        <v>150</v>
      </c>
      <c r="DJ219">
        <v>150</v>
      </c>
      <c r="DK219">
        <v>150</v>
      </c>
      <c r="DL219">
        <v>150</v>
      </c>
      <c r="DM219">
        <v>150</v>
      </c>
      <c r="DN219">
        <v>150</v>
      </c>
      <c r="DO219">
        <v>150</v>
      </c>
      <c r="DP219">
        <v>150</v>
      </c>
      <c r="DQ219">
        <v>150</v>
      </c>
      <c r="DR219">
        <v>150</v>
      </c>
      <c r="DS219">
        <v>150</v>
      </c>
      <c r="DT219">
        <v>150</v>
      </c>
      <c r="DU219">
        <v>150</v>
      </c>
      <c r="DV219">
        <v>150</v>
      </c>
      <c r="DW219">
        <v>150</v>
      </c>
      <c r="DX219">
        <v>150</v>
      </c>
      <c r="DY219">
        <v>150</v>
      </c>
      <c r="DZ219">
        <v>150</v>
      </c>
      <c r="EA219">
        <v>150</v>
      </c>
      <c r="EB219">
        <v>150</v>
      </c>
      <c r="EC219">
        <v>150</v>
      </c>
      <c r="ED219">
        <v>150</v>
      </c>
      <c r="EE219">
        <v>150</v>
      </c>
      <c r="EF219">
        <v>150</v>
      </c>
      <c r="EG219">
        <v>150</v>
      </c>
      <c r="EH219">
        <v>150</v>
      </c>
      <c r="EI219">
        <v>150</v>
      </c>
      <c r="EJ219">
        <v>150</v>
      </c>
      <c r="EK219">
        <v>150</v>
      </c>
      <c r="EL219">
        <v>150</v>
      </c>
      <c r="EM219">
        <v>150</v>
      </c>
      <c r="EN219">
        <v>150</v>
      </c>
      <c r="EO219">
        <v>150</v>
      </c>
      <c r="EP219">
        <v>150</v>
      </c>
      <c r="EQ219">
        <v>150</v>
      </c>
      <c r="ER219">
        <v>150</v>
      </c>
      <c r="ES219">
        <v>150</v>
      </c>
      <c r="ET219">
        <v>150</v>
      </c>
      <c r="EU219">
        <v>150</v>
      </c>
      <c r="EV219">
        <v>150</v>
      </c>
      <c r="EW219">
        <v>150</v>
      </c>
      <c r="EX219">
        <v>150</v>
      </c>
      <c r="EY219">
        <v>150</v>
      </c>
      <c r="EZ219">
        <v>150</v>
      </c>
      <c r="FA219">
        <v>150</v>
      </c>
      <c r="FB219">
        <v>150</v>
      </c>
      <c r="FC219">
        <v>150</v>
      </c>
      <c r="FD219">
        <v>150</v>
      </c>
      <c r="FE219">
        <v>150</v>
      </c>
      <c r="FF219">
        <v>150</v>
      </c>
      <c r="FG219">
        <v>150</v>
      </c>
      <c r="FH219">
        <v>150</v>
      </c>
      <c r="FI219">
        <v>150</v>
      </c>
      <c r="FJ219">
        <v>150</v>
      </c>
      <c r="FK219">
        <v>150</v>
      </c>
      <c r="FL219">
        <v>150</v>
      </c>
      <c r="FM219">
        <v>150</v>
      </c>
      <c r="FN219">
        <v>150</v>
      </c>
      <c r="FO219">
        <v>150</v>
      </c>
      <c r="FP219">
        <v>150</v>
      </c>
      <c r="FQ219">
        <v>150</v>
      </c>
      <c r="FR219">
        <v>150</v>
      </c>
      <c r="FS219">
        <v>150</v>
      </c>
      <c r="FT219">
        <v>150</v>
      </c>
      <c r="FU219">
        <v>150</v>
      </c>
      <c r="FV219">
        <v>150</v>
      </c>
      <c r="FW219">
        <v>150</v>
      </c>
      <c r="FX219">
        <v>150</v>
      </c>
      <c r="FY219">
        <v>150</v>
      </c>
      <c r="FZ219">
        <v>150</v>
      </c>
      <c r="GA219">
        <v>150</v>
      </c>
      <c r="GB219">
        <v>150</v>
      </c>
      <c r="GC219">
        <v>150</v>
      </c>
      <c r="GD219">
        <v>150</v>
      </c>
      <c r="GE219">
        <v>150</v>
      </c>
      <c r="GF219">
        <v>150</v>
      </c>
      <c r="GG219">
        <v>150</v>
      </c>
      <c r="GH219">
        <v>150</v>
      </c>
      <c r="GI219">
        <v>150</v>
      </c>
      <c r="GJ219">
        <v>150</v>
      </c>
      <c r="GK219">
        <v>150</v>
      </c>
      <c r="GL219">
        <v>150</v>
      </c>
      <c r="GM219">
        <v>150</v>
      </c>
      <c r="GN219">
        <v>150</v>
      </c>
      <c r="GO219">
        <v>150</v>
      </c>
      <c r="GP219">
        <v>150</v>
      </c>
      <c r="GQ219">
        <v>150</v>
      </c>
      <c r="GR219">
        <v>150</v>
      </c>
      <c r="GS219">
        <v>150</v>
      </c>
      <c r="GT219">
        <v>150</v>
      </c>
      <c r="GU219">
        <v>150</v>
      </c>
      <c r="GV219">
        <v>150</v>
      </c>
      <c r="GW219">
        <v>150</v>
      </c>
      <c r="GX219">
        <v>150</v>
      </c>
      <c r="GY219">
        <v>150</v>
      </c>
      <c r="GZ219">
        <v>150</v>
      </c>
      <c r="HA219">
        <v>150</v>
      </c>
      <c r="HB219">
        <v>150</v>
      </c>
      <c r="HC219">
        <v>150</v>
      </c>
      <c r="HD219">
        <v>150</v>
      </c>
      <c r="HE219">
        <v>150</v>
      </c>
      <c r="HF219">
        <v>150</v>
      </c>
      <c r="HG219">
        <v>150</v>
      </c>
      <c r="HH219">
        <v>150</v>
      </c>
      <c r="HI219">
        <v>150</v>
      </c>
      <c r="HJ219">
        <v>150</v>
      </c>
      <c r="HK219">
        <v>150</v>
      </c>
      <c r="HL219">
        <v>150</v>
      </c>
      <c r="HM219">
        <v>150</v>
      </c>
      <c r="HN219">
        <v>150</v>
      </c>
      <c r="HO219">
        <v>150</v>
      </c>
      <c r="HP219">
        <v>150</v>
      </c>
      <c r="HQ219">
        <v>150</v>
      </c>
      <c r="HR219">
        <v>150</v>
      </c>
      <c r="HS219">
        <v>150</v>
      </c>
      <c r="HT219">
        <v>150</v>
      </c>
      <c r="HU219">
        <v>150</v>
      </c>
      <c r="HV219">
        <v>150</v>
      </c>
      <c r="HW219">
        <v>150</v>
      </c>
      <c r="HX219">
        <v>150</v>
      </c>
      <c r="HY219">
        <v>150</v>
      </c>
      <c r="HZ219">
        <v>150</v>
      </c>
      <c r="IA219">
        <v>150</v>
      </c>
      <c r="IB219">
        <v>150</v>
      </c>
      <c r="IC219">
        <v>150</v>
      </c>
      <c r="ID219">
        <v>150</v>
      </c>
      <c r="IE219">
        <v>150</v>
      </c>
      <c r="IF219">
        <v>150</v>
      </c>
      <c r="IG219">
        <v>150</v>
      </c>
      <c r="IH219">
        <v>150</v>
      </c>
      <c r="II219">
        <v>150</v>
      </c>
      <c r="IJ219">
        <v>150</v>
      </c>
      <c r="IK219">
        <v>150</v>
      </c>
      <c r="IL219">
        <v>150</v>
      </c>
      <c r="IM219">
        <v>150</v>
      </c>
      <c r="IN219">
        <v>150</v>
      </c>
      <c r="IO219">
        <v>150</v>
      </c>
      <c r="IP219">
        <v>150</v>
      </c>
      <c r="IQ219">
        <v>150</v>
      </c>
      <c r="IR219">
        <v>150</v>
      </c>
      <c r="IS219">
        <v>150</v>
      </c>
      <c r="IT219">
        <v>150</v>
      </c>
      <c r="IU219">
        <v>150</v>
      </c>
      <c r="IV219">
        <v>150</v>
      </c>
      <c r="IW219">
        <v>150</v>
      </c>
      <c r="IX219">
        <v>150</v>
      </c>
      <c r="IY219">
        <v>150</v>
      </c>
      <c r="IZ219">
        <v>150</v>
      </c>
      <c r="JA219">
        <v>150</v>
      </c>
      <c r="JB219">
        <v>150</v>
      </c>
      <c r="JC219">
        <v>150</v>
      </c>
      <c r="JD219">
        <v>150</v>
      </c>
      <c r="JE219">
        <v>150</v>
      </c>
      <c r="JF219">
        <v>150</v>
      </c>
      <c r="JG219">
        <v>150</v>
      </c>
      <c r="JH219">
        <v>150</v>
      </c>
      <c r="JI219">
        <v>150</v>
      </c>
      <c r="JJ219">
        <v>150</v>
      </c>
      <c r="JK219">
        <v>150</v>
      </c>
      <c r="JL219">
        <v>150</v>
      </c>
      <c r="JM219">
        <v>150</v>
      </c>
      <c r="JN219">
        <v>150</v>
      </c>
      <c r="JO219">
        <v>150</v>
      </c>
      <c r="JP219">
        <v>150</v>
      </c>
      <c r="JQ219">
        <v>150</v>
      </c>
      <c r="JR219">
        <v>150</v>
      </c>
      <c r="JS219">
        <v>150</v>
      </c>
      <c r="JT219">
        <v>150</v>
      </c>
      <c r="JU219">
        <v>150</v>
      </c>
      <c r="JV219">
        <v>150</v>
      </c>
      <c r="JW219">
        <v>150</v>
      </c>
      <c r="JX219">
        <v>150</v>
      </c>
      <c r="JY219">
        <v>150</v>
      </c>
      <c r="JZ219">
        <v>150</v>
      </c>
      <c r="KA219">
        <v>150</v>
      </c>
      <c r="KB219">
        <v>150</v>
      </c>
      <c r="KC219">
        <v>150</v>
      </c>
      <c r="KD219">
        <v>150</v>
      </c>
      <c r="KE219">
        <v>150</v>
      </c>
      <c r="KF219">
        <v>150</v>
      </c>
      <c r="KG219">
        <v>150</v>
      </c>
      <c r="KH219">
        <v>150</v>
      </c>
      <c r="KI219">
        <v>150</v>
      </c>
      <c r="KJ219">
        <v>150</v>
      </c>
      <c r="KK219">
        <v>150</v>
      </c>
      <c r="KL219">
        <v>150</v>
      </c>
      <c r="KM219">
        <v>150</v>
      </c>
      <c r="KN219">
        <v>150</v>
      </c>
      <c r="KO219">
        <v>150</v>
      </c>
      <c r="KP219">
        <v>150</v>
      </c>
      <c r="KQ219">
        <v>150</v>
      </c>
      <c r="KR219">
        <v>150</v>
      </c>
      <c r="KS219">
        <v>150</v>
      </c>
      <c r="KT219">
        <v>150</v>
      </c>
      <c r="KU219">
        <v>150</v>
      </c>
      <c r="KV219">
        <v>150</v>
      </c>
      <c r="KW219">
        <v>150</v>
      </c>
      <c r="KX219">
        <v>150</v>
      </c>
      <c r="KY219">
        <v>150</v>
      </c>
      <c r="KZ219">
        <v>150</v>
      </c>
      <c r="LA219">
        <v>150</v>
      </c>
      <c r="LB219">
        <v>150</v>
      </c>
      <c r="LC219">
        <v>150</v>
      </c>
      <c r="LD219">
        <v>150</v>
      </c>
      <c r="LE219">
        <v>150</v>
      </c>
      <c r="LF219">
        <v>150</v>
      </c>
      <c r="LG219">
        <v>150</v>
      </c>
      <c r="LH219">
        <v>150</v>
      </c>
      <c r="LI219">
        <v>150</v>
      </c>
      <c r="LJ219">
        <v>150</v>
      </c>
      <c r="LK219">
        <v>150</v>
      </c>
      <c r="LL219">
        <v>150</v>
      </c>
      <c r="LM219">
        <v>150</v>
      </c>
      <c r="LN219">
        <v>150</v>
      </c>
      <c r="LO219">
        <v>150</v>
      </c>
      <c r="LP219">
        <v>150</v>
      </c>
      <c r="LQ219">
        <v>150</v>
      </c>
      <c r="LR219">
        <v>150</v>
      </c>
      <c r="LS219">
        <v>150</v>
      </c>
      <c r="LT219">
        <v>150</v>
      </c>
      <c r="LU219">
        <v>150</v>
      </c>
      <c r="LV219">
        <v>150</v>
      </c>
      <c r="LW219">
        <v>150</v>
      </c>
      <c r="LX219">
        <v>150</v>
      </c>
      <c r="LY219">
        <v>150</v>
      </c>
      <c r="LZ219">
        <v>150</v>
      </c>
      <c r="MA219">
        <v>150</v>
      </c>
      <c r="MB219">
        <v>150</v>
      </c>
      <c r="MC219">
        <v>150</v>
      </c>
      <c r="MD219">
        <v>150</v>
      </c>
      <c r="ME219">
        <v>150</v>
      </c>
      <c r="MF219">
        <v>150</v>
      </c>
      <c r="MG219">
        <v>150</v>
      </c>
      <c r="MH219">
        <v>150</v>
      </c>
      <c r="MI219">
        <v>150</v>
      </c>
      <c r="MJ219">
        <v>150</v>
      </c>
      <c r="MK219">
        <v>150</v>
      </c>
      <c r="ML219">
        <v>150</v>
      </c>
      <c r="MM219">
        <v>150</v>
      </c>
      <c r="MN219">
        <v>150</v>
      </c>
      <c r="MO219">
        <v>150</v>
      </c>
      <c r="MP219">
        <v>150</v>
      </c>
      <c r="MQ219">
        <v>150</v>
      </c>
      <c r="MR219">
        <v>150</v>
      </c>
      <c r="MS219">
        <v>150</v>
      </c>
      <c r="MT219">
        <v>150</v>
      </c>
      <c r="MU219">
        <v>150</v>
      </c>
      <c r="MV219">
        <v>150</v>
      </c>
      <c r="MW219">
        <v>150</v>
      </c>
      <c r="MX219">
        <v>150</v>
      </c>
      <c r="MY219">
        <v>150</v>
      </c>
      <c r="MZ219">
        <v>150</v>
      </c>
      <c r="NA219">
        <v>150</v>
      </c>
      <c r="NB219">
        <v>150</v>
      </c>
      <c r="NC219">
        <v>150</v>
      </c>
      <c r="ND219">
        <v>150</v>
      </c>
      <c r="NE219">
        <v>150</v>
      </c>
      <c r="NF219">
        <v>150</v>
      </c>
      <c r="NG219">
        <v>150</v>
      </c>
      <c r="NH219">
        <v>150</v>
      </c>
      <c r="NI219">
        <v>150</v>
      </c>
      <c r="NJ219">
        <v>150</v>
      </c>
      <c r="NK219">
        <v>150</v>
      </c>
      <c r="NL219">
        <v>150</v>
      </c>
      <c r="NM219">
        <v>150</v>
      </c>
      <c r="NN219">
        <v>150</v>
      </c>
      <c r="NO219">
        <v>150</v>
      </c>
      <c r="NP219">
        <v>150</v>
      </c>
      <c r="NQ219">
        <v>150</v>
      </c>
      <c r="NR219">
        <v>150</v>
      </c>
      <c r="NS219">
        <v>150</v>
      </c>
      <c r="NT219">
        <v>150</v>
      </c>
      <c r="NU219">
        <v>150</v>
      </c>
      <c r="NV219">
        <v>150</v>
      </c>
      <c r="NW219">
        <v>150</v>
      </c>
      <c r="NX219">
        <v>150</v>
      </c>
      <c r="NY219">
        <v>150</v>
      </c>
      <c r="NZ219">
        <v>150</v>
      </c>
      <c r="OA219">
        <v>150</v>
      </c>
      <c r="OB219">
        <v>150</v>
      </c>
      <c r="OC219">
        <v>150</v>
      </c>
      <c r="OD219">
        <v>150</v>
      </c>
      <c r="OE219">
        <v>150</v>
      </c>
      <c r="OF219">
        <v>150</v>
      </c>
      <c r="OG219">
        <v>150</v>
      </c>
      <c r="OH219">
        <v>150</v>
      </c>
      <c r="OI219">
        <v>150</v>
      </c>
      <c r="OJ219">
        <v>150</v>
      </c>
      <c r="OK219">
        <v>150</v>
      </c>
      <c r="OL219">
        <v>150</v>
      </c>
      <c r="OM219">
        <v>150</v>
      </c>
    </row>
    <row r="220" spans="2:403" x14ac:dyDescent="0.25">
      <c r="B220">
        <v>0.52500000000000002</v>
      </c>
      <c r="C220">
        <v>150</v>
      </c>
      <c r="D220">
        <v>150</v>
      </c>
      <c r="E220">
        <v>150</v>
      </c>
      <c r="F220">
        <v>150</v>
      </c>
      <c r="G220">
        <v>150</v>
      </c>
      <c r="H220">
        <v>150</v>
      </c>
      <c r="I220">
        <v>150</v>
      </c>
      <c r="J220">
        <v>150</v>
      </c>
      <c r="K220">
        <v>150</v>
      </c>
      <c r="L220">
        <v>150</v>
      </c>
      <c r="M220">
        <v>150</v>
      </c>
      <c r="N220">
        <v>150</v>
      </c>
      <c r="O220">
        <v>150</v>
      </c>
      <c r="P220">
        <v>150</v>
      </c>
      <c r="Q220">
        <v>150</v>
      </c>
      <c r="R220">
        <v>150</v>
      </c>
      <c r="S220">
        <v>150</v>
      </c>
      <c r="T220">
        <v>150</v>
      </c>
      <c r="U220">
        <v>150</v>
      </c>
      <c r="V220">
        <v>150</v>
      </c>
      <c r="W220">
        <v>150</v>
      </c>
      <c r="X220">
        <v>150</v>
      </c>
      <c r="Y220">
        <v>150</v>
      </c>
      <c r="Z220">
        <v>150</v>
      </c>
      <c r="AA220">
        <v>150</v>
      </c>
      <c r="AB220">
        <v>150</v>
      </c>
      <c r="AC220">
        <v>150</v>
      </c>
      <c r="AD220">
        <v>150</v>
      </c>
      <c r="AE220">
        <v>150</v>
      </c>
      <c r="AF220">
        <v>150</v>
      </c>
      <c r="AG220">
        <v>150</v>
      </c>
      <c r="AH220">
        <v>150</v>
      </c>
      <c r="AI220">
        <v>150</v>
      </c>
      <c r="AJ220">
        <v>150</v>
      </c>
      <c r="AK220">
        <v>150</v>
      </c>
      <c r="AL220">
        <v>150</v>
      </c>
      <c r="AM220">
        <v>150</v>
      </c>
      <c r="AN220">
        <v>150</v>
      </c>
      <c r="AO220">
        <v>150</v>
      </c>
      <c r="AP220">
        <v>150</v>
      </c>
      <c r="AQ220">
        <v>150</v>
      </c>
      <c r="AR220">
        <v>150</v>
      </c>
      <c r="AS220">
        <v>150</v>
      </c>
      <c r="AT220">
        <v>142.40809999999999</v>
      </c>
      <c r="AU220">
        <v>133.26695000000001</v>
      </c>
      <c r="AV220">
        <v>124.61530999999999</v>
      </c>
      <c r="AW220">
        <v>116.68755</v>
      </c>
      <c r="AX220">
        <v>109.61838</v>
      </c>
      <c r="AY220">
        <v>102.83637</v>
      </c>
      <c r="AZ220">
        <v>96.669115000000005</v>
      </c>
      <c r="BA220">
        <v>91.214772999999994</v>
      </c>
      <c r="BB220">
        <v>85.968726000000004</v>
      </c>
      <c r="BC220">
        <v>81.533654999999996</v>
      </c>
      <c r="BD220">
        <v>76.957410999999993</v>
      </c>
      <c r="BE220">
        <v>73.331158000000002</v>
      </c>
      <c r="BF220">
        <v>69.698284000000001</v>
      </c>
      <c r="BG220">
        <v>66.657426000000001</v>
      </c>
      <c r="BH220">
        <v>63.985470999999997</v>
      </c>
      <c r="BI220">
        <v>61.995511</v>
      </c>
      <c r="BJ220">
        <v>60.028018000000003</v>
      </c>
      <c r="BK220">
        <v>58.399278000000002</v>
      </c>
      <c r="BL220">
        <v>57.263731</v>
      </c>
      <c r="BM220">
        <v>56.416263000000001</v>
      </c>
      <c r="BN220">
        <v>56.249063999999997</v>
      </c>
      <c r="BO220">
        <v>55.886754000000003</v>
      </c>
      <c r="BP220">
        <v>55.893478000000002</v>
      </c>
      <c r="BQ220">
        <v>56.520916999999997</v>
      </c>
      <c r="BR220">
        <v>57.241304999999997</v>
      </c>
      <c r="BS220">
        <v>58.332771000000001</v>
      </c>
      <c r="BT220">
        <v>59.106382000000004</v>
      </c>
      <c r="BU220">
        <v>60.998663000000001</v>
      </c>
      <c r="BV220">
        <v>62.509236000000001</v>
      </c>
      <c r="BW220">
        <v>64.477586000000002</v>
      </c>
      <c r="BX220">
        <v>66.887818999999993</v>
      </c>
      <c r="BY220">
        <v>69.935832000000005</v>
      </c>
      <c r="BZ220">
        <v>72.416779000000005</v>
      </c>
      <c r="CA220">
        <v>75.657578000000001</v>
      </c>
      <c r="CB220">
        <v>79.064535000000006</v>
      </c>
      <c r="CC220">
        <v>82.350223999999997</v>
      </c>
      <c r="CD220">
        <v>86.625918999999996</v>
      </c>
      <c r="CE220">
        <v>90.495816000000005</v>
      </c>
      <c r="CF220">
        <v>94.849085000000002</v>
      </c>
      <c r="CG220">
        <v>99.621060999999997</v>
      </c>
      <c r="CH220">
        <v>104.34366</v>
      </c>
      <c r="CI220">
        <v>109.48084</v>
      </c>
      <c r="CJ220">
        <v>114.89061</v>
      </c>
      <c r="CK220">
        <v>120.45979</v>
      </c>
      <c r="CL220">
        <v>126.18292</v>
      </c>
      <c r="CM220">
        <v>132.44998000000001</v>
      </c>
      <c r="CN220">
        <v>138.63495</v>
      </c>
      <c r="CO220">
        <v>144.98957999999999</v>
      </c>
      <c r="CP220">
        <v>150</v>
      </c>
      <c r="CQ220">
        <v>150</v>
      </c>
      <c r="CR220">
        <v>150</v>
      </c>
      <c r="CS220">
        <v>150</v>
      </c>
      <c r="CT220">
        <v>150</v>
      </c>
      <c r="CU220">
        <v>150</v>
      </c>
      <c r="CV220">
        <v>150</v>
      </c>
      <c r="CW220">
        <v>150</v>
      </c>
      <c r="CX220">
        <v>150</v>
      </c>
      <c r="CY220">
        <v>150</v>
      </c>
      <c r="CZ220">
        <v>150</v>
      </c>
      <c r="DA220">
        <v>150</v>
      </c>
      <c r="DB220">
        <v>150</v>
      </c>
      <c r="DC220">
        <v>150</v>
      </c>
      <c r="DD220">
        <v>150</v>
      </c>
      <c r="DE220">
        <v>150</v>
      </c>
      <c r="DF220">
        <v>150</v>
      </c>
      <c r="DG220">
        <v>150</v>
      </c>
      <c r="DH220">
        <v>150</v>
      </c>
      <c r="DI220">
        <v>150</v>
      </c>
      <c r="DJ220">
        <v>150</v>
      </c>
      <c r="DK220">
        <v>150</v>
      </c>
      <c r="DL220">
        <v>150</v>
      </c>
      <c r="DM220">
        <v>150</v>
      </c>
      <c r="DN220">
        <v>150</v>
      </c>
      <c r="DO220">
        <v>150</v>
      </c>
      <c r="DP220">
        <v>150</v>
      </c>
      <c r="DQ220">
        <v>150</v>
      </c>
      <c r="DR220">
        <v>150</v>
      </c>
      <c r="DS220">
        <v>150</v>
      </c>
      <c r="DT220">
        <v>150</v>
      </c>
      <c r="DU220">
        <v>150</v>
      </c>
      <c r="DV220">
        <v>150</v>
      </c>
      <c r="DW220">
        <v>150</v>
      </c>
      <c r="DX220">
        <v>150</v>
      </c>
      <c r="DY220">
        <v>150</v>
      </c>
      <c r="DZ220">
        <v>150</v>
      </c>
      <c r="EA220">
        <v>150</v>
      </c>
      <c r="EB220">
        <v>150</v>
      </c>
      <c r="EC220">
        <v>150</v>
      </c>
      <c r="ED220">
        <v>150</v>
      </c>
      <c r="EE220">
        <v>150</v>
      </c>
      <c r="EF220">
        <v>150</v>
      </c>
      <c r="EG220">
        <v>150</v>
      </c>
      <c r="EH220">
        <v>150</v>
      </c>
      <c r="EI220">
        <v>150</v>
      </c>
      <c r="EJ220">
        <v>150</v>
      </c>
      <c r="EK220">
        <v>150</v>
      </c>
      <c r="EL220">
        <v>150</v>
      </c>
      <c r="EM220">
        <v>150</v>
      </c>
      <c r="EN220">
        <v>150</v>
      </c>
      <c r="EO220">
        <v>150</v>
      </c>
      <c r="EP220">
        <v>150</v>
      </c>
      <c r="EQ220">
        <v>150</v>
      </c>
      <c r="ER220">
        <v>150</v>
      </c>
      <c r="ES220">
        <v>150</v>
      </c>
      <c r="ET220">
        <v>150</v>
      </c>
      <c r="EU220">
        <v>150</v>
      </c>
      <c r="EV220">
        <v>150</v>
      </c>
      <c r="EW220">
        <v>150</v>
      </c>
      <c r="EX220">
        <v>150</v>
      </c>
      <c r="EY220">
        <v>150</v>
      </c>
      <c r="EZ220">
        <v>150</v>
      </c>
      <c r="FA220">
        <v>150</v>
      </c>
      <c r="FB220">
        <v>150</v>
      </c>
      <c r="FC220">
        <v>150</v>
      </c>
      <c r="FD220">
        <v>150</v>
      </c>
      <c r="FE220">
        <v>150</v>
      </c>
      <c r="FF220">
        <v>150</v>
      </c>
      <c r="FG220">
        <v>150</v>
      </c>
      <c r="FH220">
        <v>150</v>
      </c>
      <c r="FI220">
        <v>150</v>
      </c>
      <c r="FJ220">
        <v>150</v>
      </c>
      <c r="FK220">
        <v>150</v>
      </c>
      <c r="FL220">
        <v>150</v>
      </c>
      <c r="FM220">
        <v>150</v>
      </c>
      <c r="FN220">
        <v>150</v>
      </c>
      <c r="FO220">
        <v>150</v>
      </c>
      <c r="FP220">
        <v>150</v>
      </c>
      <c r="FQ220">
        <v>150</v>
      </c>
      <c r="FR220">
        <v>150</v>
      </c>
      <c r="FS220">
        <v>150</v>
      </c>
      <c r="FT220">
        <v>150</v>
      </c>
      <c r="FU220">
        <v>150</v>
      </c>
      <c r="FV220">
        <v>150</v>
      </c>
      <c r="FW220">
        <v>150</v>
      </c>
      <c r="FX220">
        <v>150</v>
      </c>
      <c r="FY220">
        <v>150</v>
      </c>
      <c r="FZ220">
        <v>150</v>
      </c>
      <c r="GA220">
        <v>150</v>
      </c>
      <c r="GB220">
        <v>150</v>
      </c>
      <c r="GC220">
        <v>150</v>
      </c>
      <c r="GD220">
        <v>150</v>
      </c>
      <c r="GE220">
        <v>150</v>
      </c>
      <c r="GF220">
        <v>150</v>
      </c>
      <c r="GG220">
        <v>150</v>
      </c>
      <c r="GH220">
        <v>150</v>
      </c>
      <c r="GI220">
        <v>150</v>
      </c>
      <c r="GJ220">
        <v>150</v>
      </c>
      <c r="GK220">
        <v>150</v>
      </c>
      <c r="GL220">
        <v>150</v>
      </c>
      <c r="GM220">
        <v>150</v>
      </c>
      <c r="GN220">
        <v>150</v>
      </c>
      <c r="GO220">
        <v>150</v>
      </c>
      <c r="GP220">
        <v>150</v>
      </c>
      <c r="GQ220">
        <v>150</v>
      </c>
      <c r="GR220">
        <v>150</v>
      </c>
      <c r="GS220">
        <v>150</v>
      </c>
      <c r="GT220">
        <v>150</v>
      </c>
      <c r="GU220">
        <v>150</v>
      </c>
      <c r="GV220">
        <v>150</v>
      </c>
      <c r="GW220">
        <v>150</v>
      </c>
      <c r="GX220">
        <v>150</v>
      </c>
      <c r="GY220">
        <v>150</v>
      </c>
      <c r="GZ220">
        <v>150</v>
      </c>
      <c r="HA220">
        <v>150</v>
      </c>
      <c r="HB220">
        <v>150</v>
      </c>
      <c r="HC220">
        <v>150</v>
      </c>
      <c r="HD220">
        <v>150</v>
      </c>
      <c r="HE220">
        <v>150</v>
      </c>
      <c r="HF220">
        <v>150</v>
      </c>
      <c r="HG220">
        <v>150</v>
      </c>
      <c r="HH220">
        <v>150</v>
      </c>
      <c r="HI220">
        <v>150</v>
      </c>
      <c r="HJ220">
        <v>150</v>
      </c>
      <c r="HK220">
        <v>150</v>
      </c>
      <c r="HL220">
        <v>150</v>
      </c>
      <c r="HM220">
        <v>150</v>
      </c>
      <c r="HN220">
        <v>150</v>
      </c>
      <c r="HO220">
        <v>150</v>
      </c>
      <c r="HP220">
        <v>150</v>
      </c>
      <c r="HQ220">
        <v>150</v>
      </c>
      <c r="HR220">
        <v>150</v>
      </c>
      <c r="HS220">
        <v>150</v>
      </c>
      <c r="HT220">
        <v>150</v>
      </c>
      <c r="HU220">
        <v>150</v>
      </c>
      <c r="HV220">
        <v>150</v>
      </c>
      <c r="HW220">
        <v>150</v>
      </c>
      <c r="HX220">
        <v>150</v>
      </c>
      <c r="HY220">
        <v>150</v>
      </c>
      <c r="HZ220">
        <v>150</v>
      </c>
      <c r="IA220">
        <v>150</v>
      </c>
      <c r="IB220">
        <v>150</v>
      </c>
      <c r="IC220">
        <v>150</v>
      </c>
      <c r="ID220">
        <v>150</v>
      </c>
      <c r="IE220">
        <v>150</v>
      </c>
      <c r="IF220">
        <v>150</v>
      </c>
      <c r="IG220">
        <v>150</v>
      </c>
      <c r="IH220">
        <v>150</v>
      </c>
      <c r="II220">
        <v>150</v>
      </c>
      <c r="IJ220">
        <v>150</v>
      </c>
      <c r="IK220">
        <v>150</v>
      </c>
      <c r="IL220">
        <v>150</v>
      </c>
      <c r="IM220">
        <v>150</v>
      </c>
      <c r="IN220">
        <v>150</v>
      </c>
      <c r="IO220">
        <v>150</v>
      </c>
      <c r="IP220">
        <v>150</v>
      </c>
      <c r="IQ220">
        <v>150</v>
      </c>
      <c r="IR220">
        <v>150</v>
      </c>
      <c r="IS220">
        <v>150</v>
      </c>
      <c r="IT220">
        <v>150</v>
      </c>
      <c r="IU220">
        <v>150</v>
      </c>
      <c r="IV220">
        <v>150</v>
      </c>
      <c r="IW220">
        <v>150</v>
      </c>
      <c r="IX220">
        <v>150</v>
      </c>
      <c r="IY220">
        <v>150</v>
      </c>
      <c r="IZ220">
        <v>150</v>
      </c>
      <c r="JA220">
        <v>150</v>
      </c>
      <c r="JB220">
        <v>150</v>
      </c>
      <c r="JC220">
        <v>150</v>
      </c>
      <c r="JD220">
        <v>150</v>
      </c>
      <c r="JE220">
        <v>150</v>
      </c>
      <c r="JF220">
        <v>150</v>
      </c>
      <c r="JG220">
        <v>150</v>
      </c>
      <c r="JH220">
        <v>150</v>
      </c>
      <c r="JI220">
        <v>150</v>
      </c>
      <c r="JJ220">
        <v>150</v>
      </c>
      <c r="JK220">
        <v>150</v>
      </c>
      <c r="JL220">
        <v>150</v>
      </c>
      <c r="JM220">
        <v>150</v>
      </c>
      <c r="JN220">
        <v>150</v>
      </c>
      <c r="JO220">
        <v>150</v>
      </c>
      <c r="JP220">
        <v>150</v>
      </c>
      <c r="JQ220">
        <v>150</v>
      </c>
      <c r="JR220">
        <v>150</v>
      </c>
      <c r="JS220">
        <v>150</v>
      </c>
      <c r="JT220">
        <v>150</v>
      </c>
      <c r="JU220">
        <v>150</v>
      </c>
      <c r="JV220">
        <v>150</v>
      </c>
      <c r="JW220">
        <v>150</v>
      </c>
      <c r="JX220">
        <v>150</v>
      </c>
      <c r="JY220">
        <v>150</v>
      </c>
      <c r="JZ220">
        <v>150</v>
      </c>
      <c r="KA220">
        <v>150</v>
      </c>
      <c r="KB220">
        <v>150</v>
      </c>
      <c r="KC220">
        <v>150</v>
      </c>
      <c r="KD220">
        <v>150</v>
      </c>
      <c r="KE220">
        <v>150</v>
      </c>
      <c r="KF220">
        <v>150</v>
      </c>
      <c r="KG220">
        <v>150</v>
      </c>
      <c r="KH220">
        <v>150</v>
      </c>
      <c r="KI220">
        <v>150</v>
      </c>
      <c r="KJ220">
        <v>150</v>
      </c>
      <c r="KK220">
        <v>150</v>
      </c>
      <c r="KL220">
        <v>150</v>
      </c>
      <c r="KM220">
        <v>150</v>
      </c>
      <c r="KN220">
        <v>150</v>
      </c>
      <c r="KO220">
        <v>150</v>
      </c>
      <c r="KP220">
        <v>150</v>
      </c>
      <c r="KQ220">
        <v>150</v>
      </c>
      <c r="KR220">
        <v>150</v>
      </c>
      <c r="KS220">
        <v>150</v>
      </c>
      <c r="KT220">
        <v>150</v>
      </c>
      <c r="KU220">
        <v>150</v>
      </c>
      <c r="KV220">
        <v>150</v>
      </c>
      <c r="KW220">
        <v>150</v>
      </c>
      <c r="KX220">
        <v>150</v>
      </c>
      <c r="KY220">
        <v>150</v>
      </c>
      <c r="KZ220">
        <v>150</v>
      </c>
      <c r="LA220">
        <v>150</v>
      </c>
      <c r="LB220">
        <v>150</v>
      </c>
      <c r="LC220">
        <v>150</v>
      </c>
      <c r="LD220">
        <v>150</v>
      </c>
      <c r="LE220">
        <v>150</v>
      </c>
      <c r="LF220">
        <v>150</v>
      </c>
      <c r="LG220">
        <v>150</v>
      </c>
      <c r="LH220">
        <v>150</v>
      </c>
      <c r="LI220">
        <v>150</v>
      </c>
      <c r="LJ220">
        <v>150</v>
      </c>
      <c r="LK220">
        <v>150</v>
      </c>
      <c r="LL220">
        <v>150</v>
      </c>
      <c r="LM220">
        <v>150</v>
      </c>
      <c r="LN220">
        <v>150</v>
      </c>
      <c r="LO220">
        <v>150</v>
      </c>
      <c r="LP220">
        <v>150</v>
      </c>
      <c r="LQ220">
        <v>150</v>
      </c>
      <c r="LR220">
        <v>150</v>
      </c>
      <c r="LS220">
        <v>150</v>
      </c>
      <c r="LT220">
        <v>150</v>
      </c>
      <c r="LU220">
        <v>150</v>
      </c>
      <c r="LV220">
        <v>150</v>
      </c>
      <c r="LW220">
        <v>150</v>
      </c>
      <c r="LX220">
        <v>150</v>
      </c>
      <c r="LY220">
        <v>150</v>
      </c>
      <c r="LZ220">
        <v>150</v>
      </c>
      <c r="MA220">
        <v>150</v>
      </c>
      <c r="MB220">
        <v>150</v>
      </c>
      <c r="MC220">
        <v>150</v>
      </c>
      <c r="MD220">
        <v>150</v>
      </c>
      <c r="ME220">
        <v>150</v>
      </c>
      <c r="MF220">
        <v>150</v>
      </c>
      <c r="MG220">
        <v>150</v>
      </c>
      <c r="MH220">
        <v>150</v>
      </c>
      <c r="MI220">
        <v>150</v>
      </c>
      <c r="MJ220">
        <v>150</v>
      </c>
      <c r="MK220">
        <v>150</v>
      </c>
      <c r="ML220">
        <v>150</v>
      </c>
      <c r="MM220">
        <v>150</v>
      </c>
      <c r="MN220">
        <v>150</v>
      </c>
      <c r="MO220">
        <v>150</v>
      </c>
      <c r="MP220">
        <v>150</v>
      </c>
      <c r="MQ220">
        <v>150</v>
      </c>
      <c r="MR220">
        <v>150</v>
      </c>
      <c r="MS220">
        <v>150</v>
      </c>
      <c r="MT220">
        <v>150</v>
      </c>
      <c r="MU220">
        <v>150</v>
      </c>
      <c r="MV220">
        <v>150</v>
      </c>
      <c r="MW220">
        <v>150</v>
      </c>
      <c r="MX220">
        <v>150</v>
      </c>
      <c r="MY220">
        <v>150</v>
      </c>
      <c r="MZ220">
        <v>150</v>
      </c>
      <c r="NA220">
        <v>150</v>
      </c>
      <c r="NB220">
        <v>150</v>
      </c>
      <c r="NC220">
        <v>150</v>
      </c>
      <c r="ND220">
        <v>150</v>
      </c>
      <c r="NE220">
        <v>150</v>
      </c>
      <c r="NF220">
        <v>150</v>
      </c>
      <c r="NG220">
        <v>150</v>
      </c>
      <c r="NH220">
        <v>150</v>
      </c>
      <c r="NI220">
        <v>150</v>
      </c>
      <c r="NJ220">
        <v>150</v>
      </c>
      <c r="NK220">
        <v>150</v>
      </c>
      <c r="NL220">
        <v>150</v>
      </c>
      <c r="NM220">
        <v>150</v>
      </c>
      <c r="NN220">
        <v>150</v>
      </c>
      <c r="NO220">
        <v>150</v>
      </c>
      <c r="NP220">
        <v>150</v>
      </c>
      <c r="NQ220">
        <v>150</v>
      </c>
      <c r="NR220">
        <v>150</v>
      </c>
      <c r="NS220">
        <v>150</v>
      </c>
      <c r="NT220">
        <v>150</v>
      </c>
      <c r="NU220">
        <v>150</v>
      </c>
      <c r="NV220">
        <v>150</v>
      </c>
      <c r="NW220">
        <v>150</v>
      </c>
      <c r="NX220">
        <v>150</v>
      </c>
      <c r="NY220">
        <v>150</v>
      </c>
      <c r="NZ220">
        <v>150</v>
      </c>
      <c r="OA220">
        <v>150</v>
      </c>
      <c r="OB220">
        <v>150</v>
      </c>
      <c r="OC220">
        <v>150</v>
      </c>
      <c r="OD220">
        <v>150</v>
      </c>
      <c r="OE220">
        <v>150</v>
      </c>
      <c r="OF220">
        <v>150</v>
      </c>
      <c r="OG220">
        <v>150</v>
      </c>
      <c r="OH220">
        <v>150</v>
      </c>
      <c r="OI220">
        <v>150</v>
      </c>
      <c r="OJ220">
        <v>150</v>
      </c>
      <c r="OK220">
        <v>150</v>
      </c>
      <c r="OL220">
        <v>150</v>
      </c>
      <c r="OM220">
        <v>150</v>
      </c>
    </row>
    <row r="221" spans="2:403" x14ac:dyDescent="0.25">
      <c r="B221">
        <v>0.52749999999999997</v>
      </c>
      <c r="C221">
        <v>150</v>
      </c>
      <c r="D221">
        <v>150</v>
      </c>
      <c r="E221">
        <v>150</v>
      </c>
      <c r="F221">
        <v>150</v>
      </c>
      <c r="G221">
        <v>150</v>
      </c>
      <c r="H221">
        <v>150</v>
      </c>
      <c r="I221">
        <v>150</v>
      </c>
      <c r="J221">
        <v>150</v>
      </c>
      <c r="K221">
        <v>150</v>
      </c>
      <c r="L221">
        <v>150</v>
      </c>
      <c r="M221">
        <v>150</v>
      </c>
      <c r="N221">
        <v>150</v>
      </c>
      <c r="O221">
        <v>150</v>
      </c>
      <c r="P221">
        <v>150</v>
      </c>
      <c r="Q221">
        <v>150</v>
      </c>
      <c r="R221">
        <v>150</v>
      </c>
      <c r="S221">
        <v>150</v>
      </c>
      <c r="T221">
        <v>150</v>
      </c>
      <c r="U221">
        <v>150</v>
      </c>
      <c r="V221">
        <v>150</v>
      </c>
      <c r="W221">
        <v>150</v>
      </c>
      <c r="X221">
        <v>150</v>
      </c>
      <c r="Y221">
        <v>150</v>
      </c>
      <c r="Z221">
        <v>150</v>
      </c>
      <c r="AA221">
        <v>150</v>
      </c>
      <c r="AB221">
        <v>150</v>
      </c>
      <c r="AC221">
        <v>150</v>
      </c>
      <c r="AD221">
        <v>150</v>
      </c>
      <c r="AE221">
        <v>150</v>
      </c>
      <c r="AF221">
        <v>150</v>
      </c>
      <c r="AG221">
        <v>150</v>
      </c>
      <c r="AH221">
        <v>150</v>
      </c>
      <c r="AI221">
        <v>150</v>
      </c>
      <c r="AJ221">
        <v>150</v>
      </c>
      <c r="AK221">
        <v>150</v>
      </c>
      <c r="AL221">
        <v>150</v>
      </c>
      <c r="AM221">
        <v>150</v>
      </c>
      <c r="AN221">
        <v>150</v>
      </c>
      <c r="AO221">
        <v>150</v>
      </c>
      <c r="AP221">
        <v>150</v>
      </c>
      <c r="AQ221">
        <v>150</v>
      </c>
      <c r="AR221">
        <v>150</v>
      </c>
      <c r="AS221">
        <v>150</v>
      </c>
      <c r="AT221">
        <v>142.12993</v>
      </c>
      <c r="AU221">
        <v>133.24483000000001</v>
      </c>
      <c r="AV221">
        <v>124.80423999999999</v>
      </c>
      <c r="AW221">
        <v>116.66612000000001</v>
      </c>
      <c r="AX221">
        <v>109.45204</v>
      </c>
      <c r="AY221">
        <v>102.78923</v>
      </c>
      <c r="AZ221">
        <v>96.583568</v>
      </c>
      <c r="BA221">
        <v>90.842815000000002</v>
      </c>
      <c r="BB221">
        <v>85.946551999999997</v>
      </c>
      <c r="BC221">
        <v>81.373116999999993</v>
      </c>
      <c r="BD221">
        <v>76.952363000000005</v>
      </c>
      <c r="BE221">
        <v>72.799362000000002</v>
      </c>
      <c r="BF221">
        <v>69.710479000000007</v>
      </c>
      <c r="BG221">
        <v>66.268351999999993</v>
      </c>
      <c r="BH221">
        <v>64.096558000000002</v>
      </c>
      <c r="BI221">
        <v>61.811568999999999</v>
      </c>
      <c r="BJ221">
        <v>59.995598999999999</v>
      </c>
      <c r="BK221">
        <v>58.314031999999997</v>
      </c>
      <c r="BL221">
        <v>57.130724000000001</v>
      </c>
      <c r="BM221">
        <v>56.358811000000003</v>
      </c>
      <c r="BN221">
        <v>55.829436999999999</v>
      </c>
      <c r="BO221">
        <v>55.554506000000003</v>
      </c>
      <c r="BP221">
        <v>55.730826999999998</v>
      </c>
      <c r="BQ221">
        <v>56.371141999999999</v>
      </c>
      <c r="BR221">
        <v>57.052723</v>
      </c>
      <c r="BS221">
        <v>58.039276999999998</v>
      </c>
      <c r="BT221">
        <v>59.360847</v>
      </c>
      <c r="BU221">
        <v>60.655413000000003</v>
      </c>
      <c r="BV221">
        <v>62.250008000000001</v>
      </c>
      <c r="BW221">
        <v>64.487136000000007</v>
      </c>
      <c r="BX221">
        <v>66.707666000000003</v>
      </c>
      <c r="BY221">
        <v>69.628254999999996</v>
      </c>
      <c r="BZ221">
        <v>72.608892999999995</v>
      </c>
      <c r="CA221">
        <v>75.390332000000001</v>
      </c>
      <c r="CB221">
        <v>78.827324000000004</v>
      </c>
      <c r="CC221">
        <v>82.569624000000005</v>
      </c>
      <c r="CD221">
        <v>86.487817000000007</v>
      </c>
      <c r="CE221">
        <v>90.683460999999994</v>
      </c>
      <c r="CF221">
        <v>94.788882000000001</v>
      </c>
      <c r="CG221">
        <v>99.538968999999994</v>
      </c>
      <c r="CH221">
        <v>104.41082</v>
      </c>
      <c r="CI221">
        <v>109.44779</v>
      </c>
      <c r="CJ221">
        <v>114.82170000000001</v>
      </c>
      <c r="CK221">
        <v>120.62050000000001</v>
      </c>
      <c r="CL221">
        <v>126.39134</v>
      </c>
      <c r="CM221">
        <v>132.50889000000001</v>
      </c>
      <c r="CN221">
        <v>138.79382000000001</v>
      </c>
      <c r="CO221">
        <v>145.22561999999999</v>
      </c>
      <c r="CP221">
        <v>150</v>
      </c>
      <c r="CQ221">
        <v>150</v>
      </c>
      <c r="CR221">
        <v>150</v>
      </c>
      <c r="CS221">
        <v>150</v>
      </c>
      <c r="CT221">
        <v>150</v>
      </c>
      <c r="CU221">
        <v>150</v>
      </c>
      <c r="CV221">
        <v>150</v>
      </c>
      <c r="CW221">
        <v>150</v>
      </c>
      <c r="CX221">
        <v>150</v>
      </c>
      <c r="CY221">
        <v>150</v>
      </c>
      <c r="CZ221">
        <v>150</v>
      </c>
      <c r="DA221">
        <v>150</v>
      </c>
      <c r="DB221">
        <v>150</v>
      </c>
      <c r="DC221">
        <v>150</v>
      </c>
      <c r="DD221">
        <v>150</v>
      </c>
      <c r="DE221">
        <v>150</v>
      </c>
      <c r="DF221">
        <v>150</v>
      </c>
      <c r="DG221">
        <v>150</v>
      </c>
      <c r="DH221">
        <v>150</v>
      </c>
      <c r="DI221">
        <v>150</v>
      </c>
      <c r="DJ221">
        <v>150</v>
      </c>
      <c r="DK221">
        <v>150</v>
      </c>
      <c r="DL221">
        <v>150</v>
      </c>
      <c r="DM221">
        <v>150</v>
      </c>
      <c r="DN221">
        <v>150</v>
      </c>
      <c r="DO221">
        <v>150</v>
      </c>
      <c r="DP221">
        <v>150</v>
      </c>
      <c r="DQ221">
        <v>150</v>
      </c>
      <c r="DR221">
        <v>150</v>
      </c>
      <c r="DS221">
        <v>150</v>
      </c>
      <c r="DT221">
        <v>150</v>
      </c>
      <c r="DU221">
        <v>150</v>
      </c>
      <c r="DV221">
        <v>150</v>
      </c>
      <c r="DW221">
        <v>150</v>
      </c>
      <c r="DX221">
        <v>150</v>
      </c>
      <c r="DY221">
        <v>150</v>
      </c>
      <c r="DZ221">
        <v>150</v>
      </c>
      <c r="EA221">
        <v>150</v>
      </c>
      <c r="EB221">
        <v>150</v>
      </c>
      <c r="EC221">
        <v>150</v>
      </c>
      <c r="ED221">
        <v>150</v>
      </c>
      <c r="EE221">
        <v>150</v>
      </c>
      <c r="EF221">
        <v>150</v>
      </c>
      <c r="EG221">
        <v>150</v>
      </c>
      <c r="EH221">
        <v>150</v>
      </c>
      <c r="EI221">
        <v>150</v>
      </c>
      <c r="EJ221">
        <v>150</v>
      </c>
      <c r="EK221">
        <v>150</v>
      </c>
      <c r="EL221">
        <v>150</v>
      </c>
      <c r="EM221">
        <v>150</v>
      </c>
      <c r="EN221">
        <v>150</v>
      </c>
      <c r="EO221">
        <v>150</v>
      </c>
      <c r="EP221">
        <v>150</v>
      </c>
      <c r="EQ221">
        <v>150</v>
      </c>
      <c r="ER221">
        <v>150</v>
      </c>
      <c r="ES221">
        <v>150</v>
      </c>
      <c r="ET221">
        <v>150</v>
      </c>
      <c r="EU221">
        <v>150</v>
      </c>
      <c r="EV221">
        <v>150</v>
      </c>
      <c r="EW221">
        <v>150</v>
      </c>
      <c r="EX221">
        <v>150</v>
      </c>
      <c r="EY221">
        <v>150</v>
      </c>
      <c r="EZ221">
        <v>150</v>
      </c>
      <c r="FA221">
        <v>150</v>
      </c>
      <c r="FB221">
        <v>150</v>
      </c>
      <c r="FC221">
        <v>150</v>
      </c>
      <c r="FD221">
        <v>150</v>
      </c>
      <c r="FE221">
        <v>150</v>
      </c>
      <c r="FF221">
        <v>150</v>
      </c>
      <c r="FG221">
        <v>150</v>
      </c>
      <c r="FH221">
        <v>150</v>
      </c>
      <c r="FI221">
        <v>150</v>
      </c>
      <c r="FJ221">
        <v>150</v>
      </c>
      <c r="FK221">
        <v>150</v>
      </c>
      <c r="FL221">
        <v>150</v>
      </c>
      <c r="FM221">
        <v>150</v>
      </c>
      <c r="FN221">
        <v>150</v>
      </c>
      <c r="FO221">
        <v>150</v>
      </c>
      <c r="FP221">
        <v>150</v>
      </c>
      <c r="FQ221">
        <v>150</v>
      </c>
      <c r="FR221">
        <v>150</v>
      </c>
      <c r="FS221">
        <v>150</v>
      </c>
      <c r="FT221">
        <v>150</v>
      </c>
      <c r="FU221">
        <v>150</v>
      </c>
      <c r="FV221">
        <v>150</v>
      </c>
      <c r="FW221">
        <v>150</v>
      </c>
      <c r="FX221">
        <v>150</v>
      </c>
      <c r="FY221">
        <v>150</v>
      </c>
      <c r="FZ221">
        <v>150</v>
      </c>
      <c r="GA221">
        <v>150</v>
      </c>
      <c r="GB221">
        <v>150</v>
      </c>
      <c r="GC221">
        <v>150</v>
      </c>
      <c r="GD221">
        <v>150</v>
      </c>
      <c r="GE221">
        <v>150</v>
      </c>
      <c r="GF221">
        <v>150</v>
      </c>
      <c r="GG221">
        <v>150</v>
      </c>
      <c r="GH221">
        <v>150</v>
      </c>
      <c r="GI221">
        <v>150</v>
      </c>
      <c r="GJ221">
        <v>150</v>
      </c>
      <c r="GK221">
        <v>150</v>
      </c>
      <c r="GL221">
        <v>150</v>
      </c>
      <c r="GM221">
        <v>150</v>
      </c>
      <c r="GN221">
        <v>150</v>
      </c>
      <c r="GO221">
        <v>150</v>
      </c>
      <c r="GP221">
        <v>150</v>
      </c>
      <c r="GQ221">
        <v>150</v>
      </c>
      <c r="GR221">
        <v>150</v>
      </c>
      <c r="GS221">
        <v>150</v>
      </c>
      <c r="GT221">
        <v>150</v>
      </c>
      <c r="GU221">
        <v>150</v>
      </c>
      <c r="GV221">
        <v>150</v>
      </c>
      <c r="GW221">
        <v>150</v>
      </c>
      <c r="GX221">
        <v>150</v>
      </c>
      <c r="GY221">
        <v>150</v>
      </c>
      <c r="GZ221">
        <v>150</v>
      </c>
      <c r="HA221">
        <v>150</v>
      </c>
      <c r="HB221">
        <v>150</v>
      </c>
      <c r="HC221">
        <v>150</v>
      </c>
      <c r="HD221">
        <v>150</v>
      </c>
      <c r="HE221">
        <v>150</v>
      </c>
      <c r="HF221">
        <v>150</v>
      </c>
      <c r="HG221">
        <v>150</v>
      </c>
      <c r="HH221">
        <v>150</v>
      </c>
      <c r="HI221">
        <v>150</v>
      </c>
      <c r="HJ221">
        <v>150</v>
      </c>
      <c r="HK221">
        <v>150</v>
      </c>
      <c r="HL221">
        <v>150</v>
      </c>
      <c r="HM221">
        <v>150</v>
      </c>
      <c r="HN221">
        <v>150</v>
      </c>
      <c r="HO221">
        <v>150</v>
      </c>
      <c r="HP221">
        <v>150</v>
      </c>
      <c r="HQ221">
        <v>150</v>
      </c>
      <c r="HR221">
        <v>150</v>
      </c>
      <c r="HS221">
        <v>150</v>
      </c>
      <c r="HT221">
        <v>150</v>
      </c>
      <c r="HU221">
        <v>150</v>
      </c>
      <c r="HV221">
        <v>150</v>
      </c>
      <c r="HW221">
        <v>150</v>
      </c>
      <c r="HX221">
        <v>150</v>
      </c>
      <c r="HY221">
        <v>150</v>
      </c>
      <c r="HZ221">
        <v>150</v>
      </c>
      <c r="IA221">
        <v>150</v>
      </c>
      <c r="IB221">
        <v>150</v>
      </c>
      <c r="IC221">
        <v>150</v>
      </c>
      <c r="ID221">
        <v>150</v>
      </c>
      <c r="IE221">
        <v>150</v>
      </c>
      <c r="IF221">
        <v>150</v>
      </c>
      <c r="IG221">
        <v>150</v>
      </c>
      <c r="IH221">
        <v>150</v>
      </c>
      <c r="II221">
        <v>150</v>
      </c>
      <c r="IJ221">
        <v>150</v>
      </c>
      <c r="IK221">
        <v>150</v>
      </c>
      <c r="IL221">
        <v>150</v>
      </c>
      <c r="IM221">
        <v>150</v>
      </c>
      <c r="IN221">
        <v>150</v>
      </c>
      <c r="IO221">
        <v>150</v>
      </c>
      <c r="IP221">
        <v>150</v>
      </c>
      <c r="IQ221">
        <v>150</v>
      </c>
      <c r="IR221">
        <v>150</v>
      </c>
      <c r="IS221">
        <v>150</v>
      </c>
      <c r="IT221">
        <v>150</v>
      </c>
      <c r="IU221">
        <v>150</v>
      </c>
      <c r="IV221">
        <v>150</v>
      </c>
      <c r="IW221">
        <v>150</v>
      </c>
      <c r="IX221">
        <v>150</v>
      </c>
      <c r="IY221">
        <v>150</v>
      </c>
      <c r="IZ221">
        <v>150</v>
      </c>
      <c r="JA221">
        <v>150</v>
      </c>
      <c r="JB221">
        <v>150</v>
      </c>
      <c r="JC221">
        <v>150</v>
      </c>
      <c r="JD221">
        <v>150</v>
      </c>
      <c r="JE221">
        <v>150</v>
      </c>
      <c r="JF221">
        <v>150</v>
      </c>
      <c r="JG221">
        <v>150</v>
      </c>
      <c r="JH221">
        <v>150</v>
      </c>
      <c r="JI221">
        <v>150</v>
      </c>
      <c r="JJ221">
        <v>150</v>
      </c>
      <c r="JK221">
        <v>150</v>
      </c>
      <c r="JL221">
        <v>150</v>
      </c>
      <c r="JM221">
        <v>150</v>
      </c>
      <c r="JN221">
        <v>150</v>
      </c>
      <c r="JO221">
        <v>150</v>
      </c>
      <c r="JP221">
        <v>150</v>
      </c>
      <c r="JQ221">
        <v>150</v>
      </c>
      <c r="JR221">
        <v>150</v>
      </c>
      <c r="JS221">
        <v>150</v>
      </c>
      <c r="JT221">
        <v>150</v>
      </c>
      <c r="JU221">
        <v>150</v>
      </c>
      <c r="JV221">
        <v>150</v>
      </c>
      <c r="JW221">
        <v>150</v>
      </c>
      <c r="JX221">
        <v>150</v>
      </c>
      <c r="JY221">
        <v>150</v>
      </c>
      <c r="JZ221">
        <v>150</v>
      </c>
      <c r="KA221">
        <v>150</v>
      </c>
      <c r="KB221">
        <v>150</v>
      </c>
      <c r="KC221">
        <v>150</v>
      </c>
      <c r="KD221">
        <v>150</v>
      </c>
      <c r="KE221">
        <v>150</v>
      </c>
      <c r="KF221">
        <v>150</v>
      </c>
      <c r="KG221">
        <v>150</v>
      </c>
      <c r="KH221">
        <v>150</v>
      </c>
      <c r="KI221">
        <v>150</v>
      </c>
      <c r="KJ221">
        <v>150</v>
      </c>
      <c r="KK221">
        <v>150</v>
      </c>
      <c r="KL221">
        <v>150</v>
      </c>
      <c r="KM221">
        <v>150</v>
      </c>
      <c r="KN221">
        <v>150</v>
      </c>
      <c r="KO221">
        <v>150</v>
      </c>
      <c r="KP221">
        <v>150</v>
      </c>
      <c r="KQ221">
        <v>150</v>
      </c>
      <c r="KR221">
        <v>150</v>
      </c>
      <c r="KS221">
        <v>150</v>
      </c>
      <c r="KT221">
        <v>150</v>
      </c>
      <c r="KU221">
        <v>150</v>
      </c>
      <c r="KV221">
        <v>150</v>
      </c>
      <c r="KW221">
        <v>150</v>
      </c>
      <c r="KX221">
        <v>150</v>
      </c>
      <c r="KY221">
        <v>150</v>
      </c>
      <c r="KZ221">
        <v>150</v>
      </c>
      <c r="LA221">
        <v>150</v>
      </c>
      <c r="LB221">
        <v>150</v>
      </c>
      <c r="LC221">
        <v>150</v>
      </c>
      <c r="LD221">
        <v>150</v>
      </c>
      <c r="LE221">
        <v>150</v>
      </c>
      <c r="LF221">
        <v>150</v>
      </c>
      <c r="LG221">
        <v>150</v>
      </c>
      <c r="LH221">
        <v>150</v>
      </c>
      <c r="LI221">
        <v>150</v>
      </c>
      <c r="LJ221">
        <v>150</v>
      </c>
      <c r="LK221">
        <v>150</v>
      </c>
      <c r="LL221">
        <v>150</v>
      </c>
      <c r="LM221">
        <v>150</v>
      </c>
      <c r="LN221">
        <v>150</v>
      </c>
      <c r="LO221">
        <v>150</v>
      </c>
      <c r="LP221">
        <v>150</v>
      </c>
      <c r="LQ221">
        <v>150</v>
      </c>
      <c r="LR221">
        <v>150</v>
      </c>
      <c r="LS221">
        <v>150</v>
      </c>
      <c r="LT221">
        <v>150</v>
      </c>
      <c r="LU221">
        <v>150</v>
      </c>
      <c r="LV221">
        <v>150</v>
      </c>
      <c r="LW221">
        <v>150</v>
      </c>
      <c r="LX221">
        <v>150</v>
      </c>
      <c r="LY221">
        <v>150</v>
      </c>
      <c r="LZ221">
        <v>150</v>
      </c>
      <c r="MA221">
        <v>150</v>
      </c>
      <c r="MB221">
        <v>150</v>
      </c>
      <c r="MC221">
        <v>150</v>
      </c>
      <c r="MD221">
        <v>150</v>
      </c>
      <c r="ME221">
        <v>150</v>
      </c>
      <c r="MF221">
        <v>150</v>
      </c>
      <c r="MG221">
        <v>150</v>
      </c>
      <c r="MH221">
        <v>150</v>
      </c>
      <c r="MI221">
        <v>150</v>
      </c>
      <c r="MJ221">
        <v>150</v>
      </c>
      <c r="MK221">
        <v>150</v>
      </c>
      <c r="ML221">
        <v>150</v>
      </c>
      <c r="MM221">
        <v>150</v>
      </c>
      <c r="MN221">
        <v>150</v>
      </c>
      <c r="MO221">
        <v>150</v>
      </c>
      <c r="MP221">
        <v>150</v>
      </c>
      <c r="MQ221">
        <v>150</v>
      </c>
      <c r="MR221">
        <v>150</v>
      </c>
      <c r="MS221">
        <v>150</v>
      </c>
      <c r="MT221">
        <v>150</v>
      </c>
      <c r="MU221">
        <v>150</v>
      </c>
      <c r="MV221">
        <v>150</v>
      </c>
      <c r="MW221">
        <v>150</v>
      </c>
      <c r="MX221">
        <v>150</v>
      </c>
      <c r="MY221">
        <v>150</v>
      </c>
      <c r="MZ221">
        <v>150</v>
      </c>
      <c r="NA221">
        <v>150</v>
      </c>
      <c r="NB221">
        <v>150</v>
      </c>
      <c r="NC221">
        <v>150</v>
      </c>
      <c r="ND221">
        <v>150</v>
      </c>
      <c r="NE221">
        <v>150</v>
      </c>
      <c r="NF221">
        <v>150</v>
      </c>
      <c r="NG221">
        <v>150</v>
      </c>
      <c r="NH221">
        <v>150</v>
      </c>
      <c r="NI221">
        <v>150</v>
      </c>
      <c r="NJ221">
        <v>150</v>
      </c>
      <c r="NK221">
        <v>150</v>
      </c>
      <c r="NL221">
        <v>150</v>
      </c>
      <c r="NM221">
        <v>150</v>
      </c>
      <c r="NN221">
        <v>150</v>
      </c>
      <c r="NO221">
        <v>150</v>
      </c>
      <c r="NP221">
        <v>150</v>
      </c>
      <c r="NQ221">
        <v>150</v>
      </c>
      <c r="NR221">
        <v>150</v>
      </c>
      <c r="NS221">
        <v>150</v>
      </c>
      <c r="NT221">
        <v>150</v>
      </c>
      <c r="NU221">
        <v>150</v>
      </c>
      <c r="NV221">
        <v>150</v>
      </c>
      <c r="NW221">
        <v>150</v>
      </c>
      <c r="NX221">
        <v>150</v>
      </c>
      <c r="NY221">
        <v>150</v>
      </c>
      <c r="NZ221">
        <v>150</v>
      </c>
      <c r="OA221">
        <v>150</v>
      </c>
      <c r="OB221">
        <v>150</v>
      </c>
      <c r="OC221">
        <v>150</v>
      </c>
      <c r="OD221">
        <v>150</v>
      </c>
      <c r="OE221">
        <v>150</v>
      </c>
      <c r="OF221">
        <v>150</v>
      </c>
      <c r="OG221">
        <v>150</v>
      </c>
      <c r="OH221">
        <v>150</v>
      </c>
      <c r="OI221">
        <v>150</v>
      </c>
      <c r="OJ221">
        <v>150</v>
      </c>
      <c r="OK221">
        <v>150</v>
      </c>
      <c r="OL221">
        <v>150</v>
      </c>
      <c r="OM221">
        <v>150</v>
      </c>
    </row>
    <row r="222" spans="2:403" x14ac:dyDescent="0.25">
      <c r="B222">
        <v>0.53</v>
      </c>
      <c r="C222">
        <v>150</v>
      </c>
      <c r="D222">
        <v>150</v>
      </c>
      <c r="E222">
        <v>150</v>
      </c>
      <c r="F222">
        <v>150</v>
      </c>
      <c r="G222">
        <v>150</v>
      </c>
      <c r="H222">
        <v>150</v>
      </c>
      <c r="I222">
        <v>150</v>
      </c>
      <c r="J222">
        <v>150</v>
      </c>
      <c r="K222">
        <v>150</v>
      </c>
      <c r="L222">
        <v>150</v>
      </c>
      <c r="M222">
        <v>150</v>
      </c>
      <c r="N222">
        <v>150</v>
      </c>
      <c r="O222">
        <v>150</v>
      </c>
      <c r="P222">
        <v>150</v>
      </c>
      <c r="Q222">
        <v>150</v>
      </c>
      <c r="R222">
        <v>150</v>
      </c>
      <c r="S222">
        <v>150</v>
      </c>
      <c r="T222">
        <v>150</v>
      </c>
      <c r="U222">
        <v>150</v>
      </c>
      <c r="V222">
        <v>150</v>
      </c>
      <c r="W222">
        <v>150</v>
      </c>
      <c r="X222">
        <v>150</v>
      </c>
      <c r="Y222">
        <v>150</v>
      </c>
      <c r="Z222">
        <v>150</v>
      </c>
      <c r="AA222">
        <v>150</v>
      </c>
      <c r="AB222">
        <v>150</v>
      </c>
      <c r="AC222">
        <v>150</v>
      </c>
      <c r="AD222">
        <v>150</v>
      </c>
      <c r="AE222">
        <v>150</v>
      </c>
      <c r="AF222">
        <v>150</v>
      </c>
      <c r="AG222">
        <v>150</v>
      </c>
      <c r="AH222">
        <v>150</v>
      </c>
      <c r="AI222">
        <v>150</v>
      </c>
      <c r="AJ222">
        <v>150</v>
      </c>
      <c r="AK222">
        <v>150</v>
      </c>
      <c r="AL222">
        <v>150</v>
      </c>
      <c r="AM222">
        <v>150</v>
      </c>
      <c r="AN222">
        <v>150</v>
      </c>
      <c r="AO222">
        <v>150</v>
      </c>
      <c r="AP222">
        <v>150</v>
      </c>
      <c r="AQ222">
        <v>150</v>
      </c>
      <c r="AR222">
        <v>150</v>
      </c>
      <c r="AS222">
        <v>150</v>
      </c>
      <c r="AT222">
        <v>142.35954000000001</v>
      </c>
      <c r="AU222">
        <v>133.15311</v>
      </c>
      <c r="AV222">
        <v>124.56722000000001</v>
      </c>
      <c r="AW222">
        <v>116.7988</v>
      </c>
      <c r="AX222">
        <v>109.19825</v>
      </c>
      <c r="AY222">
        <v>102.85374</v>
      </c>
      <c r="AZ222">
        <v>96.546924000000004</v>
      </c>
      <c r="BA222">
        <v>90.768889999999999</v>
      </c>
      <c r="BB222">
        <v>85.951269999999994</v>
      </c>
      <c r="BC222">
        <v>81.126572999999993</v>
      </c>
      <c r="BD222">
        <v>76.723572000000004</v>
      </c>
      <c r="BE222">
        <v>72.88673</v>
      </c>
      <c r="BF222">
        <v>69.572398000000007</v>
      </c>
      <c r="BG222">
        <v>66.464376999999999</v>
      </c>
      <c r="BH222">
        <v>63.970531000000001</v>
      </c>
      <c r="BI222">
        <v>61.340676000000002</v>
      </c>
      <c r="BJ222">
        <v>60.029494</v>
      </c>
      <c r="BK222">
        <v>58.150199999999998</v>
      </c>
      <c r="BL222">
        <v>57.036366999999998</v>
      </c>
      <c r="BM222">
        <v>56.112827000000003</v>
      </c>
      <c r="BN222">
        <v>55.842122000000003</v>
      </c>
      <c r="BO222">
        <v>55.548603</v>
      </c>
      <c r="BP222">
        <v>55.791701000000003</v>
      </c>
      <c r="BQ222">
        <v>56.430680000000002</v>
      </c>
      <c r="BR222">
        <v>57.073655000000002</v>
      </c>
      <c r="BS222">
        <v>57.748005999999997</v>
      </c>
      <c r="BT222">
        <v>59.165419999999997</v>
      </c>
      <c r="BU222">
        <v>60.498652999999997</v>
      </c>
      <c r="BV222">
        <v>62.342089000000001</v>
      </c>
      <c r="BW222">
        <v>64.265316999999996</v>
      </c>
      <c r="BX222">
        <v>66.915610000000001</v>
      </c>
      <c r="BY222">
        <v>69.584435999999997</v>
      </c>
      <c r="BZ222">
        <v>72.050241999999997</v>
      </c>
      <c r="CA222">
        <v>75.322693000000001</v>
      </c>
      <c r="CB222">
        <v>78.554381000000006</v>
      </c>
      <c r="CC222">
        <v>82.529263999999998</v>
      </c>
      <c r="CD222">
        <v>86.407717000000005</v>
      </c>
      <c r="CE222">
        <v>90.273111999999998</v>
      </c>
      <c r="CF222">
        <v>94.640583000000007</v>
      </c>
      <c r="CG222">
        <v>99.460880000000003</v>
      </c>
      <c r="CH222">
        <v>104.41880999999999</v>
      </c>
      <c r="CI222">
        <v>109.34353</v>
      </c>
      <c r="CJ222">
        <v>114.78425</v>
      </c>
      <c r="CK222">
        <v>120.33971</v>
      </c>
      <c r="CL222">
        <v>126.37739999999999</v>
      </c>
      <c r="CM222">
        <v>132.62612999999999</v>
      </c>
      <c r="CN222">
        <v>138.52119999999999</v>
      </c>
      <c r="CO222">
        <v>145.18835000000001</v>
      </c>
      <c r="CP222">
        <v>150</v>
      </c>
      <c r="CQ222">
        <v>150</v>
      </c>
      <c r="CR222">
        <v>150</v>
      </c>
      <c r="CS222">
        <v>150</v>
      </c>
      <c r="CT222">
        <v>150</v>
      </c>
      <c r="CU222">
        <v>150</v>
      </c>
      <c r="CV222">
        <v>150</v>
      </c>
      <c r="CW222">
        <v>150</v>
      </c>
      <c r="CX222">
        <v>150</v>
      </c>
      <c r="CY222">
        <v>150</v>
      </c>
      <c r="CZ222">
        <v>150</v>
      </c>
      <c r="DA222">
        <v>150</v>
      </c>
      <c r="DB222">
        <v>150</v>
      </c>
      <c r="DC222">
        <v>150</v>
      </c>
      <c r="DD222">
        <v>150</v>
      </c>
      <c r="DE222">
        <v>150</v>
      </c>
      <c r="DF222">
        <v>150</v>
      </c>
      <c r="DG222">
        <v>150</v>
      </c>
      <c r="DH222">
        <v>150</v>
      </c>
      <c r="DI222">
        <v>150</v>
      </c>
      <c r="DJ222">
        <v>150</v>
      </c>
      <c r="DK222">
        <v>150</v>
      </c>
      <c r="DL222">
        <v>150</v>
      </c>
      <c r="DM222">
        <v>150</v>
      </c>
      <c r="DN222">
        <v>150</v>
      </c>
      <c r="DO222">
        <v>150</v>
      </c>
      <c r="DP222">
        <v>150</v>
      </c>
      <c r="DQ222">
        <v>150</v>
      </c>
      <c r="DR222">
        <v>150</v>
      </c>
      <c r="DS222">
        <v>150</v>
      </c>
      <c r="DT222">
        <v>150</v>
      </c>
      <c r="DU222">
        <v>150</v>
      </c>
      <c r="DV222">
        <v>150</v>
      </c>
      <c r="DW222">
        <v>150</v>
      </c>
      <c r="DX222">
        <v>150</v>
      </c>
      <c r="DY222">
        <v>150</v>
      </c>
      <c r="DZ222">
        <v>150</v>
      </c>
      <c r="EA222">
        <v>150</v>
      </c>
      <c r="EB222">
        <v>150</v>
      </c>
      <c r="EC222">
        <v>150</v>
      </c>
      <c r="ED222">
        <v>150</v>
      </c>
      <c r="EE222">
        <v>150</v>
      </c>
      <c r="EF222">
        <v>150</v>
      </c>
      <c r="EG222">
        <v>150</v>
      </c>
      <c r="EH222">
        <v>150</v>
      </c>
      <c r="EI222">
        <v>150</v>
      </c>
      <c r="EJ222">
        <v>150</v>
      </c>
      <c r="EK222">
        <v>150</v>
      </c>
      <c r="EL222">
        <v>150</v>
      </c>
      <c r="EM222">
        <v>150</v>
      </c>
      <c r="EN222">
        <v>150</v>
      </c>
      <c r="EO222">
        <v>150</v>
      </c>
      <c r="EP222">
        <v>150</v>
      </c>
      <c r="EQ222">
        <v>150</v>
      </c>
      <c r="ER222">
        <v>150</v>
      </c>
      <c r="ES222">
        <v>150</v>
      </c>
      <c r="ET222">
        <v>150</v>
      </c>
      <c r="EU222">
        <v>150</v>
      </c>
      <c r="EV222">
        <v>150</v>
      </c>
      <c r="EW222">
        <v>150</v>
      </c>
      <c r="EX222">
        <v>150</v>
      </c>
      <c r="EY222">
        <v>150</v>
      </c>
      <c r="EZ222">
        <v>150</v>
      </c>
      <c r="FA222">
        <v>150</v>
      </c>
      <c r="FB222">
        <v>150</v>
      </c>
      <c r="FC222">
        <v>150</v>
      </c>
      <c r="FD222">
        <v>150</v>
      </c>
      <c r="FE222">
        <v>150</v>
      </c>
      <c r="FF222">
        <v>150</v>
      </c>
      <c r="FG222">
        <v>150</v>
      </c>
      <c r="FH222">
        <v>150</v>
      </c>
      <c r="FI222">
        <v>150</v>
      </c>
      <c r="FJ222">
        <v>150</v>
      </c>
      <c r="FK222">
        <v>150</v>
      </c>
      <c r="FL222">
        <v>150</v>
      </c>
      <c r="FM222">
        <v>150</v>
      </c>
      <c r="FN222">
        <v>150</v>
      </c>
      <c r="FO222">
        <v>150</v>
      </c>
      <c r="FP222">
        <v>150</v>
      </c>
      <c r="FQ222">
        <v>150</v>
      </c>
      <c r="FR222">
        <v>150</v>
      </c>
      <c r="FS222">
        <v>150</v>
      </c>
      <c r="FT222">
        <v>150</v>
      </c>
      <c r="FU222">
        <v>150</v>
      </c>
      <c r="FV222">
        <v>150</v>
      </c>
      <c r="FW222">
        <v>150</v>
      </c>
      <c r="FX222">
        <v>150</v>
      </c>
      <c r="FY222">
        <v>150</v>
      </c>
      <c r="FZ222">
        <v>150</v>
      </c>
      <c r="GA222">
        <v>150</v>
      </c>
      <c r="GB222">
        <v>150</v>
      </c>
      <c r="GC222">
        <v>150</v>
      </c>
      <c r="GD222">
        <v>150</v>
      </c>
      <c r="GE222">
        <v>150</v>
      </c>
      <c r="GF222">
        <v>150</v>
      </c>
      <c r="GG222">
        <v>150</v>
      </c>
      <c r="GH222">
        <v>150</v>
      </c>
      <c r="GI222">
        <v>150</v>
      </c>
      <c r="GJ222">
        <v>150</v>
      </c>
      <c r="GK222">
        <v>150</v>
      </c>
      <c r="GL222">
        <v>150</v>
      </c>
      <c r="GM222">
        <v>150</v>
      </c>
      <c r="GN222">
        <v>150</v>
      </c>
      <c r="GO222">
        <v>150</v>
      </c>
      <c r="GP222">
        <v>150</v>
      </c>
      <c r="GQ222">
        <v>150</v>
      </c>
      <c r="GR222">
        <v>150</v>
      </c>
      <c r="GS222">
        <v>150</v>
      </c>
      <c r="GT222">
        <v>150</v>
      </c>
      <c r="GU222">
        <v>150</v>
      </c>
      <c r="GV222">
        <v>150</v>
      </c>
      <c r="GW222">
        <v>150</v>
      </c>
      <c r="GX222">
        <v>150</v>
      </c>
      <c r="GY222">
        <v>150</v>
      </c>
      <c r="GZ222">
        <v>150</v>
      </c>
      <c r="HA222">
        <v>150</v>
      </c>
      <c r="HB222">
        <v>150</v>
      </c>
      <c r="HC222">
        <v>150</v>
      </c>
      <c r="HD222">
        <v>150</v>
      </c>
      <c r="HE222">
        <v>150</v>
      </c>
      <c r="HF222">
        <v>150</v>
      </c>
      <c r="HG222">
        <v>150</v>
      </c>
      <c r="HH222">
        <v>150</v>
      </c>
      <c r="HI222">
        <v>150</v>
      </c>
      <c r="HJ222">
        <v>150</v>
      </c>
      <c r="HK222">
        <v>150</v>
      </c>
      <c r="HL222">
        <v>150</v>
      </c>
      <c r="HM222">
        <v>150</v>
      </c>
      <c r="HN222">
        <v>150</v>
      </c>
      <c r="HO222">
        <v>150</v>
      </c>
      <c r="HP222">
        <v>150</v>
      </c>
      <c r="HQ222">
        <v>150</v>
      </c>
      <c r="HR222">
        <v>150</v>
      </c>
      <c r="HS222">
        <v>150</v>
      </c>
      <c r="HT222">
        <v>150</v>
      </c>
      <c r="HU222">
        <v>150</v>
      </c>
      <c r="HV222">
        <v>150</v>
      </c>
      <c r="HW222">
        <v>150</v>
      </c>
      <c r="HX222">
        <v>150</v>
      </c>
      <c r="HY222">
        <v>150</v>
      </c>
      <c r="HZ222">
        <v>150</v>
      </c>
      <c r="IA222">
        <v>150</v>
      </c>
      <c r="IB222">
        <v>150</v>
      </c>
      <c r="IC222">
        <v>150</v>
      </c>
      <c r="ID222">
        <v>150</v>
      </c>
      <c r="IE222">
        <v>150</v>
      </c>
      <c r="IF222">
        <v>150</v>
      </c>
      <c r="IG222">
        <v>150</v>
      </c>
      <c r="IH222">
        <v>150</v>
      </c>
      <c r="II222">
        <v>150</v>
      </c>
      <c r="IJ222">
        <v>150</v>
      </c>
      <c r="IK222">
        <v>150</v>
      </c>
      <c r="IL222">
        <v>150</v>
      </c>
      <c r="IM222">
        <v>150</v>
      </c>
      <c r="IN222">
        <v>150</v>
      </c>
      <c r="IO222">
        <v>150</v>
      </c>
      <c r="IP222">
        <v>150</v>
      </c>
      <c r="IQ222">
        <v>150</v>
      </c>
      <c r="IR222">
        <v>150</v>
      </c>
      <c r="IS222">
        <v>150</v>
      </c>
      <c r="IT222">
        <v>150</v>
      </c>
      <c r="IU222">
        <v>150</v>
      </c>
      <c r="IV222">
        <v>150</v>
      </c>
      <c r="IW222">
        <v>150</v>
      </c>
      <c r="IX222">
        <v>150</v>
      </c>
      <c r="IY222">
        <v>150</v>
      </c>
      <c r="IZ222">
        <v>150</v>
      </c>
      <c r="JA222">
        <v>150</v>
      </c>
      <c r="JB222">
        <v>150</v>
      </c>
      <c r="JC222">
        <v>150</v>
      </c>
      <c r="JD222">
        <v>150</v>
      </c>
      <c r="JE222">
        <v>150</v>
      </c>
      <c r="JF222">
        <v>150</v>
      </c>
      <c r="JG222">
        <v>150</v>
      </c>
      <c r="JH222">
        <v>150</v>
      </c>
      <c r="JI222">
        <v>150</v>
      </c>
      <c r="JJ222">
        <v>150</v>
      </c>
      <c r="JK222">
        <v>150</v>
      </c>
      <c r="JL222">
        <v>150</v>
      </c>
      <c r="JM222">
        <v>150</v>
      </c>
      <c r="JN222">
        <v>150</v>
      </c>
      <c r="JO222">
        <v>150</v>
      </c>
      <c r="JP222">
        <v>150</v>
      </c>
      <c r="JQ222">
        <v>150</v>
      </c>
      <c r="JR222">
        <v>150</v>
      </c>
      <c r="JS222">
        <v>150</v>
      </c>
      <c r="JT222">
        <v>150</v>
      </c>
      <c r="JU222">
        <v>150</v>
      </c>
      <c r="JV222">
        <v>150</v>
      </c>
      <c r="JW222">
        <v>150</v>
      </c>
      <c r="JX222">
        <v>150</v>
      </c>
      <c r="JY222">
        <v>150</v>
      </c>
      <c r="JZ222">
        <v>150</v>
      </c>
      <c r="KA222">
        <v>150</v>
      </c>
      <c r="KB222">
        <v>150</v>
      </c>
      <c r="KC222">
        <v>150</v>
      </c>
      <c r="KD222">
        <v>150</v>
      </c>
      <c r="KE222">
        <v>150</v>
      </c>
      <c r="KF222">
        <v>150</v>
      </c>
      <c r="KG222">
        <v>150</v>
      </c>
      <c r="KH222">
        <v>150</v>
      </c>
      <c r="KI222">
        <v>150</v>
      </c>
      <c r="KJ222">
        <v>150</v>
      </c>
      <c r="KK222">
        <v>150</v>
      </c>
      <c r="KL222">
        <v>150</v>
      </c>
      <c r="KM222">
        <v>150</v>
      </c>
      <c r="KN222">
        <v>150</v>
      </c>
      <c r="KO222">
        <v>150</v>
      </c>
      <c r="KP222">
        <v>150</v>
      </c>
      <c r="KQ222">
        <v>150</v>
      </c>
      <c r="KR222">
        <v>150</v>
      </c>
      <c r="KS222">
        <v>150</v>
      </c>
      <c r="KT222">
        <v>150</v>
      </c>
      <c r="KU222">
        <v>150</v>
      </c>
      <c r="KV222">
        <v>150</v>
      </c>
      <c r="KW222">
        <v>150</v>
      </c>
      <c r="KX222">
        <v>150</v>
      </c>
      <c r="KY222">
        <v>150</v>
      </c>
      <c r="KZ222">
        <v>150</v>
      </c>
      <c r="LA222">
        <v>150</v>
      </c>
      <c r="LB222">
        <v>150</v>
      </c>
      <c r="LC222">
        <v>150</v>
      </c>
      <c r="LD222">
        <v>150</v>
      </c>
      <c r="LE222">
        <v>150</v>
      </c>
      <c r="LF222">
        <v>150</v>
      </c>
      <c r="LG222">
        <v>150</v>
      </c>
      <c r="LH222">
        <v>150</v>
      </c>
      <c r="LI222">
        <v>150</v>
      </c>
      <c r="LJ222">
        <v>150</v>
      </c>
      <c r="LK222">
        <v>150</v>
      </c>
      <c r="LL222">
        <v>150</v>
      </c>
      <c r="LM222">
        <v>150</v>
      </c>
      <c r="LN222">
        <v>150</v>
      </c>
      <c r="LO222">
        <v>150</v>
      </c>
      <c r="LP222">
        <v>150</v>
      </c>
      <c r="LQ222">
        <v>150</v>
      </c>
      <c r="LR222">
        <v>150</v>
      </c>
      <c r="LS222">
        <v>150</v>
      </c>
      <c r="LT222">
        <v>150</v>
      </c>
      <c r="LU222">
        <v>150</v>
      </c>
      <c r="LV222">
        <v>150</v>
      </c>
      <c r="LW222">
        <v>150</v>
      </c>
      <c r="LX222">
        <v>150</v>
      </c>
      <c r="LY222">
        <v>150</v>
      </c>
      <c r="LZ222">
        <v>150</v>
      </c>
      <c r="MA222">
        <v>150</v>
      </c>
      <c r="MB222">
        <v>150</v>
      </c>
      <c r="MC222">
        <v>150</v>
      </c>
      <c r="MD222">
        <v>150</v>
      </c>
      <c r="ME222">
        <v>150</v>
      </c>
      <c r="MF222">
        <v>150</v>
      </c>
      <c r="MG222">
        <v>150</v>
      </c>
      <c r="MH222">
        <v>150</v>
      </c>
      <c r="MI222">
        <v>150</v>
      </c>
      <c r="MJ222">
        <v>150</v>
      </c>
      <c r="MK222">
        <v>150</v>
      </c>
      <c r="ML222">
        <v>150</v>
      </c>
      <c r="MM222">
        <v>150</v>
      </c>
      <c r="MN222">
        <v>150</v>
      </c>
      <c r="MO222">
        <v>150</v>
      </c>
      <c r="MP222">
        <v>150</v>
      </c>
      <c r="MQ222">
        <v>150</v>
      </c>
      <c r="MR222">
        <v>150</v>
      </c>
      <c r="MS222">
        <v>150</v>
      </c>
      <c r="MT222">
        <v>150</v>
      </c>
      <c r="MU222">
        <v>150</v>
      </c>
      <c r="MV222">
        <v>150</v>
      </c>
      <c r="MW222">
        <v>150</v>
      </c>
      <c r="MX222">
        <v>150</v>
      </c>
      <c r="MY222">
        <v>150</v>
      </c>
      <c r="MZ222">
        <v>150</v>
      </c>
      <c r="NA222">
        <v>150</v>
      </c>
      <c r="NB222">
        <v>150</v>
      </c>
      <c r="NC222">
        <v>150</v>
      </c>
      <c r="ND222">
        <v>150</v>
      </c>
      <c r="NE222">
        <v>150</v>
      </c>
      <c r="NF222">
        <v>150</v>
      </c>
      <c r="NG222">
        <v>150</v>
      </c>
      <c r="NH222">
        <v>150</v>
      </c>
      <c r="NI222">
        <v>150</v>
      </c>
      <c r="NJ222">
        <v>150</v>
      </c>
      <c r="NK222">
        <v>150</v>
      </c>
      <c r="NL222">
        <v>150</v>
      </c>
      <c r="NM222">
        <v>150</v>
      </c>
      <c r="NN222">
        <v>150</v>
      </c>
      <c r="NO222">
        <v>150</v>
      </c>
      <c r="NP222">
        <v>150</v>
      </c>
      <c r="NQ222">
        <v>150</v>
      </c>
      <c r="NR222">
        <v>150</v>
      </c>
      <c r="NS222">
        <v>150</v>
      </c>
      <c r="NT222">
        <v>150</v>
      </c>
      <c r="NU222">
        <v>150</v>
      </c>
      <c r="NV222">
        <v>150</v>
      </c>
      <c r="NW222">
        <v>150</v>
      </c>
      <c r="NX222">
        <v>150</v>
      </c>
      <c r="NY222">
        <v>150</v>
      </c>
      <c r="NZ222">
        <v>150</v>
      </c>
      <c r="OA222">
        <v>150</v>
      </c>
      <c r="OB222">
        <v>150</v>
      </c>
      <c r="OC222">
        <v>150</v>
      </c>
      <c r="OD222">
        <v>150</v>
      </c>
      <c r="OE222">
        <v>150</v>
      </c>
      <c r="OF222">
        <v>150</v>
      </c>
      <c r="OG222">
        <v>150</v>
      </c>
      <c r="OH222">
        <v>150</v>
      </c>
      <c r="OI222">
        <v>150</v>
      </c>
      <c r="OJ222">
        <v>150</v>
      </c>
      <c r="OK222">
        <v>150</v>
      </c>
      <c r="OL222">
        <v>150</v>
      </c>
      <c r="OM222">
        <v>150</v>
      </c>
    </row>
    <row r="223" spans="2:403" x14ac:dyDescent="0.25">
      <c r="B223">
        <v>0.53249999999999997</v>
      </c>
      <c r="C223">
        <v>150</v>
      </c>
      <c r="D223">
        <v>150</v>
      </c>
      <c r="E223">
        <v>150</v>
      </c>
      <c r="F223">
        <v>150</v>
      </c>
      <c r="G223">
        <v>150</v>
      </c>
      <c r="H223">
        <v>150</v>
      </c>
      <c r="I223">
        <v>150</v>
      </c>
      <c r="J223">
        <v>150</v>
      </c>
      <c r="K223">
        <v>150</v>
      </c>
      <c r="L223">
        <v>150</v>
      </c>
      <c r="M223">
        <v>150</v>
      </c>
      <c r="N223">
        <v>150</v>
      </c>
      <c r="O223">
        <v>150</v>
      </c>
      <c r="P223">
        <v>150</v>
      </c>
      <c r="Q223">
        <v>150</v>
      </c>
      <c r="R223">
        <v>150</v>
      </c>
      <c r="S223">
        <v>150</v>
      </c>
      <c r="T223">
        <v>150</v>
      </c>
      <c r="U223">
        <v>150</v>
      </c>
      <c r="V223">
        <v>150</v>
      </c>
      <c r="W223">
        <v>150</v>
      </c>
      <c r="X223">
        <v>150</v>
      </c>
      <c r="Y223">
        <v>150</v>
      </c>
      <c r="Z223">
        <v>150</v>
      </c>
      <c r="AA223">
        <v>150</v>
      </c>
      <c r="AB223">
        <v>150</v>
      </c>
      <c r="AC223">
        <v>150</v>
      </c>
      <c r="AD223">
        <v>150</v>
      </c>
      <c r="AE223">
        <v>150</v>
      </c>
      <c r="AF223">
        <v>150</v>
      </c>
      <c r="AG223">
        <v>150</v>
      </c>
      <c r="AH223">
        <v>150</v>
      </c>
      <c r="AI223">
        <v>150</v>
      </c>
      <c r="AJ223">
        <v>150</v>
      </c>
      <c r="AK223">
        <v>150</v>
      </c>
      <c r="AL223">
        <v>150</v>
      </c>
      <c r="AM223">
        <v>150</v>
      </c>
      <c r="AN223">
        <v>150</v>
      </c>
      <c r="AO223">
        <v>150</v>
      </c>
      <c r="AP223">
        <v>150</v>
      </c>
      <c r="AQ223">
        <v>150</v>
      </c>
      <c r="AR223">
        <v>150</v>
      </c>
      <c r="AS223">
        <v>150</v>
      </c>
      <c r="AT223">
        <v>142.13527999999999</v>
      </c>
      <c r="AU223">
        <v>132.99746999999999</v>
      </c>
      <c r="AV223">
        <v>124.51445</v>
      </c>
      <c r="AW223">
        <v>116.24630000000001</v>
      </c>
      <c r="AX223">
        <v>108.85513</v>
      </c>
      <c r="AY223">
        <v>102.5761</v>
      </c>
      <c r="AZ223">
        <v>96.648263999999998</v>
      </c>
      <c r="BA223">
        <v>90.900480000000002</v>
      </c>
      <c r="BB223">
        <v>85.762946999999997</v>
      </c>
      <c r="BC223">
        <v>80.978990999999994</v>
      </c>
      <c r="BD223">
        <v>76.608891999999997</v>
      </c>
      <c r="BE223">
        <v>72.876688000000001</v>
      </c>
      <c r="BF223">
        <v>69.226157000000001</v>
      </c>
      <c r="BG223">
        <v>66.383143000000004</v>
      </c>
      <c r="BH223">
        <v>63.864223000000003</v>
      </c>
      <c r="BI223">
        <v>61.453437000000001</v>
      </c>
      <c r="BJ223">
        <v>59.633785000000003</v>
      </c>
      <c r="BK223">
        <v>58.278044999999999</v>
      </c>
      <c r="BL223">
        <v>57.084147999999999</v>
      </c>
      <c r="BM223">
        <v>56.185901000000001</v>
      </c>
      <c r="BN223">
        <v>55.795402000000003</v>
      </c>
      <c r="BO223">
        <v>55.444910999999998</v>
      </c>
      <c r="BP223">
        <v>55.701979999999999</v>
      </c>
      <c r="BQ223">
        <v>56.030234</v>
      </c>
      <c r="BR223">
        <v>56.656627999999998</v>
      </c>
      <c r="BS223">
        <v>57.698877000000003</v>
      </c>
      <c r="BT223">
        <v>58.745105000000002</v>
      </c>
      <c r="BU223">
        <v>60.280915999999998</v>
      </c>
      <c r="BV223">
        <v>62.146756000000003</v>
      </c>
      <c r="BW223">
        <v>64.315537000000006</v>
      </c>
      <c r="BX223">
        <v>66.897694000000001</v>
      </c>
      <c r="BY223">
        <v>69.273088000000001</v>
      </c>
      <c r="BZ223">
        <v>71.947631000000001</v>
      </c>
      <c r="CA223">
        <v>75.114390999999998</v>
      </c>
      <c r="CB223">
        <v>78.752235999999996</v>
      </c>
      <c r="CC223">
        <v>82.095630999999997</v>
      </c>
      <c r="CD223">
        <v>86.039897999999994</v>
      </c>
      <c r="CE223">
        <v>90.266706999999997</v>
      </c>
      <c r="CF223">
        <v>94.704361000000006</v>
      </c>
      <c r="CG223">
        <v>99.105243999999999</v>
      </c>
      <c r="CH223">
        <v>104.46787999999999</v>
      </c>
      <c r="CI223">
        <v>109.46787</v>
      </c>
      <c r="CJ223">
        <v>114.74418</v>
      </c>
      <c r="CK223">
        <v>120.02023</v>
      </c>
      <c r="CL223">
        <v>126.02481</v>
      </c>
      <c r="CM223">
        <v>132.38659999999999</v>
      </c>
      <c r="CN223">
        <v>138.57008999999999</v>
      </c>
      <c r="CO223">
        <v>145.00053</v>
      </c>
      <c r="CP223">
        <v>150</v>
      </c>
      <c r="CQ223">
        <v>150</v>
      </c>
      <c r="CR223">
        <v>150</v>
      </c>
      <c r="CS223">
        <v>150</v>
      </c>
      <c r="CT223">
        <v>150</v>
      </c>
      <c r="CU223">
        <v>150</v>
      </c>
      <c r="CV223">
        <v>150</v>
      </c>
      <c r="CW223">
        <v>150</v>
      </c>
      <c r="CX223">
        <v>150</v>
      </c>
      <c r="CY223">
        <v>150</v>
      </c>
      <c r="CZ223">
        <v>150</v>
      </c>
      <c r="DA223">
        <v>150</v>
      </c>
      <c r="DB223">
        <v>150</v>
      </c>
      <c r="DC223">
        <v>150</v>
      </c>
      <c r="DD223">
        <v>150</v>
      </c>
      <c r="DE223">
        <v>150</v>
      </c>
      <c r="DF223">
        <v>150</v>
      </c>
      <c r="DG223">
        <v>150</v>
      </c>
      <c r="DH223">
        <v>150</v>
      </c>
      <c r="DI223">
        <v>150</v>
      </c>
      <c r="DJ223">
        <v>150</v>
      </c>
      <c r="DK223">
        <v>150</v>
      </c>
      <c r="DL223">
        <v>150</v>
      </c>
      <c r="DM223">
        <v>150</v>
      </c>
      <c r="DN223">
        <v>150</v>
      </c>
      <c r="DO223">
        <v>150</v>
      </c>
      <c r="DP223">
        <v>150</v>
      </c>
      <c r="DQ223">
        <v>150</v>
      </c>
      <c r="DR223">
        <v>150</v>
      </c>
      <c r="DS223">
        <v>150</v>
      </c>
      <c r="DT223">
        <v>150</v>
      </c>
      <c r="DU223">
        <v>150</v>
      </c>
      <c r="DV223">
        <v>150</v>
      </c>
      <c r="DW223">
        <v>150</v>
      </c>
      <c r="DX223">
        <v>150</v>
      </c>
      <c r="DY223">
        <v>150</v>
      </c>
      <c r="DZ223">
        <v>150</v>
      </c>
      <c r="EA223">
        <v>150</v>
      </c>
      <c r="EB223">
        <v>150</v>
      </c>
      <c r="EC223">
        <v>150</v>
      </c>
      <c r="ED223">
        <v>150</v>
      </c>
      <c r="EE223">
        <v>150</v>
      </c>
      <c r="EF223">
        <v>150</v>
      </c>
      <c r="EG223">
        <v>150</v>
      </c>
      <c r="EH223">
        <v>150</v>
      </c>
      <c r="EI223">
        <v>150</v>
      </c>
      <c r="EJ223">
        <v>150</v>
      </c>
      <c r="EK223">
        <v>150</v>
      </c>
      <c r="EL223">
        <v>150</v>
      </c>
      <c r="EM223">
        <v>150</v>
      </c>
      <c r="EN223">
        <v>150</v>
      </c>
      <c r="EO223">
        <v>150</v>
      </c>
      <c r="EP223">
        <v>150</v>
      </c>
      <c r="EQ223">
        <v>150</v>
      </c>
      <c r="ER223">
        <v>150</v>
      </c>
      <c r="ES223">
        <v>150</v>
      </c>
      <c r="ET223">
        <v>150</v>
      </c>
      <c r="EU223">
        <v>150</v>
      </c>
      <c r="EV223">
        <v>150</v>
      </c>
      <c r="EW223">
        <v>150</v>
      </c>
      <c r="EX223">
        <v>150</v>
      </c>
      <c r="EY223">
        <v>150</v>
      </c>
      <c r="EZ223">
        <v>150</v>
      </c>
      <c r="FA223">
        <v>150</v>
      </c>
      <c r="FB223">
        <v>150</v>
      </c>
      <c r="FC223">
        <v>150</v>
      </c>
      <c r="FD223">
        <v>150</v>
      </c>
      <c r="FE223">
        <v>150</v>
      </c>
      <c r="FF223">
        <v>150</v>
      </c>
      <c r="FG223">
        <v>150</v>
      </c>
      <c r="FH223">
        <v>150</v>
      </c>
      <c r="FI223">
        <v>150</v>
      </c>
      <c r="FJ223">
        <v>150</v>
      </c>
      <c r="FK223">
        <v>150</v>
      </c>
      <c r="FL223">
        <v>150</v>
      </c>
      <c r="FM223">
        <v>150</v>
      </c>
      <c r="FN223">
        <v>150</v>
      </c>
      <c r="FO223">
        <v>150</v>
      </c>
      <c r="FP223">
        <v>150</v>
      </c>
      <c r="FQ223">
        <v>150</v>
      </c>
      <c r="FR223">
        <v>150</v>
      </c>
      <c r="FS223">
        <v>150</v>
      </c>
      <c r="FT223">
        <v>150</v>
      </c>
      <c r="FU223">
        <v>150</v>
      </c>
      <c r="FV223">
        <v>150</v>
      </c>
      <c r="FW223">
        <v>150</v>
      </c>
      <c r="FX223">
        <v>150</v>
      </c>
      <c r="FY223">
        <v>150</v>
      </c>
      <c r="FZ223">
        <v>150</v>
      </c>
      <c r="GA223">
        <v>150</v>
      </c>
      <c r="GB223">
        <v>150</v>
      </c>
      <c r="GC223">
        <v>150</v>
      </c>
      <c r="GD223">
        <v>150</v>
      </c>
      <c r="GE223">
        <v>150</v>
      </c>
      <c r="GF223">
        <v>150</v>
      </c>
      <c r="GG223">
        <v>150</v>
      </c>
      <c r="GH223">
        <v>150</v>
      </c>
      <c r="GI223">
        <v>150</v>
      </c>
      <c r="GJ223">
        <v>150</v>
      </c>
      <c r="GK223">
        <v>150</v>
      </c>
      <c r="GL223">
        <v>150</v>
      </c>
      <c r="GM223">
        <v>150</v>
      </c>
      <c r="GN223">
        <v>150</v>
      </c>
      <c r="GO223">
        <v>150</v>
      </c>
      <c r="GP223">
        <v>150</v>
      </c>
      <c r="GQ223">
        <v>150</v>
      </c>
      <c r="GR223">
        <v>150</v>
      </c>
      <c r="GS223">
        <v>150</v>
      </c>
      <c r="GT223">
        <v>150</v>
      </c>
      <c r="GU223">
        <v>150</v>
      </c>
      <c r="GV223">
        <v>150</v>
      </c>
      <c r="GW223">
        <v>150</v>
      </c>
      <c r="GX223">
        <v>150</v>
      </c>
      <c r="GY223">
        <v>150</v>
      </c>
      <c r="GZ223">
        <v>150</v>
      </c>
      <c r="HA223">
        <v>150</v>
      </c>
      <c r="HB223">
        <v>150</v>
      </c>
      <c r="HC223">
        <v>150</v>
      </c>
      <c r="HD223">
        <v>150</v>
      </c>
      <c r="HE223">
        <v>150</v>
      </c>
      <c r="HF223">
        <v>150</v>
      </c>
      <c r="HG223">
        <v>150</v>
      </c>
      <c r="HH223">
        <v>150</v>
      </c>
      <c r="HI223">
        <v>150</v>
      </c>
      <c r="HJ223">
        <v>150</v>
      </c>
      <c r="HK223">
        <v>150</v>
      </c>
      <c r="HL223">
        <v>150</v>
      </c>
      <c r="HM223">
        <v>150</v>
      </c>
      <c r="HN223">
        <v>150</v>
      </c>
      <c r="HO223">
        <v>150</v>
      </c>
      <c r="HP223">
        <v>150</v>
      </c>
      <c r="HQ223">
        <v>150</v>
      </c>
      <c r="HR223">
        <v>150</v>
      </c>
      <c r="HS223">
        <v>150</v>
      </c>
      <c r="HT223">
        <v>150</v>
      </c>
      <c r="HU223">
        <v>150</v>
      </c>
      <c r="HV223">
        <v>150</v>
      </c>
      <c r="HW223">
        <v>150</v>
      </c>
      <c r="HX223">
        <v>150</v>
      </c>
      <c r="HY223">
        <v>150</v>
      </c>
      <c r="HZ223">
        <v>150</v>
      </c>
      <c r="IA223">
        <v>150</v>
      </c>
      <c r="IB223">
        <v>150</v>
      </c>
      <c r="IC223">
        <v>150</v>
      </c>
      <c r="ID223">
        <v>150</v>
      </c>
      <c r="IE223">
        <v>150</v>
      </c>
      <c r="IF223">
        <v>150</v>
      </c>
      <c r="IG223">
        <v>150</v>
      </c>
      <c r="IH223">
        <v>150</v>
      </c>
      <c r="II223">
        <v>150</v>
      </c>
      <c r="IJ223">
        <v>150</v>
      </c>
      <c r="IK223">
        <v>150</v>
      </c>
      <c r="IL223">
        <v>150</v>
      </c>
      <c r="IM223">
        <v>150</v>
      </c>
      <c r="IN223">
        <v>150</v>
      </c>
      <c r="IO223">
        <v>150</v>
      </c>
      <c r="IP223">
        <v>150</v>
      </c>
      <c r="IQ223">
        <v>150</v>
      </c>
      <c r="IR223">
        <v>150</v>
      </c>
      <c r="IS223">
        <v>150</v>
      </c>
      <c r="IT223">
        <v>150</v>
      </c>
      <c r="IU223">
        <v>150</v>
      </c>
      <c r="IV223">
        <v>150</v>
      </c>
      <c r="IW223">
        <v>150</v>
      </c>
      <c r="IX223">
        <v>150</v>
      </c>
      <c r="IY223">
        <v>150</v>
      </c>
      <c r="IZ223">
        <v>150</v>
      </c>
      <c r="JA223">
        <v>150</v>
      </c>
      <c r="JB223">
        <v>150</v>
      </c>
      <c r="JC223">
        <v>150</v>
      </c>
      <c r="JD223">
        <v>150</v>
      </c>
      <c r="JE223">
        <v>150</v>
      </c>
      <c r="JF223">
        <v>150</v>
      </c>
      <c r="JG223">
        <v>150</v>
      </c>
      <c r="JH223">
        <v>150</v>
      </c>
      <c r="JI223">
        <v>150</v>
      </c>
      <c r="JJ223">
        <v>150</v>
      </c>
      <c r="JK223">
        <v>150</v>
      </c>
      <c r="JL223">
        <v>150</v>
      </c>
      <c r="JM223">
        <v>150</v>
      </c>
      <c r="JN223">
        <v>150</v>
      </c>
      <c r="JO223">
        <v>150</v>
      </c>
      <c r="JP223">
        <v>150</v>
      </c>
      <c r="JQ223">
        <v>150</v>
      </c>
      <c r="JR223">
        <v>150</v>
      </c>
      <c r="JS223">
        <v>150</v>
      </c>
      <c r="JT223">
        <v>150</v>
      </c>
      <c r="JU223">
        <v>150</v>
      </c>
      <c r="JV223">
        <v>150</v>
      </c>
      <c r="JW223">
        <v>150</v>
      </c>
      <c r="JX223">
        <v>150</v>
      </c>
      <c r="JY223">
        <v>150</v>
      </c>
      <c r="JZ223">
        <v>150</v>
      </c>
      <c r="KA223">
        <v>150</v>
      </c>
      <c r="KB223">
        <v>150</v>
      </c>
      <c r="KC223">
        <v>150</v>
      </c>
      <c r="KD223">
        <v>150</v>
      </c>
      <c r="KE223">
        <v>150</v>
      </c>
      <c r="KF223">
        <v>150</v>
      </c>
      <c r="KG223">
        <v>150</v>
      </c>
      <c r="KH223">
        <v>150</v>
      </c>
      <c r="KI223">
        <v>150</v>
      </c>
      <c r="KJ223">
        <v>150</v>
      </c>
      <c r="KK223">
        <v>150</v>
      </c>
      <c r="KL223">
        <v>150</v>
      </c>
      <c r="KM223">
        <v>150</v>
      </c>
      <c r="KN223">
        <v>150</v>
      </c>
      <c r="KO223">
        <v>150</v>
      </c>
      <c r="KP223">
        <v>150</v>
      </c>
      <c r="KQ223">
        <v>150</v>
      </c>
      <c r="KR223">
        <v>150</v>
      </c>
      <c r="KS223">
        <v>150</v>
      </c>
      <c r="KT223">
        <v>150</v>
      </c>
      <c r="KU223">
        <v>150</v>
      </c>
      <c r="KV223">
        <v>150</v>
      </c>
      <c r="KW223">
        <v>150</v>
      </c>
      <c r="KX223">
        <v>150</v>
      </c>
      <c r="KY223">
        <v>150</v>
      </c>
      <c r="KZ223">
        <v>150</v>
      </c>
      <c r="LA223">
        <v>150</v>
      </c>
      <c r="LB223">
        <v>150</v>
      </c>
      <c r="LC223">
        <v>150</v>
      </c>
      <c r="LD223">
        <v>150</v>
      </c>
      <c r="LE223">
        <v>150</v>
      </c>
      <c r="LF223">
        <v>150</v>
      </c>
      <c r="LG223">
        <v>150</v>
      </c>
      <c r="LH223">
        <v>150</v>
      </c>
      <c r="LI223">
        <v>150</v>
      </c>
      <c r="LJ223">
        <v>150</v>
      </c>
      <c r="LK223">
        <v>150</v>
      </c>
      <c r="LL223">
        <v>150</v>
      </c>
      <c r="LM223">
        <v>150</v>
      </c>
      <c r="LN223">
        <v>150</v>
      </c>
      <c r="LO223">
        <v>150</v>
      </c>
      <c r="LP223">
        <v>150</v>
      </c>
      <c r="LQ223">
        <v>150</v>
      </c>
      <c r="LR223">
        <v>150</v>
      </c>
      <c r="LS223">
        <v>150</v>
      </c>
      <c r="LT223">
        <v>150</v>
      </c>
      <c r="LU223">
        <v>150</v>
      </c>
      <c r="LV223">
        <v>150</v>
      </c>
      <c r="LW223">
        <v>150</v>
      </c>
      <c r="LX223">
        <v>150</v>
      </c>
      <c r="LY223">
        <v>150</v>
      </c>
      <c r="LZ223">
        <v>150</v>
      </c>
      <c r="MA223">
        <v>150</v>
      </c>
      <c r="MB223">
        <v>150</v>
      </c>
      <c r="MC223">
        <v>150</v>
      </c>
      <c r="MD223">
        <v>150</v>
      </c>
      <c r="ME223">
        <v>150</v>
      </c>
      <c r="MF223">
        <v>150</v>
      </c>
      <c r="MG223">
        <v>150</v>
      </c>
      <c r="MH223">
        <v>150</v>
      </c>
      <c r="MI223">
        <v>150</v>
      </c>
      <c r="MJ223">
        <v>150</v>
      </c>
      <c r="MK223">
        <v>150</v>
      </c>
      <c r="ML223">
        <v>150</v>
      </c>
      <c r="MM223">
        <v>150</v>
      </c>
      <c r="MN223">
        <v>150</v>
      </c>
      <c r="MO223">
        <v>150</v>
      </c>
      <c r="MP223">
        <v>150</v>
      </c>
      <c r="MQ223">
        <v>150</v>
      </c>
      <c r="MR223">
        <v>150</v>
      </c>
      <c r="MS223">
        <v>150</v>
      </c>
      <c r="MT223">
        <v>150</v>
      </c>
      <c r="MU223">
        <v>150</v>
      </c>
      <c r="MV223">
        <v>150</v>
      </c>
      <c r="MW223">
        <v>150</v>
      </c>
      <c r="MX223">
        <v>150</v>
      </c>
      <c r="MY223">
        <v>150</v>
      </c>
      <c r="MZ223">
        <v>150</v>
      </c>
      <c r="NA223">
        <v>150</v>
      </c>
      <c r="NB223">
        <v>150</v>
      </c>
      <c r="NC223">
        <v>150</v>
      </c>
      <c r="ND223">
        <v>150</v>
      </c>
      <c r="NE223">
        <v>150</v>
      </c>
      <c r="NF223">
        <v>150</v>
      </c>
      <c r="NG223">
        <v>150</v>
      </c>
      <c r="NH223">
        <v>150</v>
      </c>
      <c r="NI223">
        <v>150</v>
      </c>
      <c r="NJ223">
        <v>150</v>
      </c>
      <c r="NK223">
        <v>150</v>
      </c>
      <c r="NL223">
        <v>150</v>
      </c>
      <c r="NM223">
        <v>150</v>
      </c>
      <c r="NN223">
        <v>150</v>
      </c>
      <c r="NO223">
        <v>150</v>
      </c>
      <c r="NP223">
        <v>150</v>
      </c>
      <c r="NQ223">
        <v>150</v>
      </c>
      <c r="NR223">
        <v>150</v>
      </c>
      <c r="NS223">
        <v>150</v>
      </c>
      <c r="NT223">
        <v>150</v>
      </c>
      <c r="NU223">
        <v>150</v>
      </c>
      <c r="NV223">
        <v>150</v>
      </c>
      <c r="NW223">
        <v>150</v>
      </c>
      <c r="NX223">
        <v>150</v>
      </c>
      <c r="NY223">
        <v>150</v>
      </c>
      <c r="NZ223">
        <v>150</v>
      </c>
      <c r="OA223">
        <v>150</v>
      </c>
      <c r="OB223">
        <v>150</v>
      </c>
      <c r="OC223">
        <v>150</v>
      </c>
      <c r="OD223">
        <v>150</v>
      </c>
      <c r="OE223">
        <v>150</v>
      </c>
      <c r="OF223">
        <v>150</v>
      </c>
      <c r="OG223">
        <v>150</v>
      </c>
      <c r="OH223">
        <v>150</v>
      </c>
      <c r="OI223">
        <v>150</v>
      </c>
      <c r="OJ223">
        <v>150</v>
      </c>
      <c r="OK223">
        <v>150</v>
      </c>
      <c r="OL223">
        <v>150</v>
      </c>
      <c r="OM223">
        <v>150</v>
      </c>
    </row>
    <row r="224" spans="2:403" x14ac:dyDescent="0.25">
      <c r="B224">
        <v>0.53500000000000003</v>
      </c>
      <c r="C224">
        <v>150</v>
      </c>
      <c r="D224">
        <v>150</v>
      </c>
      <c r="E224">
        <v>150</v>
      </c>
      <c r="F224">
        <v>150</v>
      </c>
      <c r="G224">
        <v>150</v>
      </c>
      <c r="H224">
        <v>150</v>
      </c>
      <c r="I224">
        <v>150</v>
      </c>
      <c r="J224">
        <v>150</v>
      </c>
      <c r="K224">
        <v>150</v>
      </c>
      <c r="L224">
        <v>150</v>
      </c>
      <c r="M224">
        <v>150</v>
      </c>
      <c r="N224">
        <v>150</v>
      </c>
      <c r="O224">
        <v>150</v>
      </c>
      <c r="P224">
        <v>150</v>
      </c>
      <c r="Q224">
        <v>150</v>
      </c>
      <c r="R224">
        <v>150</v>
      </c>
      <c r="S224">
        <v>150</v>
      </c>
      <c r="T224">
        <v>150</v>
      </c>
      <c r="U224">
        <v>150</v>
      </c>
      <c r="V224">
        <v>150</v>
      </c>
      <c r="W224">
        <v>150</v>
      </c>
      <c r="X224">
        <v>150</v>
      </c>
      <c r="Y224">
        <v>150</v>
      </c>
      <c r="Z224">
        <v>150</v>
      </c>
      <c r="AA224">
        <v>150</v>
      </c>
      <c r="AB224">
        <v>150</v>
      </c>
      <c r="AC224">
        <v>150</v>
      </c>
      <c r="AD224">
        <v>150</v>
      </c>
      <c r="AE224">
        <v>150</v>
      </c>
      <c r="AF224">
        <v>150</v>
      </c>
      <c r="AG224">
        <v>150</v>
      </c>
      <c r="AH224">
        <v>150</v>
      </c>
      <c r="AI224">
        <v>150</v>
      </c>
      <c r="AJ224">
        <v>150</v>
      </c>
      <c r="AK224">
        <v>150</v>
      </c>
      <c r="AL224">
        <v>150</v>
      </c>
      <c r="AM224">
        <v>150</v>
      </c>
      <c r="AN224">
        <v>150</v>
      </c>
      <c r="AO224">
        <v>150</v>
      </c>
      <c r="AP224">
        <v>150</v>
      </c>
      <c r="AQ224">
        <v>150</v>
      </c>
      <c r="AR224">
        <v>150</v>
      </c>
      <c r="AS224">
        <v>150</v>
      </c>
      <c r="AT224">
        <v>141.93549999999999</v>
      </c>
      <c r="AU224">
        <v>133.29033999999999</v>
      </c>
      <c r="AV224">
        <v>124.20918</v>
      </c>
      <c r="AW224">
        <v>116.47942</v>
      </c>
      <c r="AX224">
        <v>109.12751</v>
      </c>
      <c r="AY224">
        <v>102.21028</v>
      </c>
      <c r="AZ224">
        <v>96.029071999999999</v>
      </c>
      <c r="BA224">
        <v>90.840440000000001</v>
      </c>
      <c r="BB224">
        <v>85.887067000000002</v>
      </c>
      <c r="BC224">
        <v>80.898501999999993</v>
      </c>
      <c r="BD224">
        <v>76.541240999999999</v>
      </c>
      <c r="BE224">
        <v>72.455096999999995</v>
      </c>
      <c r="BF224">
        <v>69.019319999999993</v>
      </c>
      <c r="BG224">
        <v>66.212063999999998</v>
      </c>
      <c r="BH224">
        <v>63.569915000000002</v>
      </c>
      <c r="BI224">
        <v>61.407667000000004</v>
      </c>
      <c r="BJ224">
        <v>59.660026000000002</v>
      </c>
      <c r="BK224">
        <v>58.370068000000003</v>
      </c>
      <c r="BL224">
        <v>56.970844</v>
      </c>
      <c r="BM224">
        <v>56.082622999999998</v>
      </c>
      <c r="BN224">
        <v>55.730848000000002</v>
      </c>
      <c r="BO224">
        <v>55.375475000000002</v>
      </c>
      <c r="BP224">
        <v>55.399417999999997</v>
      </c>
      <c r="BQ224">
        <v>55.736102000000002</v>
      </c>
      <c r="BR224">
        <v>56.344518000000001</v>
      </c>
      <c r="BS224">
        <v>57.251862000000003</v>
      </c>
      <c r="BT224">
        <v>58.704307999999997</v>
      </c>
      <c r="BU224">
        <v>60.168219999999998</v>
      </c>
      <c r="BV224">
        <v>61.921047000000002</v>
      </c>
      <c r="BW224">
        <v>64.082648000000006</v>
      </c>
      <c r="BX224">
        <v>66.656284999999997</v>
      </c>
      <c r="BY224">
        <v>69.260347999999993</v>
      </c>
      <c r="BZ224">
        <v>71.659300000000002</v>
      </c>
      <c r="CA224">
        <v>74.882101000000006</v>
      </c>
      <c r="CB224">
        <v>78.740206000000001</v>
      </c>
      <c r="CC224">
        <v>82.188357999999994</v>
      </c>
      <c r="CD224">
        <v>86.003624000000002</v>
      </c>
      <c r="CE224">
        <v>90.315842000000004</v>
      </c>
      <c r="CF224">
        <v>94.508419000000004</v>
      </c>
      <c r="CG224">
        <v>99.096481999999995</v>
      </c>
      <c r="CH224">
        <v>104.19852</v>
      </c>
      <c r="CI224">
        <v>109.30947</v>
      </c>
      <c r="CJ224">
        <v>114.65039</v>
      </c>
      <c r="CK224">
        <v>120.16840999999999</v>
      </c>
      <c r="CL224">
        <v>126.24926000000001</v>
      </c>
      <c r="CM224">
        <v>132.21152000000001</v>
      </c>
      <c r="CN224">
        <v>138.61256</v>
      </c>
      <c r="CO224">
        <v>144.97436999999999</v>
      </c>
      <c r="CP224">
        <v>150</v>
      </c>
      <c r="CQ224">
        <v>150</v>
      </c>
      <c r="CR224">
        <v>150</v>
      </c>
      <c r="CS224">
        <v>150</v>
      </c>
      <c r="CT224">
        <v>150</v>
      </c>
      <c r="CU224">
        <v>150</v>
      </c>
      <c r="CV224">
        <v>150</v>
      </c>
      <c r="CW224">
        <v>150</v>
      </c>
      <c r="CX224">
        <v>150</v>
      </c>
      <c r="CY224">
        <v>150</v>
      </c>
      <c r="CZ224">
        <v>150</v>
      </c>
      <c r="DA224">
        <v>150</v>
      </c>
      <c r="DB224">
        <v>150</v>
      </c>
      <c r="DC224">
        <v>150</v>
      </c>
      <c r="DD224">
        <v>150</v>
      </c>
      <c r="DE224">
        <v>150</v>
      </c>
      <c r="DF224">
        <v>150</v>
      </c>
      <c r="DG224">
        <v>150</v>
      </c>
      <c r="DH224">
        <v>150</v>
      </c>
      <c r="DI224">
        <v>150</v>
      </c>
      <c r="DJ224">
        <v>150</v>
      </c>
      <c r="DK224">
        <v>150</v>
      </c>
      <c r="DL224">
        <v>150</v>
      </c>
      <c r="DM224">
        <v>150</v>
      </c>
      <c r="DN224">
        <v>150</v>
      </c>
      <c r="DO224">
        <v>150</v>
      </c>
      <c r="DP224">
        <v>150</v>
      </c>
      <c r="DQ224">
        <v>150</v>
      </c>
      <c r="DR224">
        <v>150</v>
      </c>
      <c r="DS224">
        <v>150</v>
      </c>
      <c r="DT224">
        <v>150</v>
      </c>
      <c r="DU224">
        <v>150</v>
      </c>
      <c r="DV224">
        <v>150</v>
      </c>
      <c r="DW224">
        <v>150</v>
      </c>
      <c r="DX224">
        <v>150</v>
      </c>
      <c r="DY224">
        <v>150</v>
      </c>
      <c r="DZ224">
        <v>150</v>
      </c>
      <c r="EA224">
        <v>150</v>
      </c>
      <c r="EB224">
        <v>150</v>
      </c>
      <c r="EC224">
        <v>150</v>
      </c>
      <c r="ED224">
        <v>150</v>
      </c>
      <c r="EE224">
        <v>150</v>
      </c>
      <c r="EF224">
        <v>150</v>
      </c>
      <c r="EG224">
        <v>150</v>
      </c>
      <c r="EH224">
        <v>150</v>
      </c>
      <c r="EI224">
        <v>150</v>
      </c>
      <c r="EJ224">
        <v>150</v>
      </c>
      <c r="EK224">
        <v>150</v>
      </c>
      <c r="EL224">
        <v>150</v>
      </c>
      <c r="EM224">
        <v>150</v>
      </c>
      <c r="EN224">
        <v>150</v>
      </c>
      <c r="EO224">
        <v>150</v>
      </c>
      <c r="EP224">
        <v>150</v>
      </c>
      <c r="EQ224">
        <v>150</v>
      </c>
      <c r="ER224">
        <v>150</v>
      </c>
      <c r="ES224">
        <v>150</v>
      </c>
      <c r="ET224">
        <v>150</v>
      </c>
      <c r="EU224">
        <v>150</v>
      </c>
      <c r="EV224">
        <v>150</v>
      </c>
      <c r="EW224">
        <v>150</v>
      </c>
      <c r="EX224">
        <v>150</v>
      </c>
      <c r="EY224">
        <v>150</v>
      </c>
      <c r="EZ224">
        <v>150</v>
      </c>
      <c r="FA224">
        <v>150</v>
      </c>
      <c r="FB224">
        <v>150</v>
      </c>
      <c r="FC224">
        <v>150</v>
      </c>
      <c r="FD224">
        <v>150</v>
      </c>
      <c r="FE224">
        <v>150</v>
      </c>
      <c r="FF224">
        <v>150</v>
      </c>
      <c r="FG224">
        <v>150</v>
      </c>
      <c r="FH224">
        <v>150</v>
      </c>
      <c r="FI224">
        <v>150</v>
      </c>
      <c r="FJ224">
        <v>150</v>
      </c>
      <c r="FK224">
        <v>150</v>
      </c>
      <c r="FL224">
        <v>150</v>
      </c>
      <c r="FM224">
        <v>150</v>
      </c>
      <c r="FN224">
        <v>150</v>
      </c>
      <c r="FO224">
        <v>150</v>
      </c>
      <c r="FP224">
        <v>150</v>
      </c>
      <c r="FQ224">
        <v>150</v>
      </c>
      <c r="FR224">
        <v>150</v>
      </c>
      <c r="FS224">
        <v>150</v>
      </c>
      <c r="FT224">
        <v>150</v>
      </c>
      <c r="FU224">
        <v>150</v>
      </c>
      <c r="FV224">
        <v>150</v>
      </c>
      <c r="FW224">
        <v>150</v>
      </c>
      <c r="FX224">
        <v>150</v>
      </c>
      <c r="FY224">
        <v>150</v>
      </c>
      <c r="FZ224">
        <v>150</v>
      </c>
      <c r="GA224">
        <v>150</v>
      </c>
      <c r="GB224">
        <v>150</v>
      </c>
      <c r="GC224">
        <v>150</v>
      </c>
      <c r="GD224">
        <v>150</v>
      </c>
      <c r="GE224">
        <v>150</v>
      </c>
      <c r="GF224">
        <v>150</v>
      </c>
      <c r="GG224">
        <v>150</v>
      </c>
      <c r="GH224">
        <v>150</v>
      </c>
      <c r="GI224">
        <v>150</v>
      </c>
      <c r="GJ224">
        <v>150</v>
      </c>
      <c r="GK224">
        <v>150</v>
      </c>
      <c r="GL224">
        <v>150</v>
      </c>
      <c r="GM224">
        <v>150</v>
      </c>
      <c r="GN224">
        <v>150</v>
      </c>
      <c r="GO224">
        <v>150</v>
      </c>
      <c r="GP224">
        <v>150</v>
      </c>
      <c r="GQ224">
        <v>150</v>
      </c>
      <c r="GR224">
        <v>150</v>
      </c>
      <c r="GS224">
        <v>150</v>
      </c>
      <c r="GT224">
        <v>150</v>
      </c>
      <c r="GU224">
        <v>150</v>
      </c>
      <c r="GV224">
        <v>150</v>
      </c>
      <c r="GW224">
        <v>150</v>
      </c>
      <c r="GX224">
        <v>150</v>
      </c>
      <c r="GY224">
        <v>150</v>
      </c>
      <c r="GZ224">
        <v>150</v>
      </c>
      <c r="HA224">
        <v>150</v>
      </c>
      <c r="HB224">
        <v>150</v>
      </c>
      <c r="HC224">
        <v>150</v>
      </c>
      <c r="HD224">
        <v>150</v>
      </c>
      <c r="HE224">
        <v>150</v>
      </c>
      <c r="HF224">
        <v>150</v>
      </c>
      <c r="HG224">
        <v>150</v>
      </c>
      <c r="HH224">
        <v>150</v>
      </c>
      <c r="HI224">
        <v>150</v>
      </c>
      <c r="HJ224">
        <v>150</v>
      </c>
      <c r="HK224">
        <v>150</v>
      </c>
      <c r="HL224">
        <v>150</v>
      </c>
      <c r="HM224">
        <v>150</v>
      </c>
      <c r="HN224">
        <v>150</v>
      </c>
      <c r="HO224">
        <v>150</v>
      </c>
      <c r="HP224">
        <v>150</v>
      </c>
      <c r="HQ224">
        <v>150</v>
      </c>
      <c r="HR224">
        <v>150</v>
      </c>
      <c r="HS224">
        <v>150</v>
      </c>
      <c r="HT224">
        <v>150</v>
      </c>
      <c r="HU224">
        <v>150</v>
      </c>
      <c r="HV224">
        <v>150</v>
      </c>
      <c r="HW224">
        <v>150</v>
      </c>
      <c r="HX224">
        <v>150</v>
      </c>
      <c r="HY224">
        <v>150</v>
      </c>
      <c r="HZ224">
        <v>150</v>
      </c>
      <c r="IA224">
        <v>150</v>
      </c>
      <c r="IB224">
        <v>150</v>
      </c>
      <c r="IC224">
        <v>150</v>
      </c>
      <c r="ID224">
        <v>150</v>
      </c>
      <c r="IE224">
        <v>150</v>
      </c>
      <c r="IF224">
        <v>150</v>
      </c>
      <c r="IG224">
        <v>150</v>
      </c>
      <c r="IH224">
        <v>150</v>
      </c>
      <c r="II224">
        <v>150</v>
      </c>
      <c r="IJ224">
        <v>150</v>
      </c>
      <c r="IK224">
        <v>150</v>
      </c>
      <c r="IL224">
        <v>150</v>
      </c>
      <c r="IM224">
        <v>150</v>
      </c>
      <c r="IN224">
        <v>150</v>
      </c>
      <c r="IO224">
        <v>150</v>
      </c>
      <c r="IP224">
        <v>150</v>
      </c>
      <c r="IQ224">
        <v>150</v>
      </c>
      <c r="IR224">
        <v>150</v>
      </c>
      <c r="IS224">
        <v>150</v>
      </c>
      <c r="IT224">
        <v>150</v>
      </c>
      <c r="IU224">
        <v>150</v>
      </c>
      <c r="IV224">
        <v>150</v>
      </c>
      <c r="IW224">
        <v>150</v>
      </c>
      <c r="IX224">
        <v>150</v>
      </c>
      <c r="IY224">
        <v>150</v>
      </c>
      <c r="IZ224">
        <v>150</v>
      </c>
      <c r="JA224">
        <v>150</v>
      </c>
      <c r="JB224">
        <v>150</v>
      </c>
      <c r="JC224">
        <v>150</v>
      </c>
      <c r="JD224">
        <v>150</v>
      </c>
      <c r="JE224">
        <v>150</v>
      </c>
      <c r="JF224">
        <v>150</v>
      </c>
      <c r="JG224">
        <v>150</v>
      </c>
      <c r="JH224">
        <v>150</v>
      </c>
      <c r="JI224">
        <v>150</v>
      </c>
      <c r="JJ224">
        <v>150</v>
      </c>
      <c r="JK224">
        <v>150</v>
      </c>
      <c r="JL224">
        <v>150</v>
      </c>
      <c r="JM224">
        <v>150</v>
      </c>
      <c r="JN224">
        <v>150</v>
      </c>
      <c r="JO224">
        <v>150</v>
      </c>
      <c r="JP224">
        <v>150</v>
      </c>
      <c r="JQ224">
        <v>150</v>
      </c>
      <c r="JR224">
        <v>150</v>
      </c>
      <c r="JS224">
        <v>150</v>
      </c>
      <c r="JT224">
        <v>150</v>
      </c>
      <c r="JU224">
        <v>150</v>
      </c>
      <c r="JV224">
        <v>150</v>
      </c>
      <c r="JW224">
        <v>150</v>
      </c>
      <c r="JX224">
        <v>150</v>
      </c>
      <c r="JY224">
        <v>150</v>
      </c>
      <c r="JZ224">
        <v>150</v>
      </c>
      <c r="KA224">
        <v>150</v>
      </c>
      <c r="KB224">
        <v>150</v>
      </c>
      <c r="KC224">
        <v>150</v>
      </c>
      <c r="KD224">
        <v>150</v>
      </c>
      <c r="KE224">
        <v>150</v>
      </c>
      <c r="KF224">
        <v>150</v>
      </c>
      <c r="KG224">
        <v>150</v>
      </c>
      <c r="KH224">
        <v>150</v>
      </c>
      <c r="KI224">
        <v>150</v>
      </c>
      <c r="KJ224">
        <v>150</v>
      </c>
      <c r="KK224">
        <v>150</v>
      </c>
      <c r="KL224">
        <v>150</v>
      </c>
      <c r="KM224">
        <v>150</v>
      </c>
      <c r="KN224">
        <v>150</v>
      </c>
      <c r="KO224">
        <v>150</v>
      </c>
      <c r="KP224">
        <v>150</v>
      </c>
      <c r="KQ224">
        <v>150</v>
      </c>
      <c r="KR224">
        <v>150</v>
      </c>
      <c r="KS224">
        <v>150</v>
      </c>
      <c r="KT224">
        <v>150</v>
      </c>
      <c r="KU224">
        <v>150</v>
      </c>
      <c r="KV224">
        <v>150</v>
      </c>
      <c r="KW224">
        <v>150</v>
      </c>
      <c r="KX224">
        <v>150</v>
      </c>
      <c r="KY224">
        <v>150</v>
      </c>
      <c r="KZ224">
        <v>150</v>
      </c>
      <c r="LA224">
        <v>150</v>
      </c>
      <c r="LB224">
        <v>150</v>
      </c>
      <c r="LC224">
        <v>150</v>
      </c>
      <c r="LD224">
        <v>150</v>
      </c>
      <c r="LE224">
        <v>150</v>
      </c>
      <c r="LF224">
        <v>150</v>
      </c>
      <c r="LG224">
        <v>150</v>
      </c>
      <c r="LH224">
        <v>150</v>
      </c>
      <c r="LI224">
        <v>150</v>
      </c>
      <c r="LJ224">
        <v>150</v>
      </c>
      <c r="LK224">
        <v>150</v>
      </c>
      <c r="LL224">
        <v>150</v>
      </c>
      <c r="LM224">
        <v>150</v>
      </c>
      <c r="LN224">
        <v>150</v>
      </c>
      <c r="LO224">
        <v>150</v>
      </c>
      <c r="LP224">
        <v>150</v>
      </c>
      <c r="LQ224">
        <v>150</v>
      </c>
      <c r="LR224">
        <v>150</v>
      </c>
      <c r="LS224">
        <v>150</v>
      </c>
      <c r="LT224">
        <v>150</v>
      </c>
      <c r="LU224">
        <v>150</v>
      </c>
      <c r="LV224">
        <v>150</v>
      </c>
      <c r="LW224">
        <v>150</v>
      </c>
      <c r="LX224">
        <v>150</v>
      </c>
      <c r="LY224">
        <v>150</v>
      </c>
      <c r="LZ224">
        <v>150</v>
      </c>
      <c r="MA224">
        <v>150</v>
      </c>
      <c r="MB224">
        <v>150</v>
      </c>
      <c r="MC224">
        <v>150</v>
      </c>
      <c r="MD224">
        <v>150</v>
      </c>
      <c r="ME224">
        <v>150</v>
      </c>
      <c r="MF224">
        <v>150</v>
      </c>
      <c r="MG224">
        <v>150</v>
      </c>
      <c r="MH224">
        <v>150</v>
      </c>
      <c r="MI224">
        <v>150</v>
      </c>
      <c r="MJ224">
        <v>150</v>
      </c>
      <c r="MK224">
        <v>150</v>
      </c>
      <c r="ML224">
        <v>150</v>
      </c>
      <c r="MM224">
        <v>150</v>
      </c>
      <c r="MN224">
        <v>150</v>
      </c>
      <c r="MO224">
        <v>150</v>
      </c>
      <c r="MP224">
        <v>150</v>
      </c>
      <c r="MQ224">
        <v>150</v>
      </c>
      <c r="MR224">
        <v>150</v>
      </c>
      <c r="MS224">
        <v>150</v>
      </c>
      <c r="MT224">
        <v>150</v>
      </c>
      <c r="MU224">
        <v>150</v>
      </c>
      <c r="MV224">
        <v>150</v>
      </c>
      <c r="MW224">
        <v>150</v>
      </c>
      <c r="MX224">
        <v>150</v>
      </c>
      <c r="MY224">
        <v>150</v>
      </c>
      <c r="MZ224">
        <v>150</v>
      </c>
      <c r="NA224">
        <v>150</v>
      </c>
      <c r="NB224">
        <v>150</v>
      </c>
      <c r="NC224">
        <v>150</v>
      </c>
      <c r="ND224">
        <v>150</v>
      </c>
      <c r="NE224">
        <v>150</v>
      </c>
      <c r="NF224">
        <v>150</v>
      </c>
      <c r="NG224">
        <v>150</v>
      </c>
      <c r="NH224">
        <v>150</v>
      </c>
      <c r="NI224">
        <v>150</v>
      </c>
      <c r="NJ224">
        <v>150</v>
      </c>
      <c r="NK224">
        <v>150</v>
      </c>
      <c r="NL224">
        <v>150</v>
      </c>
      <c r="NM224">
        <v>150</v>
      </c>
      <c r="NN224">
        <v>150</v>
      </c>
      <c r="NO224">
        <v>150</v>
      </c>
      <c r="NP224">
        <v>150</v>
      </c>
      <c r="NQ224">
        <v>150</v>
      </c>
      <c r="NR224">
        <v>150</v>
      </c>
      <c r="NS224">
        <v>150</v>
      </c>
      <c r="NT224">
        <v>150</v>
      </c>
      <c r="NU224">
        <v>150</v>
      </c>
      <c r="NV224">
        <v>150</v>
      </c>
      <c r="NW224">
        <v>150</v>
      </c>
      <c r="NX224">
        <v>150</v>
      </c>
      <c r="NY224">
        <v>150</v>
      </c>
      <c r="NZ224">
        <v>150</v>
      </c>
      <c r="OA224">
        <v>150</v>
      </c>
      <c r="OB224">
        <v>150</v>
      </c>
      <c r="OC224">
        <v>150</v>
      </c>
      <c r="OD224">
        <v>150</v>
      </c>
      <c r="OE224">
        <v>150</v>
      </c>
      <c r="OF224">
        <v>150</v>
      </c>
      <c r="OG224">
        <v>150</v>
      </c>
      <c r="OH224">
        <v>150</v>
      </c>
      <c r="OI224">
        <v>150</v>
      </c>
      <c r="OJ224">
        <v>150</v>
      </c>
      <c r="OK224">
        <v>150</v>
      </c>
      <c r="OL224">
        <v>150</v>
      </c>
      <c r="OM224">
        <v>150</v>
      </c>
    </row>
    <row r="225" spans="2:403" x14ac:dyDescent="0.25">
      <c r="B225">
        <v>0.53749999999999998</v>
      </c>
      <c r="C225">
        <v>150</v>
      </c>
      <c r="D225">
        <v>150</v>
      </c>
      <c r="E225">
        <v>150</v>
      </c>
      <c r="F225">
        <v>150</v>
      </c>
      <c r="G225">
        <v>150</v>
      </c>
      <c r="H225">
        <v>150</v>
      </c>
      <c r="I225">
        <v>150</v>
      </c>
      <c r="J225">
        <v>150</v>
      </c>
      <c r="K225">
        <v>150</v>
      </c>
      <c r="L225">
        <v>150</v>
      </c>
      <c r="M225">
        <v>150</v>
      </c>
      <c r="N225">
        <v>150</v>
      </c>
      <c r="O225">
        <v>150</v>
      </c>
      <c r="P225">
        <v>150</v>
      </c>
      <c r="Q225">
        <v>150</v>
      </c>
      <c r="R225">
        <v>150</v>
      </c>
      <c r="S225">
        <v>150</v>
      </c>
      <c r="T225">
        <v>150</v>
      </c>
      <c r="U225">
        <v>150</v>
      </c>
      <c r="V225">
        <v>150</v>
      </c>
      <c r="W225">
        <v>150</v>
      </c>
      <c r="X225">
        <v>150</v>
      </c>
      <c r="Y225">
        <v>150</v>
      </c>
      <c r="Z225">
        <v>150</v>
      </c>
      <c r="AA225">
        <v>150</v>
      </c>
      <c r="AB225">
        <v>150</v>
      </c>
      <c r="AC225">
        <v>150</v>
      </c>
      <c r="AD225">
        <v>150</v>
      </c>
      <c r="AE225">
        <v>150</v>
      </c>
      <c r="AF225">
        <v>150</v>
      </c>
      <c r="AG225">
        <v>150</v>
      </c>
      <c r="AH225">
        <v>150</v>
      </c>
      <c r="AI225">
        <v>150</v>
      </c>
      <c r="AJ225">
        <v>150</v>
      </c>
      <c r="AK225">
        <v>150</v>
      </c>
      <c r="AL225">
        <v>150</v>
      </c>
      <c r="AM225">
        <v>150</v>
      </c>
      <c r="AN225">
        <v>150</v>
      </c>
      <c r="AO225">
        <v>150</v>
      </c>
      <c r="AP225">
        <v>150</v>
      </c>
      <c r="AQ225">
        <v>150</v>
      </c>
      <c r="AR225">
        <v>150</v>
      </c>
      <c r="AS225">
        <v>150</v>
      </c>
      <c r="AT225">
        <v>141.93335999999999</v>
      </c>
      <c r="AU225">
        <v>132.84529000000001</v>
      </c>
      <c r="AV225">
        <v>124.41781</v>
      </c>
      <c r="AW225">
        <v>116.68254</v>
      </c>
      <c r="AX225">
        <v>108.90938</v>
      </c>
      <c r="AY225">
        <v>102.23957</v>
      </c>
      <c r="AZ225">
        <v>95.727879999999999</v>
      </c>
      <c r="BA225">
        <v>90.271064999999993</v>
      </c>
      <c r="BB225">
        <v>85.586689000000007</v>
      </c>
      <c r="BC225">
        <v>80.924555999999995</v>
      </c>
      <c r="BD225">
        <v>76.406546000000006</v>
      </c>
      <c r="BE225">
        <v>72.672702999999998</v>
      </c>
      <c r="BF225">
        <v>68.978207999999995</v>
      </c>
      <c r="BG225">
        <v>66.046308999999994</v>
      </c>
      <c r="BH225">
        <v>63.400587000000002</v>
      </c>
      <c r="BI225">
        <v>61.188540000000003</v>
      </c>
      <c r="BJ225">
        <v>59.527419000000002</v>
      </c>
      <c r="BK225">
        <v>58.285204</v>
      </c>
      <c r="BL225">
        <v>57.073487</v>
      </c>
      <c r="BM225">
        <v>55.966329999999999</v>
      </c>
      <c r="BN225">
        <v>55.566397000000002</v>
      </c>
      <c r="BO225">
        <v>55.368541</v>
      </c>
      <c r="BP225">
        <v>55.029412999999998</v>
      </c>
      <c r="BQ225">
        <v>55.268583999999997</v>
      </c>
      <c r="BR225">
        <v>56.517313000000001</v>
      </c>
      <c r="BS225">
        <v>57.313800000000001</v>
      </c>
      <c r="BT225">
        <v>58.691305999999997</v>
      </c>
      <c r="BU225">
        <v>60.025128000000002</v>
      </c>
      <c r="BV225">
        <v>61.598180999999997</v>
      </c>
      <c r="BW225">
        <v>63.789226999999997</v>
      </c>
      <c r="BX225">
        <v>66.056143000000006</v>
      </c>
      <c r="BY225">
        <v>68.832999000000001</v>
      </c>
      <c r="BZ225">
        <v>71.659605999999997</v>
      </c>
      <c r="CA225">
        <v>74.851606000000004</v>
      </c>
      <c r="CB225">
        <v>78.640133000000006</v>
      </c>
      <c r="CC225">
        <v>82.152527000000006</v>
      </c>
      <c r="CD225">
        <v>86.053299999999993</v>
      </c>
      <c r="CE225">
        <v>90.427155999999997</v>
      </c>
      <c r="CF225">
        <v>94.305644999999998</v>
      </c>
      <c r="CG225">
        <v>99.042062999999999</v>
      </c>
      <c r="CH225">
        <v>104.08678999999999</v>
      </c>
      <c r="CI225">
        <v>109.43165999999999</v>
      </c>
      <c r="CJ225">
        <v>114.55620999999999</v>
      </c>
      <c r="CK225">
        <v>120.21568000000001</v>
      </c>
      <c r="CL225">
        <v>126.05461</v>
      </c>
      <c r="CM225">
        <v>132.12845999999999</v>
      </c>
      <c r="CN225">
        <v>138.59715</v>
      </c>
      <c r="CO225">
        <v>144.95437000000001</v>
      </c>
      <c r="CP225">
        <v>150</v>
      </c>
      <c r="CQ225">
        <v>150</v>
      </c>
      <c r="CR225">
        <v>150</v>
      </c>
      <c r="CS225">
        <v>150</v>
      </c>
      <c r="CT225">
        <v>150</v>
      </c>
      <c r="CU225">
        <v>150</v>
      </c>
      <c r="CV225">
        <v>150</v>
      </c>
      <c r="CW225">
        <v>150</v>
      </c>
      <c r="CX225">
        <v>150</v>
      </c>
      <c r="CY225">
        <v>150</v>
      </c>
      <c r="CZ225">
        <v>150</v>
      </c>
      <c r="DA225">
        <v>150</v>
      </c>
      <c r="DB225">
        <v>150</v>
      </c>
      <c r="DC225">
        <v>150</v>
      </c>
      <c r="DD225">
        <v>150</v>
      </c>
      <c r="DE225">
        <v>150</v>
      </c>
      <c r="DF225">
        <v>150</v>
      </c>
      <c r="DG225">
        <v>150</v>
      </c>
      <c r="DH225">
        <v>150</v>
      </c>
      <c r="DI225">
        <v>150</v>
      </c>
      <c r="DJ225">
        <v>150</v>
      </c>
      <c r="DK225">
        <v>150</v>
      </c>
      <c r="DL225">
        <v>150</v>
      </c>
      <c r="DM225">
        <v>150</v>
      </c>
      <c r="DN225">
        <v>150</v>
      </c>
      <c r="DO225">
        <v>150</v>
      </c>
      <c r="DP225">
        <v>150</v>
      </c>
      <c r="DQ225">
        <v>150</v>
      </c>
      <c r="DR225">
        <v>150</v>
      </c>
      <c r="DS225">
        <v>150</v>
      </c>
      <c r="DT225">
        <v>150</v>
      </c>
      <c r="DU225">
        <v>150</v>
      </c>
      <c r="DV225">
        <v>150</v>
      </c>
      <c r="DW225">
        <v>150</v>
      </c>
      <c r="DX225">
        <v>150</v>
      </c>
      <c r="DY225">
        <v>150</v>
      </c>
      <c r="DZ225">
        <v>150</v>
      </c>
      <c r="EA225">
        <v>150</v>
      </c>
      <c r="EB225">
        <v>150</v>
      </c>
      <c r="EC225">
        <v>150</v>
      </c>
      <c r="ED225">
        <v>150</v>
      </c>
      <c r="EE225">
        <v>150</v>
      </c>
      <c r="EF225">
        <v>150</v>
      </c>
      <c r="EG225">
        <v>150</v>
      </c>
      <c r="EH225">
        <v>150</v>
      </c>
      <c r="EI225">
        <v>150</v>
      </c>
      <c r="EJ225">
        <v>150</v>
      </c>
      <c r="EK225">
        <v>150</v>
      </c>
      <c r="EL225">
        <v>150</v>
      </c>
      <c r="EM225">
        <v>150</v>
      </c>
      <c r="EN225">
        <v>150</v>
      </c>
      <c r="EO225">
        <v>150</v>
      </c>
      <c r="EP225">
        <v>150</v>
      </c>
      <c r="EQ225">
        <v>150</v>
      </c>
      <c r="ER225">
        <v>150</v>
      </c>
      <c r="ES225">
        <v>150</v>
      </c>
      <c r="ET225">
        <v>150</v>
      </c>
      <c r="EU225">
        <v>150</v>
      </c>
      <c r="EV225">
        <v>150</v>
      </c>
      <c r="EW225">
        <v>150</v>
      </c>
      <c r="EX225">
        <v>150</v>
      </c>
      <c r="EY225">
        <v>150</v>
      </c>
      <c r="EZ225">
        <v>150</v>
      </c>
      <c r="FA225">
        <v>150</v>
      </c>
      <c r="FB225">
        <v>150</v>
      </c>
      <c r="FC225">
        <v>150</v>
      </c>
      <c r="FD225">
        <v>150</v>
      </c>
      <c r="FE225">
        <v>150</v>
      </c>
      <c r="FF225">
        <v>150</v>
      </c>
      <c r="FG225">
        <v>150</v>
      </c>
      <c r="FH225">
        <v>150</v>
      </c>
      <c r="FI225">
        <v>150</v>
      </c>
      <c r="FJ225">
        <v>150</v>
      </c>
      <c r="FK225">
        <v>150</v>
      </c>
      <c r="FL225">
        <v>150</v>
      </c>
      <c r="FM225">
        <v>150</v>
      </c>
      <c r="FN225">
        <v>150</v>
      </c>
      <c r="FO225">
        <v>150</v>
      </c>
      <c r="FP225">
        <v>150</v>
      </c>
      <c r="FQ225">
        <v>150</v>
      </c>
      <c r="FR225">
        <v>150</v>
      </c>
      <c r="FS225">
        <v>150</v>
      </c>
      <c r="FT225">
        <v>150</v>
      </c>
      <c r="FU225">
        <v>150</v>
      </c>
      <c r="FV225">
        <v>150</v>
      </c>
      <c r="FW225">
        <v>150</v>
      </c>
      <c r="FX225">
        <v>150</v>
      </c>
      <c r="FY225">
        <v>150</v>
      </c>
      <c r="FZ225">
        <v>150</v>
      </c>
      <c r="GA225">
        <v>150</v>
      </c>
      <c r="GB225">
        <v>150</v>
      </c>
      <c r="GC225">
        <v>150</v>
      </c>
      <c r="GD225">
        <v>150</v>
      </c>
      <c r="GE225">
        <v>150</v>
      </c>
      <c r="GF225">
        <v>150</v>
      </c>
      <c r="GG225">
        <v>150</v>
      </c>
      <c r="GH225">
        <v>150</v>
      </c>
      <c r="GI225">
        <v>150</v>
      </c>
      <c r="GJ225">
        <v>150</v>
      </c>
      <c r="GK225">
        <v>150</v>
      </c>
      <c r="GL225">
        <v>150</v>
      </c>
      <c r="GM225">
        <v>150</v>
      </c>
      <c r="GN225">
        <v>150</v>
      </c>
      <c r="GO225">
        <v>150</v>
      </c>
      <c r="GP225">
        <v>150</v>
      </c>
      <c r="GQ225">
        <v>150</v>
      </c>
      <c r="GR225">
        <v>150</v>
      </c>
      <c r="GS225">
        <v>150</v>
      </c>
      <c r="GT225">
        <v>150</v>
      </c>
      <c r="GU225">
        <v>150</v>
      </c>
      <c r="GV225">
        <v>150</v>
      </c>
      <c r="GW225">
        <v>150</v>
      </c>
      <c r="GX225">
        <v>150</v>
      </c>
      <c r="GY225">
        <v>150</v>
      </c>
      <c r="GZ225">
        <v>150</v>
      </c>
      <c r="HA225">
        <v>150</v>
      </c>
      <c r="HB225">
        <v>150</v>
      </c>
      <c r="HC225">
        <v>150</v>
      </c>
      <c r="HD225">
        <v>150</v>
      </c>
      <c r="HE225">
        <v>150</v>
      </c>
      <c r="HF225">
        <v>150</v>
      </c>
      <c r="HG225">
        <v>150</v>
      </c>
      <c r="HH225">
        <v>150</v>
      </c>
      <c r="HI225">
        <v>150</v>
      </c>
      <c r="HJ225">
        <v>150</v>
      </c>
      <c r="HK225">
        <v>150</v>
      </c>
      <c r="HL225">
        <v>150</v>
      </c>
      <c r="HM225">
        <v>150</v>
      </c>
      <c r="HN225">
        <v>150</v>
      </c>
      <c r="HO225">
        <v>150</v>
      </c>
      <c r="HP225">
        <v>150</v>
      </c>
      <c r="HQ225">
        <v>150</v>
      </c>
      <c r="HR225">
        <v>150</v>
      </c>
      <c r="HS225">
        <v>150</v>
      </c>
      <c r="HT225">
        <v>150</v>
      </c>
      <c r="HU225">
        <v>150</v>
      </c>
      <c r="HV225">
        <v>150</v>
      </c>
      <c r="HW225">
        <v>150</v>
      </c>
      <c r="HX225">
        <v>150</v>
      </c>
      <c r="HY225">
        <v>150</v>
      </c>
      <c r="HZ225">
        <v>150</v>
      </c>
      <c r="IA225">
        <v>150</v>
      </c>
      <c r="IB225">
        <v>150</v>
      </c>
      <c r="IC225">
        <v>150</v>
      </c>
      <c r="ID225">
        <v>150</v>
      </c>
      <c r="IE225">
        <v>150</v>
      </c>
      <c r="IF225">
        <v>150</v>
      </c>
      <c r="IG225">
        <v>150</v>
      </c>
      <c r="IH225">
        <v>150</v>
      </c>
      <c r="II225">
        <v>150</v>
      </c>
      <c r="IJ225">
        <v>150</v>
      </c>
      <c r="IK225">
        <v>150</v>
      </c>
      <c r="IL225">
        <v>150</v>
      </c>
      <c r="IM225">
        <v>150</v>
      </c>
      <c r="IN225">
        <v>150</v>
      </c>
      <c r="IO225">
        <v>150</v>
      </c>
      <c r="IP225">
        <v>150</v>
      </c>
      <c r="IQ225">
        <v>150</v>
      </c>
      <c r="IR225">
        <v>150</v>
      </c>
      <c r="IS225">
        <v>150</v>
      </c>
      <c r="IT225">
        <v>150</v>
      </c>
      <c r="IU225">
        <v>150</v>
      </c>
      <c r="IV225">
        <v>150</v>
      </c>
      <c r="IW225">
        <v>150</v>
      </c>
      <c r="IX225">
        <v>150</v>
      </c>
      <c r="IY225">
        <v>150</v>
      </c>
      <c r="IZ225">
        <v>150</v>
      </c>
      <c r="JA225">
        <v>150</v>
      </c>
      <c r="JB225">
        <v>150</v>
      </c>
      <c r="JC225">
        <v>150</v>
      </c>
      <c r="JD225">
        <v>150</v>
      </c>
      <c r="JE225">
        <v>150</v>
      </c>
      <c r="JF225">
        <v>150</v>
      </c>
      <c r="JG225">
        <v>150</v>
      </c>
      <c r="JH225">
        <v>150</v>
      </c>
      <c r="JI225">
        <v>150</v>
      </c>
      <c r="JJ225">
        <v>150</v>
      </c>
      <c r="JK225">
        <v>150</v>
      </c>
      <c r="JL225">
        <v>150</v>
      </c>
      <c r="JM225">
        <v>150</v>
      </c>
      <c r="JN225">
        <v>150</v>
      </c>
      <c r="JO225">
        <v>150</v>
      </c>
      <c r="JP225">
        <v>150</v>
      </c>
      <c r="JQ225">
        <v>150</v>
      </c>
      <c r="JR225">
        <v>150</v>
      </c>
      <c r="JS225">
        <v>150</v>
      </c>
      <c r="JT225">
        <v>150</v>
      </c>
      <c r="JU225">
        <v>150</v>
      </c>
      <c r="JV225">
        <v>150</v>
      </c>
      <c r="JW225">
        <v>150</v>
      </c>
      <c r="JX225">
        <v>150</v>
      </c>
      <c r="JY225">
        <v>150</v>
      </c>
      <c r="JZ225">
        <v>150</v>
      </c>
      <c r="KA225">
        <v>150</v>
      </c>
      <c r="KB225">
        <v>150</v>
      </c>
      <c r="KC225">
        <v>150</v>
      </c>
      <c r="KD225">
        <v>150</v>
      </c>
      <c r="KE225">
        <v>150</v>
      </c>
      <c r="KF225">
        <v>150</v>
      </c>
      <c r="KG225">
        <v>150</v>
      </c>
      <c r="KH225">
        <v>150</v>
      </c>
      <c r="KI225">
        <v>150</v>
      </c>
      <c r="KJ225">
        <v>150</v>
      </c>
      <c r="KK225">
        <v>150</v>
      </c>
      <c r="KL225">
        <v>150</v>
      </c>
      <c r="KM225">
        <v>150</v>
      </c>
      <c r="KN225">
        <v>150</v>
      </c>
      <c r="KO225">
        <v>150</v>
      </c>
      <c r="KP225">
        <v>150</v>
      </c>
      <c r="KQ225">
        <v>150</v>
      </c>
      <c r="KR225">
        <v>150</v>
      </c>
      <c r="KS225">
        <v>150</v>
      </c>
      <c r="KT225">
        <v>150</v>
      </c>
      <c r="KU225">
        <v>150</v>
      </c>
      <c r="KV225">
        <v>150</v>
      </c>
      <c r="KW225">
        <v>150</v>
      </c>
      <c r="KX225">
        <v>150</v>
      </c>
      <c r="KY225">
        <v>150</v>
      </c>
      <c r="KZ225">
        <v>150</v>
      </c>
      <c r="LA225">
        <v>150</v>
      </c>
      <c r="LB225">
        <v>150</v>
      </c>
      <c r="LC225">
        <v>150</v>
      </c>
      <c r="LD225">
        <v>150</v>
      </c>
      <c r="LE225">
        <v>150</v>
      </c>
      <c r="LF225">
        <v>150</v>
      </c>
      <c r="LG225">
        <v>150</v>
      </c>
      <c r="LH225">
        <v>150</v>
      </c>
      <c r="LI225">
        <v>150</v>
      </c>
      <c r="LJ225">
        <v>150</v>
      </c>
      <c r="LK225">
        <v>150</v>
      </c>
      <c r="LL225">
        <v>150</v>
      </c>
      <c r="LM225">
        <v>150</v>
      </c>
      <c r="LN225">
        <v>150</v>
      </c>
      <c r="LO225">
        <v>150</v>
      </c>
      <c r="LP225">
        <v>150</v>
      </c>
      <c r="LQ225">
        <v>150</v>
      </c>
      <c r="LR225">
        <v>150</v>
      </c>
      <c r="LS225">
        <v>150</v>
      </c>
      <c r="LT225">
        <v>150</v>
      </c>
      <c r="LU225">
        <v>150</v>
      </c>
      <c r="LV225">
        <v>150</v>
      </c>
      <c r="LW225">
        <v>150</v>
      </c>
      <c r="LX225">
        <v>150</v>
      </c>
      <c r="LY225">
        <v>150</v>
      </c>
      <c r="LZ225">
        <v>150</v>
      </c>
      <c r="MA225">
        <v>150</v>
      </c>
      <c r="MB225">
        <v>150</v>
      </c>
      <c r="MC225">
        <v>150</v>
      </c>
      <c r="MD225">
        <v>150</v>
      </c>
      <c r="ME225">
        <v>150</v>
      </c>
      <c r="MF225">
        <v>150</v>
      </c>
      <c r="MG225">
        <v>150</v>
      </c>
      <c r="MH225">
        <v>150</v>
      </c>
      <c r="MI225">
        <v>150</v>
      </c>
      <c r="MJ225">
        <v>150</v>
      </c>
      <c r="MK225">
        <v>150</v>
      </c>
      <c r="ML225">
        <v>150</v>
      </c>
      <c r="MM225">
        <v>150</v>
      </c>
      <c r="MN225">
        <v>150</v>
      </c>
      <c r="MO225">
        <v>150</v>
      </c>
      <c r="MP225">
        <v>150</v>
      </c>
      <c r="MQ225">
        <v>150</v>
      </c>
      <c r="MR225">
        <v>150</v>
      </c>
      <c r="MS225">
        <v>150</v>
      </c>
      <c r="MT225">
        <v>150</v>
      </c>
      <c r="MU225">
        <v>150</v>
      </c>
      <c r="MV225">
        <v>150</v>
      </c>
      <c r="MW225">
        <v>150</v>
      </c>
      <c r="MX225">
        <v>150</v>
      </c>
      <c r="MY225">
        <v>150</v>
      </c>
      <c r="MZ225">
        <v>150</v>
      </c>
      <c r="NA225">
        <v>150</v>
      </c>
      <c r="NB225">
        <v>150</v>
      </c>
      <c r="NC225">
        <v>150</v>
      </c>
      <c r="ND225">
        <v>150</v>
      </c>
      <c r="NE225">
        <v>150</v>
      </c>
      <c r="NF225">
        <v>150</v>
      </c>
      <c r="NG225">
        <v>150</v>
      </c>
      <c r="NH225">
        <v>150</v>
      </c>
      <c r="NI225">
        <v>150</v>
      </c>
      <c r="NJ225">
        <v>150</v>
      </c>
      <c r="NK225">
        <v>150</v>
      </c>
      <c r="NL225">
        <v>150</v>
      </c>
      <c r="NM225">
        <v>150</v>
      </c>
      <c r="NN225">
        <v>150</v>
      </c>
      <c r="NO225">
        <v>150</v>
      </c>
      <c r="NP225">
        <v>150</v>
      </c>
      <c r="NQ225">
        <v>150</v>
      </c>
      <c r="NR225">
        <v>150</v>
      </c>
      <c r="NS225">
        <v>150</v>
      </c>
      <c r="NT225">
        <v>150</v>
      </c>
      <c r="NU225">
        <v>150</v>
      </c>
      <c r="NV225">
        <v>150</v>
      </c>
      <c r="NW225">
        <v>150</v>
      </c>
      <c r="NX225">
        <v>150</v>
      </c>
      <c r="NY225">
        <v>150</v>
      </c>
      <c r="NZ225">
        <v>150</v>
      </c>
      <c r="OA225">
        <v>150</v>
      </c>
      <c r="OB225">
        <v>150</v>
      </c>
      <c r="OC225">
        <v>150</v>
      </c>
      <c r="OD225">
        <v>150</v>
      </c>
      <c r="OE225">
        <v>150</v>
      </c>
      <c r="OF225">
        <v>150</v>
      </c>
      <c r="OG225">
        <v>150</v>
      </c>
      <c r="OH225">
        <v>150</v>
      </c>
      <c r="OI225">
        <v>150</v>
      </c>
      <c r="OJ225">
        <v>150</v>
      </c>
      <c r="OK225">
        <v>150</v>
      </c>
      <c r="OL225">
        <v>150</v>
      </c>
      <c r="OM225">
        <v>150</v>
      </c>
    </row>
    <row r="226" spans="2:403" x14ac:dyDescent="0.25">
      <c r="B226">
        <v>0.54</v>
      </c>
      <c r="C226">
        <v>150</v>
      </c>
      <c r="D226">
        <v>150</v>
      </c>
      <c r="E226">
        <v>150</v>
      </c>
      <c r="F226">
        <v>150</v>
      </c>
      <c r="G226">
        <v>150</v>
      </c>
      <c r="H226">
        <v>150</v>
      </c>
      <c r="I226">
        <v>150</v>
      </c>
      <c r="J226">
        <v>150</v>
      </c>
      <c r="K226">
        <v>150</v>
      </c>
      <c r="L226">
        <v>150</v>
      </c>
      <c r="M226">
        <v>150</v>
      </c>
      <c r="N226">
        <v>150</v>
      </c>
      <c r="O226">
        <v>150</v>
      </c>
      <c r="P226">
        <v>150</v>
      </c>
      <c r="Q226">
        <v>150</v>
      </c>
      <c r="R226">
        <v>150</v>
      </c>
      <c r="S226">
        <v>150</v>
      </c>
      <c r="T226">
        <v>150</v>
      </c>
      <c r="U226">
        <v>150</v>
      </c>
      <c r="V226">
        <v>150</v>
      </c>
      <c r="W226">
        <v>150</v>
      </c>
      <c r="X226">
        <v>150</v>
      </c>
      <c r="Y226">
        <v>150</v>
      </c>
      <c r="Z226">
        <v>150</v>
      </c>
      <c r="AA226">
        <v>150</v>
      </c>
      <c r="AB226">
        <v>150</v>
      </c>
      <c r="AC226">
        <v>150</v>
      </c>
      <c r="AD226">
        <v>150</v>
      </c>
      <c r="AE226">
        <v>150</v>
      </c>
      <c r="AF226">
        <v>150</v>
      </c>
      <c r="AG226">
        <v>150</v>
      </c>
      <c r="AH226">
        <v>150</v>
      </c>
      <c r="AI226">
        <v>150</v>
      </c>
      <c r="AJ226">
        <v>150</v>
      </c>
      <c r="AK226">
        <v>150</v>
      </c>
      <c r="AL226">
        <v>150</v>
      </c>
      <c r="AM226">
        <v>150</v>
      </c>
      <c r="AN226">
        <v>150</v>
      </c>
      <c r="AO226">
        <v>150</v>
      </c>
      <c r="AP226">
        <v>150</v>
      </c>
      <c r="AQ226">
        <v>150</v>
      </c>
      <c r="AR226">
        <v>150</v>
      </c>
      <c r="AS226">
        <v>150</v>
      </c>
      <c r="AT226">
        <v>141.71350000000001</v>
      </c>
      <c r="AU226">
        <v>133.01356000000001</v>
      </c>
      <c r="AV226">
        <v>124.22254</v>
      </c>
      <c r="AW226">
        <v>116.62214</v>
      </c>
      <c r="AX226">
        <v>108.84102</v>
      </c>
      <c r="AY226">
        <v>102.14248000000001</v>
      </c>
      <c r="AZ226">
        <v>96.127060999999998</v>
      </c>
      <c r="BA226">
        <v>90.420264000000003</v>
      </c>
      <c r="BB226">
        <v>85.396254999999996</v>
      </c>
      <c r="BC226">
        <v>80.525118000000006</v>
      </c>
      <c r="BD226">
        <v>76.264066</v>
      </c>
      <c r="BE226">
        <v>72.285326999999995</v>
      </c>
      <c r="BF226">
        <v>68.820080000000004</v>
      </c>
      <c r="BG226">
        <v>66.138484000000005</v>
      </c>
      <c r="BH226">
        <v>63.537166999999997</v>
      </c>
      <c r="BI226">
        <v>61.192667999999998</v>
      </c>
      <c r="BJ226">
        <v>59.417364999999997</v>
      </c>
      <c r="BK226">
        <v>57.966012999999997</v>
      </c>
      <c r="BL226">
        <v>56.749634999999998</v>
      </c>
      <c r="BM226">
        <v>56.043095000000001</v>
      </c>
      <c r="BN226">
        <v>55.327213</v>
      </c>
      <c r="BO226">
        <v>54.990870999999999</v>
      </c>
      <c r="BP226">
        <v>55.212363000000003</v>
      </c>
      <c r="BQ226">
        <v>55.38411</v>
      </c>
      <c r="BR226">
        <v>56.201504999999997</v>
      </c>
      <c r="BS226">
        <v>57.073303000000003</v>
      </c>
      <c r="BT226">
        <v>58.578567</v>
      </c>
      <c r="BU226">
        <v>59.882928</v>
      </c>
      <c r="BV226">
        <v>61.726557</v>
      </c>
      <c r="BW226">
        <v>63.581350999999998</v>
      </c>
      <c r="BX226">
        <v>66.021364000000005</v>
      </c>
      <c r="BY226">
        <v>68.611416000000006</v>
      </c>
      <c r="BZ226">
        <v>71.740396000000004</v>
      </c>
      <c r="CA226">
        <v>74.882641000000007</v>
      </c>
      <c r="CB226">
        <v>78.522046000000003</v>
      </c>
      <c r="CC226">
        <v>81.964837000000003</v>
      </c>
      <c r="CD226">
        <v>85.968332000000004</v>
      </c>
      <c r="CE226">
        <v>90.017816999999994</v>
      </c>
      <c r="CF226">
        <v>94.631443000000004</v>
      </c>
      <c r="CG226">
        <v>98.886094999999997</v>
      </c>
      <c r="CH226">
        <v>103.89934</v>
      </c>
      <c r="CI226">
        <v>109.01779999999999</v>
      </c>
      <c r="CJ226">
        <v>114.50185</v>
      </c>
      <c r="CK226">
        <v>120.17519</v>
      </c>
      <c r="CL226">
        <v>125.83496</v>
      </c>
      <c r="CM226">
        <v>132.23515</v>
      </c>
      <c r="CN226">
        <v>138.57660999999999</v>
      </c>
      <c r="CO226">
        <v>145.06492</v>
      </c>
      <c r="CP226">
        <v>150</v>
      </c>
      <c r="CQ226">
        <v>150</v>
      </c>
      <c r="CR226">
        <v>150</v>
      </c>
      <c r="CS226">
        <v>150</v>
      </c>
      <c r="CT226">
        <v>150</v>
      </c>
      <c r="CU226">
        <v>150</v>
      </c>
      <c r="CV226">
        <v>150</v>
      </c>
      <c r="CW226">
        <v>150</v>
      </c>
      <c r="CX226">
        <v>150</v>
      </c>
      <c r="CY226">
        <v>150</v>
      </c>
      <c r="CZ226">
        <v>150</v>
      </c>
      <c r="DA226">
        <v>150</v>
      </c>
      <c r="DB226">
        <v>150</v>
      </c>
      <c r="DC226">
        <v>150</v>
      </c>
      <c r="DD226">
        <v>150</v>
      </c>
      <c r="DE226">
        <v>150</v>
      </c>
      <c r="DF226">
        <v>150</v>
      </c>
      <c r="DG226">
        <v>150</v>
      </c>
      <c r="DH226">
        <v>150</v>
      </c>
      <c r="DI226">
        <v>150</v>
      </c>
      <c r="DJ226">
        <v>150</v>
      </c>
      <c r="DK226">
        <v>150</v>
      </c>
      <c r="DL226">
        <v>150</v>
      </c>
      <c r="DM226">
        <v>150</v>
      </c>
      <c r="DN226">
        <v>150</v>
      </c>
      <c r="DO226">
        <v>150</v>
      </c>
      <c r="DP226">
        <v>150</v>
      </c>
      <c r="DQ226">
        <v>150</v>
      </c>
      <c r="DR226">
        <v>150</v>
      </c>
      <c r="DS226">
        <v>150</v>
      </c>
      <c r="DT226">
        <v>150</v>
      </c>
      <c r="DU226">
        <v>150</v>
      </c>
      <c r="DV226">
        <v>150</v>
      </c>
      <c r="DW226">
        <v>150</v>
      </c>
      <c r="DX226">
        <v>150</v>
      </c>
      <c r="DY226">
        <v>150</v>
      </c>
      <c r="DZ226">
        <v>150</v>
      </c>
      <c r="EA226">
        <v>150</v>
      </c>
      <c r="EB226">
        <v>150</v>
      </c>
      <c r="EC226">
        <v>150</v>
      </c>
      <c r="ED226">
        <v>150</v>
      </c>
      <c r="EE226">
        <v>150</v>
      </c>
      <c r="EF226">
        <v>150</v>
      </c>
      <c r="EG226">
        <v>150</v>
      </c>
      <c r="EH226">
        <v>150</v>
      </c>
      <c r="EI226">
        <v>150</v>
      </c>
      <c r="EJ226">
        <v>150</v>
      </c>
      <c r="EK226">
        <v>150</v>
      </c>
      <c r="EL226">
        <v>150</v>
      </c>
      <c r="EM226">
        <v>150</v>
      </c>
      <c r="EN226">
        <v>150</v>
      </c>
      <c r="EO226">
        <v>150</v>
      </c>
      <c r="EP226">
        <v>150</v>
      </c>
      <c r="EQ226">
        <v>150</v>
      </c>
      <c r="ER226">
        <v>150</v>
      </c>
      <c r="ES226">
        <v>150</v>
      </c>
      <c r="ET226">
        <v>150</v>
      </c>
      <c r="EU226">
        <v>150</v>
      </c>
      <c r="EV226">
        <v>150</v>
      </c>
      <c r="EW226">
        <v>150</v>
      </c>
      <c r="EX226">
        <v>150</v>
      </c>
      <c r="EY226">
        <v>150</v>
      </c>
      <c r="EZ226">
        <v>150</v>
      </c>
      <c r="FA226">
        <v>150</v>
      </c>
      <c r="FB226">
        <v>150</v>
      </c>
      <c r="FC226">
        <v>150</v>
      </c>
      <c r="FD226">
        <v>150</v>
      </c>
      <c r="FE226">
        <v>150</v>
      </c>
      <c r="FF226">
        <v>150</v>
      </c>
      <c r="FG226">
        <v>150</v>
      </c>
      <c r="FH226">
        <v>150</v>
      </c>
      <c r="FI226">
        <v>150</v>
      </c>
      <c r="FJ226">
        <v>150</v>
      </c>
      <c r="FK226">
        <v>150</v>
      </c>
      <c r="FL226">
        <v>150</v>
      </c>
      <c r="FM226">
        <v>150</v>
      </c>
      <c r="FN226">
        <v>150</v>
      </c>
      <c r="FO226">
        <v>150</v>
      </c>
      <c r="FP226">
        <v>150</v>
      </c>
      <c r="FQ226">
        <v>150</v>
      </c>
      <c r="FR226">
        <v>150</v>
      </c>
      <c r="FS226">
        <v>150</v>
      </c>
      <c r="FT226">
        <v>150</v>
      </c>
      <c r="FU226">
        <v>150</v>
      </c>
      <c r="FV226">
        <v>150</v>
      </c>
      <c r="FW226">
        <v>150</v>
      </c>
      <c r="FX226">
        <v>150</v>
      </c>
      <c r="FY226">
        <v>150</v>
      </c>
      <c r="FZ226">
        <v>150</v>
      </c>
      <c r="GA226">
        <v>150</v>
      </c>
      <c r="GB226">
        <v>150</v>
      </c>
      <c r="GC226">
        <v>150</v>
      </c>
      <c r="GD226">
        <v>150</v>
      </c>
      <c r="GE226">
        <v>150</v>
      </c>
      <c r="GF226">
        <v>150</v>
      </c>
      <c r="GG226">
        <v>150</v>
      </c>
      <c r="GH226">
        <v>150</v>
      </c>
      <c r="GI226">
        <v>150</v>
      </c>
      <c r="GJ226">
        <v>150</v>
      </c>
      <c r="GK226">
        <v>150</v>
      </c>
      <c r="GL226">
        <v>150</v>
      </c>
      <c r="GM226">
        <v>150</v>
      </c>
      <c r="GN226">
        <v>150</v>
      </c>
      <c r="GO226">
        <v>150</v>
      </c>
      <c r="GP226">
        <v>150</v>
      </c>
      <c r="GQ226">
        <v>150</v>
      </c>
      <c r="GR226">
        <v>150</v>
      </c>
      <c r="GS226">
        <v>150</v>
      </c>
      <c r="GT226">
        <v>150</v>
      </c>
      <c r="GU226">
        <v>150</v>
      </c>
      <c r="GV226">
        <v>150</v>
      </c>
      <c r="GW226">
        <v>150</v>
      </c>
      <c r="GX226">
        <v>150</v>
      </c>
      <c r="GY226">
        <v>150</v>
      </c>
      <c r="GZ226">
        <v>150</v>
      </c>
      <c r="HA226">
        <v>150</v>
      </c>
      <c r="HB226">
        <v>150</v>
      </c>
      <c r="HC226">
        <v>150</v>
      </c>
      <c r="HD226">
        <v>150</v>
      </c>
      <c r="HE226">
        <v>150</v>
      </c>
      <c r="HF226">
        <v>150</v>
      </c>
      <c r="HG226">
        <v>150</v>
      </c>
      <c r="HH226">
        <v>150</v>
      </c>
      <c r="HI226">
        <v>150</v>
      </c>
      <c r="HJ226">
        <v>150</v>
      </c>
      <c r="HK226">
        <v>150</v>
      </c>
      <c r="HL226">
        <v>150</v>
      </c>
      <c r="HM226">
        <v>150</v>
      </c>
      <c r="HN226">
        <v>150</v>
      </c>
      <c r="HO226">
        <v>150</v>
      </c>
      <c r="HP226">
        <v>150</v>
      </c>
      <c r="HQ226">
        <v>150</v>
      </c>
      <c r="HR226">
        <v>150</v>
      </c>
      <c r="HS226">
        <v>150</v>
      </c>
      <c r="HT226">
        <v>150</v>
      </c>
      <c r="HU226">
        <v>150</v>
      </c>
      <c r="HV226">
        <v>150</v>
      </c>
      <c r="HW226">
        <v>150</v>
      </c>
      <c r="HX226">
        <v>150</v>
      </c>
      <c r="HY226">
        <v>150</v>
      </c>
      <c r="HZ226">
        <v>150</v>
      </c>
      <c r="IA226">
        <v>150</v>
      </c>
      <c r="IB226">
        <v>150</v>
      </c>
      <c r="IC226">
        <v>150</v>
      </c>
      <c r="ID226">
        <v>150</v>
      </c>
      <c r="IE226">
        <v>150</v>
      </c>
      <c r="IF226">
        <v>150</v>
      </c>
      <c r="IG226">
        <v>150</v>
      </c>
      <c r="IH226">
        <v>150</v>
      </c>
      <c r="II226">
        <v>150</v>
      </c>
      <c r="IJ226">
        <v>150</v>
      </c>
      <c r="IK226">
        <v>150</v>
      </c>
      <c r="IL226">
        <v>150</v>
      </c>
      <c r="IM226">
        <v>150</v>
      </c>
      <c r="IN226">
        <v>150</v>
      </c>
      <c r="IO226">
        <v>150</v>
      </c>
      <c r="IP226">
        <v>150</v>
      </c>
      <c r="IQ226">
        <v>150</v>
      </c>
      <c r="IR226">
        <v>150</v>
      </c>
      <c r="IS226">
        <v>150</v>
      </c>
      <c r="IT226">
        <v>150</v>
      </c>
      <c r="IU226">
        <v>150</v>
      </c>
      <c r="IV226">
        <v>150</v>
      </c>
      <c r="IW226">
        <v>150</v>
      </c>
      <c r="IX226">
        <v>150</v>
      </c>
      <c r="IY226">
        <v>150</v>
      </c>
      <c r="IZ226">
        <v>150</v>
      </c>
      <c r="JA226">
        <v>150</v>
      </c>
      <c r="JB226">
        <v>150</v>
      </c>
      <c r="JC226">
        <v>150</v>
      </c>
      <c r="JD226">
        <v>150</v>
      </c>
      <c r="JE226">
        <v>150</v>
      </c>
      <c r="JF226">
        <v>150</v>
      </c>
      <c r="JG226">
        <v>150</v>
      </c>
      <c r="JH226">
        <v>150</v>
      </c>
      <c r="JI226">
        <v>150</v>
      </c>
      <c r="JJ226">
        <v>150</v>
      </c>
      <c r="JK226">
        <v>150</v>
      </c>
      <c r="JL226">
        <v>150</v>
      </c>
      <c r="JM226">
        <v>150</v>
      </c>
      <c r="JN226">
        <v>150</v>
      </c>
      <c r="JO226">
        <v>150</v>
      </c>
      <c r="JP226">
        <v>150</v>
      </c>
      <c r="JQ226">
        <v>150</v>
      </c>
      <c r="JR226">
        <v>150</v>
      </c>
      <c r="JS226">
        <v>150</v>
      </c>
      <c r="JT226">
        <v>150</v>
      </c>
      <c r="JU226">
        <v>150</v>
      </c>
      <c r="JV226">
        <v>150</v>
      </c>
      <c r="JW226">
        <v>150</v>
      </c>
      <c r="JX226">
        <v>150</v>
      </c>
      <c r="JY226">
        <v>150</v>
      </c>
      <c r="JZ226">
        <v>150</v>
      </c>
      <c r="KA226">
        <v>150</v>
      </c>
      <c r="KB226">
        <v>150</v>
      </c>
      <c r="KC226">
        <v>150</v>
      </c>
      <c r="KD226">
        <v>150</v>
      </c>
      <c r="KE226">
        <v>150</v>
      </c>
      <c r="KF226">
        <v>150</v>
      </c>
      <c r="KG226">
        <v>150</v>
      </c>
      <c r="KH226">
        <v>150</v>
      </c>
      <c r="KI226">
        <v>150</v>
      </c>
      <c r="KJ226">
        <v>150</v>
      </c>
      <c r="KK226">
        <v>150</v>
      </c>
      <c r="KL226">
        <v>150</v>
      </c>
      <c r="KM226">
        <v>150</v>
      </c>
      <c r="KN226">
        <v>150</v>
      </c>
      <c r="KO226">
        <v>150</v>
      </c>
      <c r="KP226">
        <v>150</v>
      </c>
      <c r="KQ226">
        <v>150</v>
      </c>
      <c r="KR226">
        <v>150</v>
      </c>
      <c r="KS226">
        <v>150</v>
      </c>
      <c r="KT226">
        <v>150</v>
      </c>
      <c r="KU226">
        <v>150</v>
      </c>
      <c r="KV226">
        <v>150</v>
      </c>
      <c r="KW226">
        <v>150</v>
      </c>
      <c r="KX226">
        <v>150</v>
      </c>
      <c r="KY226">
        <v>150</v>
      </c>
      <c r="KZ226">
        <v>150</v>
      </c>
      <c r="LA226">
        <v>150</v>
      </c>
      <c r="LB226">
        <v>150</v>
      </c>
      <c r="LC226">
        <v>150</v>
      </c>
      <c r="LD226">
        <v>150</v>
      </c>
      <c r="LE226">
        <v>150</v>
      </c>
      <c r="LF226">
        <v>150</v>
      </c>
      <c r="LG226">
        <v>150</v>
      </c>
      <c r="LH226">
        <v>150</v>
      </c>
      <c r="LI226">
        <v>150</v>
      </c>
      <c r="LJ226">
        <v>150</v>
      </c>
      <c r="LK226">
        <v>150</v>
      </c>
      <c r="LL226">
        <v>150</v>
      </c>
      <c r="LM226">
        <v>150</v>
      </c>
      <c r="LN226">
        <v>150</v>
      </c>
      <c r="LO226">
        <v>150</v>
      </c>
      <c r="LP226">
        <v>150</v>
      </c>
      <c r="LQ226">
        <v>150</v>
      </c>
      <c r="LR226">
        <v>150</v>
      </c>
      <c r="LS226">
        <v>150</v>
      </c>
      <c r="LT226">
        <v>150</v>
      </c>
      <c r="LU226">
        <v>150</v>
      </c>
      <c r="LV226">
        <v>150</v>
      </c>
      <c r="LW226">
        <v>150</v>
      </c>
      <c r="LX226">
        <v>150</v>
      </c>
      <c r="LY226">
        <v>150</v>
      </c>
      <c r="LZ226">
        <v>150</v>
      </c>
      <c r="MA226">
        <v>150</v>
      </c>
      <c r="MB226">
        <v>150</v>
      </c>
      <c r="MC226">
        <v>150</v>
      </c>
      <c r="MD226">
        <v>150</v>
      </c>
      <c r="ME226">
        <v>150</v>
      </c>
      <c r="MF226">
        <v>150</v>
      </c>
      <c r="MG226">
        <v>150</v>
      </c>
      <c r="MH226">
        <v>150</v>
      </c>
      <c r="MI226">
        <v>150</v>
      </c>
      <c r="MJ226">
        <v>150</v>
      </c>
      <c r="MK226">
        <v>150</v>
      </c>
      <c r="ML226">
        <v>150</v>
      </c>
      <c r="MM226">
        <v>150</v>
      </c>
      <c r="MN226">
        <v>150</v>
      </c>
      <c r="MO226">
        <v>150</v>
      </c>
      <c r="MP226">
        <v>150</v>
      </c>
      <c r="MQ226">
        <v>150</v>
      </c>
      <c r="MR226">
        <v>150</v>
      </c>
      <c r="MS226">
        <v>150</v>
      </c>
      <c r="MT226">
        <v>150</v>
      </c>
      <c r="MU226">
        <v>150</v>
      </c>
      <c r="MV226">
        <v>150</v>
      </c>
      <c r="MW226">
        <v>150</v>
      </c>
      <c r="MX226">
        <v>150</v>
      </c>
      <c r="MY226">
        <v>150</v>
      </c>
      <c r="MZ226">
        <v>150</v>
      </c>
      <c r="NA226">
        <v>150</v>
      </c>
      <c r="NB226">
        <v>150</v>
      </c>
      <c r="NC226">
        <v>150</v>
      </c>
      <c r="ND226">
        <v>150</v>
      </c>
      <c r="NE226">
        <v>150</v>
      </c>
      <c r="NF226">
        <v>150</v>
      </c>
      <c r="NG226">
        <v>150</v>
      </c>
      <c r="NH226">
        <v>150</v>
      </c>
      <c r="NI226">
        <v>150</v>
      </c>
      <c r="NJ226">
        <v>150</v>
      </c>
      <c r="NK226">
        <v>150</v>
      </c>
      <c r="NL226">
        <v>150</v>
      </c>
      <c r="NM226">
        <v>150</v>
      </c>
      <c r="NN226">
        <v>150</v>
      </c>
      <c r="NO226">
        <v>150</v>
      </c>
      <c r="NP226">
        <v>150</v>
      </c>
      <c r="NQ226">
        <v>150</v>
      </c>
      <c r="NR226">
        <v>150</v>
      </c>
      <c r="NS226">
        <v>150</v>
      </c>
      <c r="NT226">
        <v>150</v>
      </c>
      <c r="NU226">
        <v>150</v>
      </c>
      <c r="NV226">
        <v>150</v>
      </c>
      <c r="NW226">
        <v>150</v>
      </c>
      <c r="NX226">
        <v>150</v>
      </c>
      <c r="NY226">
        <v>150</v>
      </c>
      <c r="NZ226">
        <v>150</v>
      </c>
      <c r="OA226">
        <v>150</v>
      </c>
      <c r="OB226">
        <v>150</v>
      </c>
      <c r="OC226">
        <v>150</v>
      </c>
      <c r="OD226">
        <v>150</v>
      </c>
      <c r="OE226">
        <v>150</v>
      </c>
      <c r="OF226">
        <v>150</v>
      </c>
      <c r="OG226">
        <v>150</v>
      </c>
      <c r="OH226">
        <v>150</v>
      </c>
      <c r="OI226">
        <v>150</v>
      </c>
      <c r="OJ226">
        <v>150</v>
      </c>
      <c r="OK226">
        <v>150</v>
      </c>
      <c r="OL226">
        <v>150</v>
      </c>
      <c r="OM226">
        <v>150</v>
      </c>
    </row>
    <row r="227" spans="2:403" x14ac:dyDescent="0.25">
      <c r="B227">
        <v>0.54249999999999998</v>
      </c>
      <c r="C227">
        <v>150</v>
      </c>
      <c r="D227">
        <v>150</v>
      </c>
      <c r="E227">
        <v>150</v>
      </c>
      <c r="F227">
        <v>150</v>
      </c>
      <c r="G227">
        <v>150</v>
      </c>
      <c r="H227">
        <v>150</v>
      </c>
      <c r="I227">
        <v>150</v>
      </c>
      <c r="J227">
        <v>150</v>
      </c>
      <c r="K227">
        <v>150</v>
      </c>
      <c r="L227">
        <v>150</v>
      </c>
      <c r="M227">
        <v>150</v>
      </c>
      <c r="N227">
        <v>150</v>
      </c>
      <c r="O227">
        <v>150</v>
      </c>
      <c r="P227">
        <v>150</v>
      </c>
      <c r="Q227">
        <v>150</v>
      </c>
      <c r="R227">
        <v>150</v>
      </c>
      <c r="S227">
        <v>150</v>
      </c>
      <c r="T227">
        <v>150</v>
      </c>
      <c r="U227">
        <v>150</v>
      </c>
      <c r="V227">
        <v>150</v>
      </c>
      <c r="W227">
        <v>150</v>
      </c>
      <c r="X227">
        <v>150</v>
      </c>
      <c r="Y227">
        <v>150</v>
      </c>
      <c r="Z227">
        <v>150</v>
      </c>
      <c r="AA227">
        <v>150</v>
      </c>
      <c r="AB227">
        <v>150</v>
      </c>
      <c r="AC227">
        <v>150</v>
      </c>
      <c r="AD227">
        <v>150</v>
      </c>
      <c r="AE227">
        <v>150</v>
      </c>
      <c r="AF227">
        <v>150</v>
      </c>
      <c r="AG227">
        <v>150</v>
      </c>
      <c r="AH227">
        <v>150</v>
      </c>
      <c r="AI227">
        <v>150</v>
      </c>
      <c r="AJ227">
        <v>150</v>
      </c>
      <c r="AK227">
        <v>150</v>
      </c>
      <c r="AL227">
        <v>150</v>
      </c>
      <c r="AM227">
        <v>150</v>
      </c>
      <c r="AN227">
        <v>150</v>
      </c>
      <c r="AO227">
        <v>150</v>
      </c>
      <c r="AP227">
        <v>150</v>
      </c>
      <c r="AQ227">
        <v>150</v>
      </c>
      <c r="AR227">
        <v>150</v>
      </c>
      <c r="AS227">
        <v>150</v>
      </c>
      <c r="AT227">
        <v>141.70981</v>
      </c>
      <c r="AU227">
        <v>132.86517000000001</v>
      </c>
      <c r="AV227">
        <v>124.38603000000001</v>
      </c>
      <c r="AW227">
        <v>116.62112999999999</v>
      </c>
      <c r="AX227">
        <v>109.07982</v>
      </c>
      <c r="AY227">
        <v>102.12983</v>
      </c>
      <c r="AZ227">
        <v>96.011027999999996</v>
      </c>
      <c r="BA227">
        <v>90.239874</v>
      </c>
      <c r="BB227">
        <v>85.130363000000003</v>
      </c>
      <c r="BC227">
        <v>80.421171999999999</v>
      </c>
      <c r="BD227">
        <v>76.297549000000004</v>
      </c>
      <c r="BE227">
        <v>72.406926999999996</v>
      </c>
      <c r="BF227">
        <v>68.811491000000004</v>
      </c>
      <c r="BG227">
        <v>65.969988999999998</v>
      </c>
      <c r="BH227">
        <v>63.162134999999999</v>
      </c>
      <c r="BI227">
        <v>61.176907999999997</v>
      </c>
      <c r="BJ227">
        <v>59.450240999999998</v>
      </c>
      <c r="BK227">
        <v>57.663792999999998</v>
      </c>
      <c r="BL227">
        <v>56.451255000000003</v>
      </c>
      <c r="BM227">
        <v>55.931244999999997</v>
      </c>
      <c r="BN227">
        <v>55.302489999999999</v>
      </c>
      <c r="BO227">
        <v>54.785184999999998</v>
      </c>
      <c r="BP227">
        <v>55.058677000000003</v>
      </c>
      <c r="BQ227">
        <v>55.177534000000001</v>
      </c>
      <c r="BR227">
        <v>56.015934999999999</v>
      </c>
      <c r="BS227">
        <v>57.243028000000002</v>
      </c>
      <c r="BT227">
        <v>58.256646000000003</v>
      </c>
      <c r="BU227">
        <v>59.617553999999998</v>
      </c>
      <c r="BV227">
        <v>61.449944000000002</v>
      </c>
      <c r="BW227">
        <v>63.270121000000003</v>
      </c>
      <c r="BX227">
        <v>65.854056999999997</v>
      </c>
      <c r="BY227">
        <v>68.561988999999997</v>
      </c>
      <c r="BZ227">
        <v>71.750209999999996</v>
      </c>
      <c r="CA227">
        <v>74.838858999999999</v>
      </c>
      <c r="CB227">
        <v>77.933059</v>
      </c>
      <c r="CC227">
        <v>81.812669</v>
      </c>
      <c r="CD227">
        <v>85.772604000000001</v>
      </c>
      <c r="CE227">
        <v>89.969358</v>
      </c>
      <c r="CF227">
        <v>94.539176999999995</v>
      </c>
      <c r="CG227">
        <v>98.877261000000004</v>
      </c>
      <c r="CH227">
        <v>103.8036</v>
      </c>
      <c r="CI227">
        <v>109.1069</v>
      </c>
      <c r="CJ227">
        <v>114.48887000000001</v>
      </c>
      <c r="CK227">
        <v>120.12690000000001</v>
      </c>
      <c r="CL227">
        <v>125.93156</v>
      </c>
      <c r="CM227">
        <v>131.89677</v>
      </c>
      <c r="CN227">
        <v>138.44064</v>
      </c>
      <c r="CO227">
        <v>144.96053000000001</v>
      </c>
      <c r="CP227">
        <v>150</v>
      </c>
      <c r="CQ227">
        <v>150</v>
      </c>
      <c r="CR227">
        <v>150</v>
      </c>
      <c r="CS227">
        <v>150</v>
      </c>
      <c r="CT227">
        <v>150</v>
      </c>
      <c r="CU227">
        <v>150</v>
      </c>
      <c r="CV227">
        <v>150</v>
      </c>
      <c r="CW227">
        <v>150</v>
      </c>
      <c r="CX227">
        <v>150</v>
      </c>
      <c r="CY227">
        <v>150</v>
      </c>
      <c r="CZ227">
        <v>150</v>
      </c>
      <c r="DA227">
        <v>150</v>
      </c>
      <c r="DB227">
        <v>150</v>
      </c>
      <c r="DC227">
        <v>150</v>
      </c>
      <c r="DD227">
        <v>150</v>
      </c>
      <c r="DE227">
        <v>150</v>
      </c>
      <c r="DF227">
        <v>150</v>
      </c>
      <c r="DG227">
        <v>150</v>
      </c>
      <c r="DH227">
        <v>150</v>
      </c>
      <c r="DI227">
        <v>150</v>
      </c>
      <c r="DJ227">
        <v>150</v>
      </c>
      <c r="DK227">
        <v>150</v>
      </c>
      <c r="DL227">
        <v>150</v>
      </c>
      <c r="DM227">
        <v>150</v>
      </c>
      <c r="DN227">
        <v>150</v>
      </c>
      <c r="DO227">
        <v>150</v>
      </c>
      <c r="DP227">
        <v>150</v>
      </c>
      <c r="DQ227">
        <v>150</v>
      </c>
      <c r="DR227">
        <v>150</v>
      </c>
      <c r="DS227">
        <v>150</v>
      </c>
      <c r="DT227">
        <v>150</v>
      </c>
      <c r="DU227">
        <v>150</v>
      </c>
      <c r="DV227">
        <v>150</v>
      </c>
      <c r="DW227">
        <v>150</v>
      </c>
      <c r="DX227">
        <v>150</v>
      </c>
      <c r="DY227">
        <v>150</v>
      </c>
      <c r="DZ227">
        <v>150</v>
      </c>
      <c r="EA227">
        <v>150</v>
      </c>
      <c r="EB227">
        <v>150</v>
      </c>
      <c r="EC227">
        <v>150</v>
      </c>
      <c r="ED227">
        <v>150</v>
      </c>
      <c r="EE227">
        <v>150</v>
      </c>
      <c r="EF227">
        <v>150</v>
      </c>
      <c r="EG227">
        <v>150</v>
      </c>
      <c r="EH227">
        <v>150</v>
      </c>
      <c r="EI227">
        <v>150</v>
      </c>
      <c r="EJ227">
        <v>150</v>
      </c>
      <c r="EK227">
        <v>150</v>
      </c>
      <c r="EL227">
        <v>150</v>
      </c>
      <c r="EM227">
        <v>150</v>
      </c>
      <c r="EN227">
        <v>150</v>
      </c>
      <c r="EO227">
        <v>150</v>
      </c>
      <c r="EP227">
        <v>150</v>
      </c>
      <c r="EQ227">
        <v>150</v>
      </c>
      <c r="ER227">
        <v>150</v>
      </c>
      <c r="ES227">
        <v>150</v>
      </c>
      <c r="ET227">
        <v>150</v>
      </c>
      <c r="EU227">
        <v>150</v>
      </c>
      <c r="EV227">
        <v>150</v>
      </c>
      <c r="EW227">
        <v>150</v>
      </c>
      <c r="EX227">
        <v>150</v>
      </c>
      <c r="EY227">
        <v>150</v>
      </c>
      <c r="EZ227">
        <v>150</v>
      </c>
      <c r="FA227">
        <v>150</v>
      </c>
      <c r="FB227">
        <v>150</v>
      </c>
      <c r="FC227">
        <v>150</v>
      </c>
      <c r="FD227">
        <v>150</v>
      </c>
      <c r="FE227">
        <v>150</v>
      </c>
      <c r="FF227">
        <v>150</v>
      </c>
      <c r="FG227">
        <v>150</v>
      </c>
      <c r="FH227">
        <v>150</v>
      </c>
      <c r="FI227">
        <v>150</v>
      </c>
      <c r="FJ227">
        <v>150</v>
      </c>
      <c r="FK227">
        <v>150</v>
      </c>
      <c r="FL227">
        <v>150</v>
      </c>
      <c r="FM227">
        <v>150</v>
      </c>
      <c r="FN227">
        <v>150</v>
      </c>
      <c r="FO227">
        <v>150</v>
      </c>
      <c r="FP227">
        <v>150</v>
      </c>
      <c r="FQ227">
        <v>150</v>
      </c>
      <c r="FR227">
        <v>150</v>
      </c>
      <c r="FS227">
        <v>150</v>
      </c>
      <c r="FT227">
        <v>150</v>
      </c>
      <c r="FU227">
        <v>150</v>
      </c>
      <c r="FV227">
        <v>150</v>
      </c>
      <c r="FW227">
        <v>150</v>
      </c>
      <c r="FX227">
        <v>150</v>
      </c>
      <c r="FY227">
        <v>150</v>
      </c>
      <c r="FZ227">
        <v>150</v>
      </c>
      <c r="GA227">
        <v>150</v>
      </c>
      <c r="GB227">
        <v>150</v>
      </c>
      <c r="GC227">
        <v>150</v>
      </c>
      <c r="GD227">
        <v>150</v>
      </c>
      <c r="GE227">
        <v>150</v>
      </c>
      <c r="GF227">
        <v>150</v>
      </c>
      <c r="GG227">
        <v>150</v>
      </c>
      <c r="GH227">
        <v>150</v>
      </c>
      <c r="GI227">
        <v>150</v>
      </c>
      <c r="GJ227">
        <v>150</v>
      </c>
      <c r="GK227">
        <v>150</v>
      </c>
      <c r="GL227">
        <v>150</v>
      </c>
      <c r="GM227">
        <v>150</v>
      </c>
      <c r="GN227">
        <v>150</v>
      </c>
      <c r="GO227">
        <v>150</v>
      </c>
      <c r="GP227">
        <v>150</v>
      </c>
      <c r="GQ227">
        <v>150</v>
      </c>
      <c r="GR227">
        <v>150</v>
      </c>
      <c r="GS227">
        <v>150</v>
      </c>
      <c r="GT227">
        <v>150</v>
      </c>
      <c r="GU227">
        <v>150</v>
      </c>
      <c r="GV227">
        <v>150</v>
      </c>
      <c r="GW227">
        <v>150</v>
      </c>
      <c r="GX227">
        <v>150</v>
      </c>
      <c r="GY227">
        <v>150</v>
      </c>
      <c r="GZ227">
        <v>150</v>
      </c>
      <c r="HA227">
        <v>150</v>
      </c>
      <c r="HB227">
        <v>150</v>
      </c>
      <c r="HC227">
        <v>150</v>
      </c>
      <c r="HD227">
        <v>150</v>
      </c>
      <c r="HE227">
        <v>150</v>
      </c>
      <c r="HF227">
        <v>150</v>
      </c>
      <c r="HG227">
        <v>150</v>
      </c>
      <c r="HH227">
        <v>150</v>
      </c>
      <c r="HI227">
        <v>150</v>
      </c>
      <c r="HJ227">
        <v>150</v>
      </c>
      <c r="HK227">
        <v>150</v>
      </c>
      <c r="HL227">
        <v>150</v>
      </c>
      <c r="HM227">
        <v>150</v>
      </c>
      <c r="HN227">
        <v>150</v>
      </c>
      <c r="HO227">
        <v>150</v>
      </c>
      <c r="HP227">
        <v>150</v>
      </c>
      <c r="HQ227">
        <v>150</v>
      </c>
      <c r="HR227">
        <v>150</v>
      </c>
      <c r="HS227">
        <v>150</v>
      </c>
      <c r="HT227">
        <v>150</v>
      </c>
      <c r="HU227">
        <v>150</v>
      </c>
      <c r="HV227">
        <v>150</v>
      </c>
      <c r="HW227">
        <v>150</v>
      </c>
      <c r="HX227">
        <v>150</v>
      </c>
      <c r="HY227">
        <v>150</v>
      </c>
      <c r="HZ227">
        <v>150</v>
      </c>
      <c r="IA227">
        <v>150</v>
      </c>
      <c r="IB227">
        <v>150</v>
      </c>
      <c r="IC227">
        <v>150</v>
      </c>
      <c r="ID227">
        <v>150</v>
      </c>
      <c r="IE227">
        <v>150</v>
      </c>
      <c r="IF227">
        <v>150</v>
      </c>
      <c r="IG227">
        <v>150</v>
      </c>
      <c r="IH227">
        <v>150</v>
      </c>
      <c r="II227">
        <v>150</v>
      </c>
      <c r="IJ227">
        <v>150</v>
      </c>
      <c r="IK227">
        <v>150</v>
      </c>
      <c r="IL227">
        <v>150</v>
      </c>
      <c r="IM227">
        <v>150</v>
      </c>
      <c r="IN227">
        <v>150</v>
      </c>
      <c r="IO227">
        <v>150</v>
      </c>
      <c r="IP227">
        <v>150</v>
      </c>
      <c r="IQ227">
        <v>150</v>
      </c>
      <c r="IR227">
        <v>150</v>
      </c>
      <c r="IS227">
        <v>150</v>
      </c>
      <c r="IT227">
        <v>150</v>
      </c>
      <c r="IU227">
        <v>150</v>
      </c>
      <c r="IV227">
        <v>150</v>
      </c>
      <c r="IW227">
        <v>150</v>
      </c>
      <c r="IX227">
        <v>150</v>
      </c>
      <c r="IY227">
        <v>150</v>
      </c>
      <c r="IZ227">
        <v>150</v>
      </c>
      <c r="JA227">
        <v>150</v>
      </c>
      <c r="JB227">
        <v>150</v>
      </c>
      <c r="JC227">
        <v>150</v>
      </c>
      <c r="JD227">
        <v>150</v>
      </c>
      <c r="JE227">
        <v>150</v>
      </c>
      <c r="JF227">
        <v>150</v>
      </c>
      <c r="JG227">
        <v>150</v>
      </c>
      <c r="JH227">
        <v>150</v>
      </c>
      <c r="JI227">
        <v>150</v>
      </c>
      <c r="JJ227">
        <v>150</v>
      </c>
      <c r="JK227">
        <v>150</v>
      </c>
      <c r="JL227">
        <v>150</v>
      </c>
      <c r="JM227">
        <v>150</v>
      </c>
      <c r="JN227">
        <v>150</v>
      </c>
      <c r="JO227">
        <v>150</v>
      </c>
      <c r="JP227">
        <v>150</v>
      </c>
      <c r="JQ227">
        <v>150</v>
      </c>
      <c r="JR227">
        <v>150</v>
      </c>
      <c r="JS227">
        <v>150</v>
      </c>
      <c r="JT227">
        <v>150</v>
      </c>
      <c r="JU227">
        <v>150</v>
      </c>
      <c r="JV227">
        <v>150</v>
      </c>
      <c r="JW227">
        <v>150</v>
      </c>
      <c r="JX227">
        <v>150</v>
      </c>
      <c r="JY227">
        <v>150</v>
      </c>
      <c r="JZ227">
        <v>150</v>
      </c>
      <c r="KA227">
        <v>150</v>
      </c>
      <c r="KB227">
        <v>150</v>
      </c>
      <c r="KC227">
        <v>150</v>
      </c>
      <c r="KD227">
        <v>150</v>
      </c>
      <c r="KE227">
        <v>150</v>
      </c>
      <c r="KF227">
        <v>150</v>
      </c>
      <c r="KG227">
        <v>150</v>
      </c>
      <c r="KH227">
        <v>150</v>
      </c>
      <c r="KI227">
        <v>150</v>
      </c>
      <c r="KJ227">
        <v>150</v>
      </c>
      <c r="KK227">
        <v>150</v>
      </c>
      <c r="KL227">
        <v>150</v>
      </c>
      <c r="KM227">
        <v>150</v>
      </c>
      <c r="KN227">
        <v>150</v>
      </c>
      <c r="KO227">
        <v>150</v>
      </c>
      <c r="KP227">
        <v>150</v>
      </c>
      <c r="KQ227">
        <v>150</v>
      </c>
      <c r="KR227">
        <v>150</v>
      </c>
      <c r="KS227">
        <v>150</v>
      </c>
      <c r="KT227">
        <v>150</v>
      </c>
      <c r="KU227">
        <v>150</v>
      </c>
      <c r="KV227">
        <v>150</v>
      </c>
      <c r="KW227">
        <v>150</v>
      </c>
      <c r="KX227">
        <v>150</v>
      </c>
      <c r="KY227">
        <v>150</v>
      </c>
      <c r="KZ227">
        <v>150</v>
      </c>
      <c r="LA227">
        <v>150</v>
      </c>
      <c r="LB227">
        <v>150</v>
      </c>
      <c r="LC227">
        <v>150</v>
      </c>
      <c r="LD227">
        <v>150</v>
      </c>
      <c r="LE227">
        <v>150</v>
      </c>
      <c r="LF227">
        <v>150</v>
      </c>
      <c r="LG227">
        <v>150</v>
      </c>
      <c r="LH227">
        <v>150</v>
      </c>
      <c r="LI227">
        <v>150</v>
      </c>
      <c r="LJ227">
        <v>150</v>
      </c>
      <c r="LK227">
        <v>150</v>
      </c>
      <c r="LL227">
        <v>150</v>
      </c>
      <c r="LM227">
        <v>150</v>
      </c>
      <c r="LN227">
        <v>150</v>
      </c>
      <c r="LO227">
        <v>150</v>
      </c>
      <c r="LP227">
        <v>150</v>
      </c>
      <c r="LQ227">
        <v>150</v>
      </c>
      <c r="LR227">
        <v>150</v>
      </c>
      <c r="LS227">
        <v>150</v>
      </c>
      <c r="LT227">
        <v>150</v>
      </c>
      <c r="LU227">
        <v>150</v>
      </c>
      <c r="LV227">
        <v>150</v>
      </c>
      <c r="LW227">
        <v>150</v>
      </c>
      <c r="LX227">
        <v>150</v>
      </c>
      <c r="LY227">
        <v>150</v>
      </c>
      <c r="LZ227">
        <v>150</v>
      </c>
      <c r="MA227">
        <v>150</v>
      </c>
      <c r="MB227">
        <v>150</v>
      </c>
      <c r="MC227">
        <v>150</v>
      </c>
      <c r="MD227">
        <v>150</v>
      </c>
      <c r="ME227">
        <v>150</v>
      </c>
      <c r="MF227">
        <v>150</v>
      </c>
      <c r="MG227">
        <v>150</v>
      </c>
      <c r="MH227">
        <v>150</v>
      </c>
      <c r="MI227">
        <v>150</v>
      </c>
      <c r="MJ227">
        <v>150</v>
      </c>
      <c r="MK227">
        <v>150</v>
      </c>
      <c r="ML227">
        <v>150</v>
      </c>
      <c r="MM227">
        <v>150</v>
      </c>
      <c r="MN227">
        <v>150</v>
      </c>
      <c r="MO227">
        <v>150</v>
      </c>
      <c r="MP227">
        <v>150</v>
      </c>
      <c r="MQ227">
        <v>150</v>
      </c>
      <c r="MR227">
        <v>150</v>
      </c>
      <c r="MS227">
        <v>150</v>
      </c>
      <c r="MT227">
        <v>150</v>
      </c>
      <c r="MU227">
        <v>150</v>
      </c>
      <c r="MV227">
        <v>150</v>
      </c>
      <c r="MW227">
        <v>150</v>
      </c>
      <c r="MX227">
        <v>150</v>
      </c>
      <c r="MY227">
        <v>150</v>
      </c>
      <c r="MZ227">
        <v>150</v>
      </c>
      <c r="NA227">
        <v>150</v>
      </c>
      <c r="NB227">
        <v>150</v>
      </c>
      <c r="NC227">
        <v>150</v>
      </c>
      <c r="ND227">
        <v>150</v>
      </c>
      <c r="NE227">
        <v>150</v>
      </c>
      <c r="NF227">
        <v>150</v>
      </c>
      <c r="NG227">
        <v>150</v>
      </c>
      <c r="NH227">
        <v>150</v>
      </c>
      <c r="NI227">
        <v>150</v>
      </c>
      <c r="NJ227">
        <v>150</v>
      </c>
      <c r="NK227">
        <v>150</v>
      </c>
      <c r="NL227">
        <v>150</v>
      </c>
      <c r="NM227">
        <v>150</v>
      </c>
      <c r="NN227">
        <v>150</v>
      </c>
      <c r="NO227">
        <v>150</v>
      </c>
      <c r="NP227">
        <v>150</v>
      </c>
      <c r="NQ227">
        <v>150</v>
      </c>
      <c r="NR227">
        <v>150</v>
      </c>
      <c r="NS227">
        <v>150</v>
      </c>
      <c r="NT227">
        <v>150</v>
      </c>
      <c r="NU227">
        <v>150</v>
      </c>
      <c r="NV227">
        <v>150</v>
      </c>
      <c r="NW227">
        <v>150</v>
      </c>
      <c r="NX227">
        <v>150</v>
      </c>
      <c r="NY227">
        <v>150</v>
      </c>
      <c r="NZ227">
        <v>150</v>
      </c>
      <c r="OA227">
        <v>150</v>
      </c>
      <c r="OB227">
        <v>150</v>
      </c>
      <c r="OC227">
        <v>150</v>
      </c>
      <c r="OD227">
        <v>150</v>
      </c>
      <c r="OE227">
        <v>150</v>
      </c>
      <c r="OF227">
        <v>150</v>
      </c>
      <c r="OG227">
        <v>150</v>
      </c>
      <c r="OH227">
        <v>150</v>
      </c>
      <c r="OI227">
        <v>150</v>
      </c>
      <c r="OJ227">
        <v>150</v>
      </c>
      <c r="OK227">
        <v>150</v>
      </c>
      <c r="OL227">
        <v>150</v>
      </c>
      <c r="OM227">
        <v>150</v>
      </c>
    </row>
    <row r="228" spans="2:403" x14ac:dyDescent="0.25">
      <c r="B228">
        <v>0.54500000000000004</v>
      </c>
      <c r="C228">
        <v>150</v>
      </c>
      <c r="D228">
        <v>150</v>
      </c>
      <c r="E228">
        <v>150</v>
      </c>
      <c r="F228">
        <v>150</v>
      </c>
      <c r="G228">
        <v>150</v>
      </c>
      <c r="H228">
        <v>150</v>
      </c>
      <c r="I228">
        <v>150</v>
      </c>
      <c r="J228">
        <v>150</v>
      </c>
      <c r="K228">
        <v>150</v>
      </c>
      <c r="L228">
        <v>150</v>
      </c>
      <c r="M228">
        <v>150</v>
      </c>
      <c r="N228">
        <v>150</v>
      </c>
      <c r="O228">
        <v>150</v>
      </c>
      <c r="P228">
        <v>150</v>
      </c>
      <c r="Q228">
        <v>150</v>
      </c>
      <c r="R228">
        <v>150</v>
      </c>
      <c r="S228">
        <v>150</v>
      </c>
      <c r="T228">
        <v>150</v>
      </c>
      <c r="U228">
        <v>150</v>
      </c>
      <c r="V228">
        <v>150</v>
      </c>
      <c r="W228">
        <v>150</v>
      </c>
      <c r="X228">
        <v>150</v>
      </c>
      <c r="Y228">
        <v>150</v>
      </c>
      <c r="Z228">
        <v>150</v>
      </c>
      <c r="AA228">
        <v>150</v>
      </c>
      <c r="AB228">
        <v>150</v>
      </c>
      <c r="AC228">
        <v>150</v>
      </c>
      <c r="AD228">
        <v>150</v>
      </c>
      <c r="AE228">
        <v>150</v>
      </c>
      <c r="AF228">
        <v>150</v>
      </c>
      <c r="AG228">
        <v>150</v>
      </c>
      <c r="AH228">
        <v>150</v>
      </c>
      <c r="AI228">
        <v>150</v>
      </c>
      <c r="AJ228">
        <v>150</v>
      </c>
      <c r="AK228">
        <v>150</v>
      </c>
      <c r="AL228">
        <v>150</v>
      </c>
      <c r="AM228">
        <v>150</v>
      </c>
      <c r="AN228">
        <v>150</v>
      </c>
      <c r="AO228">
        <v>150</v>
      </c>
      <c r="AP228">
        <v>150</v>
      </c>
      <c r="AQ228">
        <v>150</v>
      </c>
      <c r="AR228">
        <v>150</v>
      </c>
      <c r="AS228">
        <v>150</v>
      </c>
      <c r="AT228">
        <v>141.48531</v>
      </c>
      <c r="AU228">
        <v>132.59335999999999</v>
      </c>
      <c r="AV228">
        <v>124.04067999999999</v>
      </c>
      <c r="AW228">
        <v>116.26560000000001</v>
      </c>
      <c r="AX228">
        <v>108.56234000000001</v>
      </c>
      <c r="AY228">
        <v>102.18478</v>
      </c>
      <c r="AZ228">
        <v>95.933182000000002</v>
      </c>
      <c r="BA228">
        <v>89.977960999999993</v>
      </c>
      <c r="BB228">
        <v>84.874236999999994</v>
      </c>
      <c r="BC228">
        <v>80.344353999999996</v>
      </c>
      <c r="BD228">
        <v>76.026317000000006</v>
      </c>
      <c r="BE228">
        <v>72.097808999999998</v>
      </c>
      <c r="BF228">
        <v>68.759075999999993</v>
      </c>
      <c r="BG228">
        <v>65.630292999999995</v>
      </c>
      <c r="BH228">
        <v>63.077966000000004</v>
      </c>
      <c r="BI228">
        <v>60.879609000000002</v>
      </c>
      <c r="BJ228">
        <v>59.006943</v>
      </c>
      <c r="BK228">
        <v>57.341937000000001</v>
      </c>
      <c r="BL228">
        <v>56.297021000000001</v>
      </c>
      <c r="BM228">
        <v>55.632452999999998</v>
      </c>
      <c r="BN228">
        <v>54.936453999999998</v>
      </c>
      <c r="BO228">
        <v>54.710357000000002</v>
      </c>
      <c r="BP228">
        <v>54.692402000000001</v>
      </c>
      <c r="BQ228">
        <v>55.230235</v>
      </c>
      <c r="BR228">
        <v>55.537277000000003</v>
      </c>
      <c r="BS228">
        <v>56.988095999999999</v>
      </c>
      <c r="BT228">
        <v>58.263057000000003</v>
      </c>
      <c r="BU228">
        <v>59.422379999999997</v>
      </c>
      <c r="BV228">
        <v>61.502723000000003</v>
      </c>
      <c r="BW228">
        <v>63.373334</v>
      </c>
      <c r="BX228">
        <v>65.594446000000005</v>
      </c>
      <c r="BY228">
        <v>68.183790999999999</v>
      </c>
      <c r="BZ228">
        <v>71.468243000000001</v>
      </c>
      <c r="CA228">
        <v>74.438640000000007</v>
      </c>
      <c r="CB228">
        <v>77.879524000000004</v>
      </c>
      <c r="CC228">
        <v>81.865945999999994</v>
      </c>
      <c r="CD228">
        <v>85.453776000000005</v>
      </c>
      <c r="CE228">
        <v>89.860131999999993</v>
      </c>
      <c r="CF228">
        <v>94.221652000000006</v>
      </c>
      <c r="CG228">
        <v>99.042756999999995</v>
      </c>
      <c r="CH228">
        <v>103.96720000000001</v>
      </c>
      <c r="CI228">
        <v>109.14017</v>
      </c>
      <c r="CJ228">
        <v>114.64507</v>
      </c>
      <c r="CK228">
        <v>120.02437</v>
      </c>
      <c r="CL228">
        <v>125.85047</v>
      </c>
      <c r="CM228">
        <v>131.94033999999999</v>
      </c>
      <c r="CN228">
        <v>138.27936</v>
      </c>
      <c r="CO228">
        <v>144.96618000000001</v>
      </c>
      <c r="CP228">
        <v>150</v>
      </c>
      <c r="CQ228">
        <v>150</v>
      </c>
      <c r="CR228">
        <v>150</v>
      </c>
      <c r="CS228">
        <v>150</v>
      </c>
      <c r="CT228">
        <v>150</v>
      </c>
      <c r="CU228">
        <v>150</v>
      </c>
      <c r="CV228">
        <v>150</v>
      </c>
      <c r="CW228">
        <v>150</v>
      </c>
      <c r="CX228">
        <v>150</v>
      </c>
      <c r="CY228">
        <v>150</v>
      </c>
      <c r="CZ228">
        <v>150</v>
      </c>
      <c r="DA228">
        <v>150</v>
      </c>
      <c r="DB228">
        <v>150</v>
      </c>
      <c r="DC228">
        <v>150</v>
      </c>
      <c r="DD228">
        <v>150</v>
      </c>
      <c r="DE228">
        <v>150</v>
      </c>
      <c r="DF228">
        <v>150</v>
      </c>
      <c r="DG228">
        <v>150</v>
      </c>
      <c r="DH228">
        <v>150</v>
      </c>
      <c r="DI228">
        <v>150</v>
      </c>
      <c r="DJ228">
        <v>150</v>
      </c>
      <c r="DK228">
        <v>150</v>
      </c>
      <c r="DL228">
        <v>150</v>
      </c>
      <c r="DM228">
        <v>150</v>
      </c>
      <c r="DN228">
        <v>150</v>
      </c>
      <c r="DO228">
        <v>150</v>
      </c>
      <c r="DP228">
        <v>150</v>
      </c>
      <c r="DQ228">
        <v>150</v>
      </c>
      <c r="DR228">
        <v>150</v>
      </c>
      <c r="DS228">
        <v>150</v>
      </c>
      <c r="DT228">
        <v>150</v>
      </c>
      <c r="DU228">
        <v>150</v>
      </c>
      <c r="DV228">
        <v>150</v>
      </c>
      <c r="DW228">
        <v>150</v>
      </c>
      <c r="DX228">
        <v>150</v>
      </c>
      <c r="DY228">
        <v>150</v>
      </c>
      <c r="DZ228">
        <v>150</v>
      </c>
      <c r="EA228">
        <v>150</v>
      </c>
      <c r="EB228">
        <v>150</v>
      </c>
      <c r="EC228">
        <v>150</v>
      </c>
      <c r="ED228">
        <v>150</v>
      </c>
      <c r="EE228">
        <v>150</v>
      </c>
      <c r="EF228">
        <v>150</v>
      </c>
      <c r="EG228">
        <v>150</v>
      </c>
      <c r="EH228">
        <v>150</v>
      </c>
      <c r="EI228">
        <v>150</v>
      </c>
      <c r="EJ228">
        <v>150</v>
      </c>
      <c r="EK228">
        <v>150</v>
      </c>
      <c r="EL228">
        <v>150</v>
      </c>
      <c r="EM228">
        <v>150</v>
      </c>
      <c r="EN228">
        <v>150</v>
      </c>
      <c r="EO228">
        <v>150</v>
      </c>
      <c r="EP228">
        <v>150</v>
      </c>
      <c r="EQ228">
        <v>150</v>
      </c>
      <c r="ER228">
        <v>150</v>
      </c>
      <c r="ES228">
        <v>150</v>
      </c>
      <c r="ET228">
        <v>150</v>
      </c>
      <c r="EU228">
        <v>150</v>
      </c>
      <c r="EV228">
        <v>150</v>
      </c>
      <c r="EW228">
        <v>150</v>
      </c>
      <c r="EX228">
        <v>150</v>
      </c>
      <c r="EY228">
        <v>150</v>
      </c>
      <c r="EZ228">
        <v>150</v>
      </c>
      <c r="FA228">
        <v>150</v>
      </c>
      <c r="FB228">
        <v>150</v>
      </c>
      <c r="FC228">
        <v>150</v>
      </c>
      <c r="FD228">
        <v>150</v>
      </c>
      <c r="FE228">
        <v>150</v>
      </c>
      <c r="FF228">
        <v>150</v>
      </c>
      <c r="FG228">
        <v>150</v>
      </c>
      <c r="FH228">
        <v>150</v>
      </c>
      <c r="FI228">
        <v>150</v>
      </c>
      <c r="FJ228">
        <v>150</v>
      </c>
      <c r="FK228">
        <v>150</v>
      </c>
      <c r="FL228">
        <v>150</v>
      </c>
      <c r="FM228">
        <v>150</v>
      </c>
      <c r="FN228">
        <v>150</v>
      </c>
      <c r="FO228">
        <v>150</v>
      </c>
      <c r="FP228">
        <v>150</v>
      </c>
      <c r="FQ228">
        <v>150</v>
      </c>
      <c r="FR228">
        <v>150</v>
      </c>
      <c r="FS228">
        <v>150</v>
      </c>
      <c r="FT228">
        <v>150</v>
      </c>
      <c r="FU228">
        <v>150</v>
      </c>
      <c r="FV228">
        <v>150</v>
      </c>
      <c r="FW228">
        <v>150</v>
      </c>
      <c r="FX228">
        <v>150</v>
      </c>
      <c r="FY228">
        <v>150</v>
      </c>
      <c r="FZ228">
        <v>150</v>
      </c>
      <c r="GA228">
        <v>150</v>
      </c>
      <c r="GB228">
        <v>150</v>
      </c>
      <c r="GC228">
        <v>150</v>
      </c>
      <c r="GD228">
        <v>150</v>
      </c>
      <c r="GE228">
        <v>150</v>
      </c>
      <c r="GF228">
        <v>150</v>
      </c>
      <c r="GG228">
        <v>150</v>
      </c>
      <c r="GH228">
        <v>150</v>
      </c>
      <c r="GI228">
        <v>150</v>
      </c>
      <c r="GJ228">
        <v>150</v>
      </c>
      <c r="GK228">
        <v>150</v>
      </c>
      <c r="GL228">
        <v>150</v>
      </c>
      <c r="GM228">
        <v>150</v>
      </c>
      <c r="GN228">
        <v>150</v>
      </c>
      <c r="GO228">
        <v>150</v>
      </c>
      <c r="GP228">
        <v>150</v>
      </c>
      <c r="GQ228">
        <v>150</v>
      </c>
      <c r="GR228">
        <v>150</v>
      </c>
      <c r="GS228">
        <v>150</v>
      </c>
      <c r="GT228">
        <v>150</v>
      </c>
      <c r="GU228">
        <v>150</v>
      </c>
      <c r="GV228">
        <v>150</v>
      </c>
      <c r="GW228">
        <v>150</v>
      </c>
      <c r="GX228">
        <v>150</v>
      </c>
      <c r="GY228">
        <v>150</v>
      </c>
      <c r="GZ228">
        <v>150</v>
      </c>
      <c r="HA228">
        <v>150</v>
      </c>
      <c r="HB228">
        <v>150</v>
      </c>
      <c r="HC228">
        <v>150</v>
      </c>
      <c r="HD228">
        <v>150</v>
      </c>
      <c r="HE228">
        <v>150</v>
      </c>
      <c r="HF228">
        <v>150</v>
      </c>
      <c r="HG228">
        <v>150</v>
      </c>
      <c r="HH228">
        <v>150</v>
      </c>
      <c r="HI228">
        <v>150</v>
      </c>
      <c r="HJ228">
        <v>150</v>
      </c>
      <c r="HK228">
        <v>150</v>
      </c>
      <c r="HL228">
        <v>150</v>
      </c>
      <c r="HM228">
        <v>150</v>
      </c>
      <c r="HN228">
        <v>150</v>
      </c>
      <c r="HO228">
        <v>150</v>
      </c>
      <c r="HP228">
        <v>150</v>
      </c>
      <c r="HQ228">
        <v>150</v>
      </c>
      <c r="HR228">
        <v>150</v>
      </c>
      <c r="HS228">
        <v>150</v>
      </c>
      <c r="HT228">
        <v>150</v>
      </c>
      <c r="HU228">
        <v>150</v>
      </c>
      <c r="HV228">
        <v>150</v>
      </c>
      <c r="HW228">
        <v>150</v>
      </c>
      <c r="HX228">
        <v>150</v>
      </c>
      <c r="HY228">
        <v>150</v>
      </c>
      <c r="HZ228">
        <v>150</v>
      </c>
      <c r="IA228">
        <v>150</v>
      </c>
      <c r="IB228">
        <v>150</v>
      </c>
      <c r="IC228">
        <v>150</v>
      </c>
      <c r="ID228">
        <v>150</v>
      </c>
      <c r="IE228">
        <v>150</v>
      </c>
      <c r="IF228">
        <v>150</v>
      </c>
      <c r="IG228">
        <v>150</v>
      </c>
      <c r="IH228">
        <v>150</v>
      </c>
      <c r="II228">
        <v>150</v>
      </c>
      <c r="IJ228">
        <v>150</v>
      </c>
      <c r="IK228">
        <v>150</v>
      </c>
      <c r="IL228">
        <v>150</v>
      </c>
      <c r="IM228">
        <v>150</v>
      </c>
      <c r="IN228">
        <v>150</v>
      </c>
      <c r="IO228">
        <v>150</v>
      </c>
      <c r="IP228">
        <v>150</v>
      </c>
      <c r="IQ228">
        <v>150</v>
      </c>
      <c r="IR228">
        <v>150</v>
      </c>
      <c r="IS228">
        <v>150</v>
      </c>
      <c r="IT228">
        <v>150</v>
      </c>
      <c r="IU228">
        <v>150</v>
      </c>
      <c r="IV228">
        <v>150</v>
      </c>
      <c r="IW228">
        <v>150</v>
      </c>
      <c r="IX228">
        <v>150</v>
      </c>
      <c r="IY228">
        <v>150</v>
      </c>
      <c r="IZ228">
        <v>150</v>
      </c>
      <c r="JA228">
        <v>150</v>
      </c>
      <c r="JB228">
        <v>150</v>
      </c>
      <c r="JC228">
        <v>150</v>
      </c>
      <c r="JD228">
        <v>150</v>
      </c>
      <c r="JE228">
        <v>150</v>
      </c>
      <c r="JF228">
        <v>150</v>
      </c>
      <c r="JG228">
        <v>150</v>
      </c>
      <c r="JH228">
        <v>150</v>
      </c>
      <c r="JI228">
        <v>150</v>
      </c>
      <c r="JJ228">
        <v>150</v>
      </c>
      <c r="JK228">
        <v>150</v>
      </c>
      <c r="JL228">
        <v>150</v>
      </c>
      <c r="JM228">
        <v>150</v>
      </c>
      <c r="JN228">
        <v>150</v>
      </c>
      <c r="JO228">
        <v>150</v>
      </c>
      <c r="JP228">
        <v>150</v>
      </c>
      <c r="JQ228">
        <v>150</v>
      </c>
      <c r="JR228">
        <v>150</v>
      </c>
      <c r="JS228">
        <v>150</v>
      </c>
      <c r="JT228">
        <v>150</v>
      </c>
      <c r="JU228">
        <v>150</v>
      </c>
      <c r="JV228">
        <v>150</v>
      </c>
      <c r="JW228">
        <v>150</v>
      </c>
      <c r="JX228">
        <v>150</v>
      </c>
      <c r="JY228">
        <v>150</v>
      </c>
      <c r="JZ228">
        <v>150</v>
      </c>
      <c r="KA228">
        <v>150</v>
      </c>
      <c r="KB228">
        <v>150</v>
      </c>
      <c r="KC228">
        <v>150</v>
      </c>
      <c r="KD228">
        <v>150</v>
      </c>
      <c r="KE228">
        <v>150</v>
      </c>
      <c r="KF228">
        <v>150</v>
      </c>
      <c r="KG228">
        <v>150</v>
      </c>
      <c r="KH228">
        <v>150</v>
      </c>
      <c r="KI228">
        <v>150</v>
      </c>
      <c r="KJ228">
        <v>150</v>
      </c>
      <c r="KK228">
        <v>150</v>
      </c>
      <c r="KL228">
        <v>150</v>
      </c>
      <c r="KM228">
        <v>150</v>
      </c>
      <c r="KN228">
        <v>150</v>
      </c>
      <c r="KO228">
        <v>150</v>
      </c>
      <c r="KP228">
        <v>150</v>
      </c>
      <c r="KQ228">
        <v>150</v>
      </c>
      <c r="KR228">
        <v>150</v>
      </c>
      <c r="KS228">
        <v>150</v>
      </c>
      <c r="KT228">
        <v>150</v>
      </c>
      <c r="KU228">
        <v>150</v>
      </c>
      <c r="KV228">
        <v>150</v>
      </c>
      <c r="KW228">
        <v>150</v>
      </c>
      <c r="KX228">
        <v>150</v>
      </c>
      <c r="KY228">
        <v>150</v>
      </c>
      <c r="KZ228">
        <v>150</v>
      </c>
      <c r="LA228">
        <v>150</v>
      </c>
      <c r="LB228">
        <v>150</v>
      </c>
      <c r="LC228">
        <v>150</v>
      </c>
      <c r="LD228">
        <v>150</v>
      </c>
      <c r="LE228">
        <v>150</v>
      </c>
      <c r="LF228">
        <v>150</v>
      </c>
      <c r="LG228">
        <v>150</v>
      </c>
      <c r="LH228">
        <v>150</v>
      </c>
      <c r="LI228">
        <v>150</v>
      </c>
      <c r="LJ228">
        <v>150</v>
      </c>
      <c r="LK228">
        <v>150</v>
      </c>
      <c r="LL228">
        <v>150</v>
      </c>
      <c r="LM228">
        <v>150</v>
      </c>
      <c r="LN228">
        <v>150</v>
      </c>
      <c r="LO228">
        <v>150</v>
      </c>
      <c r="LP228">
        <v>150</v>
      </c>
      <c r="LQ228">
        <v>150</v>
      </c>
      <c r="LR228">
        <v>150</v>
      </c>
      <c r="LS228">
        <v>150</v>
      </c>
      <c r="LT228">
        <v>150</v>
      </c>
      <c r="LU228">
        <v>150</v>
      </c>
      <c r="LV228">
        <v>150</v>
      </c>
      <c r="LW228">
        <v>150</v>
      </c>
      <c r="LX228">
        <v>150</v>
      </c>
      <c r="LY228">
        <v>150</v>
      </c>
      <c r="LZ228">
        <v>150</v>
      </c>
      <c r="MA228">
        <v>150</v>
      </c>
      <c r="MB228">
        <v>150</v>
      </c>
      <c r="MC228">
        <v>150</v>
      </c>
      <c r="MD228">
        <v>150</v>
      </c>
      <c r="ME228">
        <v>150</v>
      </c>
      <c r="MF228">
        <v>150</v>
      </c>
      <c r="MG228">
        <v>150</v>
      </c>
      <c r="MH228">
        <v>150</v>
      </c>
      <c r="MI228">
        <v>150</v>
      </c>
      <c r="MJ228">
        <v>150</v>
      </c>
      <c r="MK228">
        <v>150</v>
      </c>
      <c r="ML228">
        <v>150</v>
      </c>
      <c r="MM228">
        <v>150</v>
      </c>
      <c r="MN228">
        <v>150</v>
      </c>
      <c r="MO228">
        <v>150</v>
      </c>
      <c r="MP228">
        <v>150</v>
      </c>
      <c r="MQ228">
        <v>150</v>
      </c>
      <c r="MR228">
        <v>150</v>
      </c>
      <c r="MS228">
        <v>150</v>
      </c>
      <c r="MT228">
        <v>150</v>
      </c>
      <c r="MU228">
        <v>150</v>
      </c>
      <c r="MV228">
        <v>150</v>
      </c>
      <c r="MW228">
        <v>150</v>
      </c>
      <c r="MX228">
        <v>150</v>
      </c>
      <c r="MY228">
        <v>150</v>
      </c>
      <c r="MZ228">
        <v>150</v>
      </c>
      <c r="NA228">
        <v>150</v>
      </c>
      <c r="NB228">
        <v>150</v>
      </c>
      <c r="NC228">
        <v>150</v>
      </c>
      <c r="ND228">
        <v>150</v>
      </c>
      <c r="NE228">
        <v>150</v>
      </c>
      <c r="NF228">
        <v>150</v>
      </c>
      <c r="NG228">
        <v>150</v>
      </c>
      <c r="NH228">
        <v>150</v>
      </c>
      <c r="NI228">
        <v>150</v>
      </c>
      <c r="NJ228">
        <v>150</v>
      </c>
      <c r="NK228">
        <v>150</v>
      </c>
      <c r="NL228">
        <v>150</v>
      </c>
      <c r="NM228">
        <v>150</v>
      </c>
      <c r="NN228">
        <v>150</v>
      </c>
      <c r="NO228">
        <v>150</v>
      </c>
      <c r="NP228">
        <v>150</v>
      </c>
      <c r="NQ228">
        <v>150</v>
      </c>
      <c r="NR228">
        <v>150</v>
      </c>
      <c r="NS228">
        <v>150</v>
      </c>
      <c r="NT228">
        <v>150</v>
      </c>
      <c r="NU228">
        <v>150</v>
      </c>
      <c r="NV228">
        <v>150</v>
      </c>
      <c r="NW228">
        <v>150</v>
      </c>
      <c r="NX228">
        <v>150</v>
      </c>
      <c r="NY228">
        <v>150</v>
      </c>
      <c r="NZ228">
        <v>150</v>
      </c>
      <c r="OA228">
        <v>150</v>
      </c>
      <c r="OB228">
        <v>150</v>
      </c>
      <c r="OC228">
        <v>150</v>
      </c>
      <c r="OD228">
        <v>150</v>
      </c>
      <c r="OE228">
        <v>150</v>
      </c>
      <c r="OF228">
        <v>150</v>
      </c>
      <c r="OG228">
        <v>150</v>
      </c>
      <c r="OH228">
        <v>150</v>
      </c>
      <c r="OI228">
        <v>150</v>
      </c>
      <c r="OJ228">
        <v>150</v>
      </c>
      <c r="OK228">
        <v>150</v>
      </c>
      <c r="OL228">
        <v>150</v>
      </c>
      <c r="OM228">
        <v>150</v>
      </c>
    </row>
    <row r="229" spans="2:403" x14ac:dyDescent="0.25">
      <c r="B229">
        <v>0.54749999999999999</v>
      </c>
      <c r="C229">
        <v>150</v>
      </c>
      <c r="D229">
        <v>150</v>
      </c>
      <c r="E229">
        <v>150</v>
      </c>
      <c r="F229">
        <v>150</v>
      </c>
      <c r="G229">
        <v>150</v>
      </c>
      <c r="H229">
        <v>150</v>
      </c>
      <c r="I229">
        <v>150</v>
      </c>
      <c r="J229">
        <v>150</v>
      </c>
      <c r="K229">
        <v>150</v>
      </c>
      <c r="L229">
        <v>150</v>
      </c>
      <c r="M229">
        <v>150</v>
      </c>
      <c r="N229">
        <v>150</v>
      </c>
      <c r="O229">
        <v>150</v>
      </c>
      <c r="P229">
        <v>150</v>
      </c>
      <c r="Q229">
        <v>150</v>
      </c>
      <c r="R229">
        <v>150</v>
      </c>
      <c r="S229">
        <v>150</v>
      </c>
      <c r="T229">
        <v>150</v>
      </c>
      <c r="U229">
        <v>150</v>
      </c>
      <c r="V229">
        <v>150</v>
      </c>
      <c r="W229">
        <v>150</v>
      </c>
      <c r="X229">
        <v>150</v>
      </c>
      <c r="Y229">
        <v>150</v>
      </c>
      <c r="Z229">
        <v>150</v>
      </c>
      <c r="AA229">
        <v>150</v>
      </c>
      <c r="AB229">
        <v>150</v>
      </c>
      <c r="AC229">
        <v>150</v>
      </c>
      <c r="AD229">
        <v>150</v>
      </c>
      <c r="AE229">
        <v>150</v>
      </c>
      <c r="AF229">
        <v>150</v>
      </c>
      <c r="AG229">
        <v>150</v>
      </c>
      <c r="AH229">
        <v>150</v>
      </c>
      <c r="AI229">
        <v>150</v>
      </c>
      <c r="AJ229">
        <v>150</v>
      </c>
      <c r="AK229">
        <v>150</v>
      </c>
      <c r="AL229">
        <v>150</v>
      </c>
      <c r="AM229">
        <v>150</v>
      </c>
      <c r="AN229">
        <v>150</v>
      </c>
      <c r="AO229">
        <v>150</v>
      </c>
      <c r="AP229">
        <v>150</v>
      </c>
      <c r="AQ229">
        <v>150</v>
      </c>
      <c r="AR229">
        <v>150</v>
      </c>
      <c r="AS229">
        <v>150</v>
      </c>
      <c r="AT229">
        <v>141.62299999999999</v>
      </c>
      <c r="AU229">
        <v>132.61024</v>
      </c>
      <c r="AV229">
        <v>123.95099999999999</v>
      </c>
      <c r="AW229">
        <v>115.84969</v>
      </c>
      <c r="AX229">
        <v>108.71232999999999</v>
      </c>
      <c r="AY229">
        <v>101.91200000000001</v>
      </c>
      <c r="AZ229">
        <v>95.911417</v>
      </c>
      <c r="BA229">
        <v>90.320954999999998</v>
      </c>
      <c r="BB229">
        <v>84.757979000000006</v>
      </c>
      <c r="BC229">
        <v>80.059067999999996</v>
      </c>
      <c r="BD229">
        <v>75.619507999999996</v>
      </c>
      <c r="BE229">
        <v>72.008835000000005</v>
      </c>
      <c r="BF229">
        <v>68.464772999999994</v>
      </c>
      <c r="BG229">
        <v>65.308295999999999</v>
      </c>
      <c r="BH229">
        <v>63.150367000000003</v>
      </c>
      <c r="BI229">
        <v>60.621862999999998</v>
      </c>
      <c r="BJ229">
        <v>58.727435</v>
      </c>
      <c r="BK229">
        <v>57.241306000000002</v>
      </c>
      <c r="BL229">
        <v>56.237543000000002</v>
      </c>
      <c r="BM229">
        <v>55.467165000000001</v>
      </c>
      <c r="BN229">
        <v>54.661867999999998</v>
      </c>
      <c r="BO229">
        <v>54.511629999999997</v>
      </c>
      <c r="BP229">
        <v>54.829746</v>
      </c>
      <c r="BQ229">
        <v>55.165405</v>
      </c>
      <c r="BR229">
        <v>55.570041000000003</v>
      </c>
      <c r="BS229">
        <v>56.826777</v>
      </c>
      <c r="BT229">
        <v>57.924342000000003</v>
      </c>
      <c r="BU229">
        <v>59.374746000000002</v>
      </c>
      <c r="BV229">
        <v>61.301110999999999</v>
      </c>
      <c r="BW229">
        <v>63.042240999999997</v>
      </c>
      <c r="BX229">
        <v>65.384566000000007</v>
      </c>
      <c r="BY229">
        <v>68.086217000000005</v>
      </c>
      <c r="BZ229">
        <v>71.169555000000003</v>
      </c>
      <c r="CA229">
        <v>74.424312999999998</v>
      </c>
      <c r="CB229">
        <v>77.868250000000003</v>
      </c>
      <c r="CC229">
        <v>81.721376000000006</v>
      </c>
      <c r="CD229">
        <v>85.451096000000007</v>
      </c>
      <c r="CE229">
        <v>89.454120000000003</v>
      </c>
      <c r="CF229">
        <v>94.155919999999995</v>
      </c>
      <c r="CG229">
        <v>98.944193999999996</v>
      </c>
      <c r="CH229">
        <v>103.5599</v>
      </c>
      <c r="CI229">
        <v>108.98618999999999</v>
      </c>
      <c r="CJ229">
        <v>114.45299</v>
      </c>
      <c r="CK229">
        <v>120.16826</v>
      </c>
      <c r="CL229">
        <v>125.884</v>
      </c>
      <c r="CM229">
        <v>131.97217000000001</v>
      </c>
      <c r="CN229">
        <v>138.34007</v>
      </c>
      <c r="CO229">
        <v>144.92576</v>
      </c>
      <c r="CP229">
        <v>150</v>
      </c>
      <c r="CQ229">
        <v>150</v>
      </c>
      <c r="CR229">
        <v>150</v>
      </c>
      <c r="CS229">
        <v>150</v>
      </c>
      <c r="CT229">
        <v>150</v>
      </c>
      <c r="CU229">
        <v>150</v>
      </c>
      <c r="CV229">
        <v>150</v>
      </c>
      <c r="CW229">
        <v>150</v>
      </c>
      <c r="CX229">
        <v>150</v>
      </c>
      <c r="CY229">
        <v>150</v>
      </c>
      <c r="CZ229">
        <v>150</v>
      </c>
      <c r="DA229">
        <v>150</v>
      </c>
      <c r="DB229">
        <v>150</v>
      </c>
      <c r="DC229">
        <v>150</v>
      </c>
      <c r="DD229">
        <v>150</v>
      </c>
      <c r="DE229">
        <v>150</v>
      </c>
      <c r="DF229">
        <v>150</v>
      </c>
      <c r="DG229">
        <v>150</v>
      </c>
      <c r="DH229">
        <v>150</v>
      </c>
      <c r="DI229">
        <v>150</v>
      </c>
      <c r="DJ229">
        <v>150</v>
      </c>
      <c r="DK229">
        <v>150</v>
      </c>
      <c r="DL229">
        <v>150</v>
      </c>
      <c r="DM229">
        <v>150</v>
      </c>
      <c r="DN229">
        <v>150</v>
      </c>
      <c r="DO229">
        <v>150</v>
      </c>
      <c r="DP229">
        <v>150</v>
      </c>
      <c r="DQ229">
        <v>150</v>
      </c>
      <c r="DR229">
        <v>150</v>
      </c>
      <c r="DS229">
        <v>150</v>
      </c>
      <c r="DT229">
        <v>150</v>
      </c>
      <c r="DU229">
        <v>150</v>
      </c>
      <c r="DV229">
        <v>150</v>
      </c>
      <c r="DW229">
        <v>150</v>
      </c>
      <c r="DX229">
        <v>150</v>
      </c>
      <c r="DY229">
        <v>150</v>
      </c>
      <c r="DZ229">
        <v>150</v>
      </c>
      <c r="EA229">
        <v>150</v>
      </c>
      <c r="EB229">
        <v>150</v>
      </c>
      <c r="EC229">
        <v>150</v>
      </c>
      <c r="ED229">
        <v>150</v>
      </c>
      <c r="EE229">
        <v>150</v>
      </c>
      <c r="EF229">
        <v>150</v>
      </c>
      <c r="EG229">
        <v>150</v>
      </c>
      <c r="EH229">
        <v>150</v>
      </c>
      <c r="EI229">
        <v>150</v>
      </c>
      <c r="EJ229">
        <v>150</v>
      </c>
      <c r="EK229">
        <v>150</v>
      </c>
      <c r="EL229">
        <v>150</v>
      </c>
      <c r="EM229">
        <v>150</v>
      </c>
      <c r="EN229">
        <v>150</v>
      </c>
      <c r="EO229">
        <v>150</v>
      </c>
      <c r="EP229">
        <v>150</v>
      </c>
      <c r="EQ229">
        <v>150</v>
      </c>
      <c r="ER229">
        <v>150</v>
      </c>
      <c r="ES229">
        <v>150</v>
      </c>
      <c r="ET229">
        <v>150</v>
      </c>
      <c r="EU229">
        <v>150</v>
      </c>
      <c r="EV229">
        <v>150</v>
      </c>
      <c r="EW229">
        <v>150</v>
      </c>
      <c r="EX229">
        <v>150</v>
      </c>
      <c r="EY229">
        <v>150</v>
      </c>
      <c r="EZ229">
        <v>150</v>
      </c>
      <c r="FA229">
        <v>150</v>
      </c>
      <c r="FB229">
        <v>150</v>
      </c>
      <c r="FC229">
        <v>150</v>
      </c>
      <c r="FD229">
        <v>150</v>
      </c>
      <c r="FE229">
        <v>150</v>
      </c>
      <c r="FF229">
        <v>150</v>
      </c>
      <c r="FG229">
        <v>150</v>
      </c>
      <c r="FH229">
        <v>150</v>
      </c>
      <c r="FI229">
        <v>150</v>
      </c>
      <c r="FJ229">
        <v>150</v>
      </c>
      <c r="FK229">
        <v>150</v>
      </c>
      <c r="FL229">
        <v>150</v>
      </c>
      <c r="FM229">
        <v>150</v>
      </c>
      <c r="FN229">
        <v>150</v>
      </c>
      <c r="FO229">
        <v>150</v>
      </c>
      <c r="FP229">
        <v>150</v>
      </c>
      <c r="FQ229">
        <v>150</v>
      </c>
      <c r="FR229">
        <v>150</v>
      </c>
      <c r="FS229">
        <v>150</v>
      </c>
      <c r="FT229">
        <v>150</v>
      </c>
      <c r="FU229">
        <v>150</v>
      </c>
      <c r="FV229">
        <v>150</v>
      </c>
      <c r="FW229">
        <v>150</v>
      </c>
      <c r="FX229">
        <v>150</v>
      </c>
      <c r="FY229">
        <v>150</v>
      </c>
      <c r="FZ229">
        <v>150</v>
      </c>
      <c r="GA229">
        <v>150</v>
      </c>
      <c r="GB229">
        <v>150</v>
      </c>
      <c r="GC229">
        <v>150</v>
      </c>
      <c r="GD229">
        <v>150</v>
      </c>
      <c r="GE229">
        <v>150</v>
      </c>
      <c r="GF229">
        <v>150</v>
      </c>
      <c r="GG229">
        <v>150</v>
      </c>
      <c r="GH229">
        <v>150</v>
      </c>
      <c r="GI229">
        <v>150</v>
      </c>
      <c r="GJ229">
        <v>150</v>
      </c>
      <c r="GK229">
        <v>150</v>
      </c>
      <c r="GL229">
        <v>150</v>
      </c>
      <c r="GM229">
        <v>150</v>
      </c>
      <c r="GN229">
        <v>150</v>
      </c>
      <c r="GO229">
        <v>150</v>
      </c>
      <c r="GP229">
        <v>150</v>
      </c>
      <c r="GQ229">
        <v>150</v>
      </c>
      <c r="GR229">
        <v>150</v>
      </c>
      <c r="GS229">
        <v>150</v>
      </c>
      <c r="GT229">
        <v>150</v>
      </c>
      <c r="GU229">
        <v>150</v>
      </c>
      <c r="GV229">
        <v>150</v>
      </c>
      <c r="GW229">
        <v>150</v>
      </c>
      <c r="GX229">
        <v>150</v>
      </c>
      <c r="GY229">
        <v>150</v>
      </c>
      <c r="GZ229">
        <v>150</v>
      </c>
      <c r="HA229">
        <v>150</v>
      </c>
      <c r="HB229">
        <v>150</v>
      </c>
      <c r="HC229">
        <v>150</v>
      </c>
      <c r="HD229">
        <v>150</v>
      </c>
      <c r="HE229">
        <v>150</v>
      </c>
      <c r="HF229">
        <v>150</v>
      </c>
      <c r="HG229">
        <v>150</v>
      </c>
      <c r="HH229">
        <v>150</v>
      </c>
      <c r="HI229">
        <v>150</v>
      </c>
      <c r="HJ229">
        <v>150</v>
      </c>
      <c r="HK229">
        <v>150</v>
      </c>
      <c r="HL229">
        <v>150</v>
      </c>
      <c r="HM229">
        <v>150</v>
      </c>
      <c r="HN229">
        <v>150</v>
      </c>
      <c r="HO229">
        <v>150</v>
      </c>
      <c r="HP229">
        <v>150</v>
      </c>
      <c r="HQ229">
        <v>150</v>
      </c>
      <c r="HR229">
        <v>150</v>
      </c>
      <c r="HS229">
        <v>150</v>
      </c>
      <c r="HT229">
        <v>150</v>
      </c>
      <c r="HU229">
        <v>150</v>
      </c>
      <c r="HV229">
        <v>150</v>
      </c>
      <c r="HW229">
        <v>150</v>
      </c>
      <c r="HX229">
        <v>150</v>
      </c>
      <c r="HY229">
        <v>150</v>
      </c>
      <c r="HZ229">
        <v>150</v>
      </c>
      <c r="IA229">
        <v>150</v>
      </c>
      <c r="IB229">
        <v>150</v>
      </c>
      <c r="IC229">
        <v>150</v>
      </c>
      <c r="ID229">
        <v>150</v>
      </c>
      <c r="IE229">
        <v>150</v>
      </c>
      <c r="IF229">
        <v>150</v>
      </c>
      <c r="IG229">
        <v>150</v>
      </c>
      <c r="IH229">
        <v>150</v>
      </c>
      <c r="II229">
        <v>150</v>
      </c>
      <c r="IJ229">
        <v>150</v>
      </c>
      <c r="IK229">
        <v>150</v>
      </c>
      <c r="IL229">
        <v>150</v>
      </c>
      <c r="IM229">
        <v>150</v>
      </c>
      <c r="IN229">
        <v>150</v>
      </c>
      <c r="IO229">
        <v>150</v>
      </c>
      <c r="IP229">
        <v>150</v>
      </c>
      <c r="IQ229">
        <v>150</v>
      </c>
      <c r="IR229">
        <v>150</v>
      </c>
      <c r="IS229">
        <v>150</v>
      </c>
      <c r="IT229">
        <v>150</v>
      </c>
      <c r="IU229">
        <v>150</v>
      </c>
      <c r="IV229">
        <v>150</v>
      </c>
      <c r="IW229">
        <v>150</v>
      </c>
      <c r="IX229">
        <v>150</v>
      </c>
      <c r="IY229">
        <v>150</v>
      </c>
      <c r="IZ229">
        <v>150</v>
      </c>
      <c r="JA229">
        <v>150</v>
      </c>
      <c r="JB229">
        <v>150</v>
      </c>
      <c r="JC229">
        <v>150</v>
      </c>
      <c r="JD229">
        <v>150</v>
      </c>
      <c r="JE229">
        <v>150</v>
      </c>
      <c r="JF229">
        <v>150</v>
      </c>
      <c r="JG229">
        <v>150</v>
      </c>
      <c r="JH229">
        <v>150</v>
      </c>
      <c r="JI229">
        <v>150</v>
      </c>
      <c r="JJ229">
        <v>150</v>
      </c>
      <c r="JK229">
        <v>150</v>
      </c>
      <c r="JL229">
        <v>150</v>
      </c>
      <c r="JM229">
        <v>150</v>
      </c>
      <c r="JN229">
        <v>150</v>
      </c>
      <c r="JO229">
        <v>150</v>
      </c>
      <c r="JP229">
        <v>150</v>
      </c>
      <c r="JQ229">
        <v>150</v>
      </c>
      <c r="JR229">
        <v>150</v>
      </c>
      <c r="JS229">
        <v>150</v>
      </c>
      <c r="JT229">
        <v>150</v>
      </c>
      <c r="JU229">
        <v>150</v>
      </c>
      <c r="JV229">
        <v>150</v>
      </c>
      <c r="JW229">
        <v>150</v>
      </c>
      <c r="JX229">
        <v>150</v>
      </c>
      <c r="JY229">
        <v>150</v>
      </c>
      <c r="JZ229">
        <v>150</v>
      </c>
      <c r="KA229">
        <v>150</v>
      </c>
      <c r="KB229">
        <v>150</v>
      </c>
      <c r="KC229">
        <v>150</v>
      </c>
      <c r="KD229">
        <v>150</v>
      </c>
      <c r="KE229">
        <v>150</v>
      </c>
      <c r="KF229">
        <v>150</v>
      </c>
      <c r="KG229">
        <v>150</v>
      </c>
      <c r="KH229">
        <v>150</v>
      </c>
      <c r="KI229">
        <v>150</v>
      </c>
      <c r="KJ229">
        <v>150</v>
      </c>
      <c r="KK229">
        <v>150</v>
      </c>
      <c r="KL229">
        <v>150</v>
      </c>
      <c r="KM229">
        <v>150</v>
      </c>
      <c r="KN229">
        <v>150</v>
      </c>
      <c r="KO229">
        <v>150</v>
      </c>
      <c r="KP229">
        <v>150</v>
      </c>
      <c r="KQ229">
        <v>150</v>
      </c>
      <c r="KR229">
        <v>150</v>
      </c>
      <c r="KS229">
        <v>150</v>
      </c>
      <c r="KT229">
        <v>150</v>
      </c>
      <c r="KU229">
        <v>150</v>
      </c>
      <c r="KV229">
        <v>150</v>
      </c>
      <c r="KW229">
        <v>150</v>
      </c>
      <c r="KX229">
        <v>150</v>
      </c>
      <c r="KY229">
        <v>150</v>
      </c>
      <c r="KZ229">
        <v>150</v>
      </c>
      <c r="LA229">
        <v>150</v>
      </c>
      <c r="LB229">
        <v>150</v>
      </c>
      <c r="LC229">
        <v>150</v>
      </c>
      <c r="LD229">
        <v>150</v>
      </c>
      <c r="LE229">
        <v>150</v>
      </c>
      <c r="LF229">
        <v>150</v>
      </c>
      <c r="LG229">
        <v>150</v>
      </c>
      <c r="LH229">
        <v>150</v>
      </c>
      <c r="LI229">
        <v>150</v>
      </c>
      <c r="LJ229">
        <v>150</v>
      </c>
      <c r="LK229">
        <v>150</v>
      </c>
      <c r="LL229">
        <v>150</v>
      </c>
      <c r="LM229">
        <v>150</v>
      </c>
      <c r="LN229">
        <v>150</v>
      </c>
      <c r="LO229">
        <v>150</v>
      </c>
      <c r="LP229">
        <v>150</v>
      </c>
      <c r="LQ229">
        <v>150</v>
      </c>
      <c r="LR229">
        <v>150</v>
      </c>
      <c r="LS229">
        <v>150</v>
      </c>
      <c r="LT229">
        <v>150</v>
      </c>
      <c r="LU229">
        <v>150</v>
      </c>
      <c r="LV229">
        <v>150</v>
      </c>
      <c r="LW229">
        <v>150</v>
      </c>
      <c r="LX229">
        <v>150</v>
      </c>
      <c r="LY229">
        <v>150</v>
      </c>
      <c r="LZ229">
        <v>150</v>
      </c>
      <c r="MA229">
        <v>150</v>
      </c>
      <c r="MB229">
        <v>150</v>
      </c>
      <c r="MC229">
        <v>150</v>
      </c>
      <c r="MD229">
        <v>150</v>
      </c>
      <c r="ME229">
        <v>150</v>
      </c>
      <c r="MF229">
        <v>150</v>
      </c>
      <c r="MG229">
        <v>150</v>
      </c>
      <c r="MH229">
        <v>150</v>
      </c>
      <c r="MI229">
        <v>150</v>
      </c>
      <c r="MJ229">
        <v>150</v>
      </c>
      <c r="MK229">
        <v>150</v>
      </c>
      <c r="ML229">
        <v>150</v>
      </c>
      <c r="MM229">
        <v>150</v>
      </c>
      <c r="MN229">
        <v>150</v>
      </c>
      <c r="MO229">
        <v>150</v>
      </c>
      <c r="MP229">
        <v>150</v>
      </c>
      <c r="MQ229">
        <v>150</v>
      </c>
      <c r="MR229">
        <v>150</v>
      </c>
      <c r="MS229">
        <v>150</v>
      </c>
      <c r="MT229">
        <v>150</v>
      </c>
      <c r="MU229">
        <v>150</v>
      </c>
      <c r="MV229">
        <v>150</v>
      </c>
      <c r="MW229">
        <v>150</v>
      </c>
      <c r="MX229">
        <v>150</v>
      </c>
      <c r="MY229">
        <v>150</v>
      </c>
      <c r="MZ229">
        <v>150</v>
      </c>
      <c r="NA229">
        <v>150</v>
      </c>
      <c r="NB229">
        <v>150</v>
      </c>
      <c r="NC229">
        <v>150</v>
      </c>
      <c r="ND229">
        <v>150</v>
      </c>
      <c r="NE229">
        <v>150</v>
      </c>
      <c r="NF229">
        <v>150</v>
      </c>
      <c r="NG229">
        <v>150</v>
      </c>
      <c r="NH229">
        <v>150</v>
      </c>
      <c r="NI229">
        <v>150</v>
      </c>
      <c r="NJ229">
        <v>150</v>
      </c>
      <c r="NK229">
        <v>150</v>
      </c>
      <c r="NL229">
        <v>150</v>
      </c>
      <c r="NM229">
        <v>150</v>
      </c>
      <c r="NN229">
        <v>150</v>
      </c>
      <c r="NO229">
        <v>150</v>
      </c>
      <c r="NP229">
        <v>150</v>
      </c>
      <c r="NQ229">
        <v>150</v>
      </c>
      <c r="NR229">
        <v>150</v>
      </c>
      <c r="NS229">
        <v>150</v>
      </c>
      <c r="NT229">
        <v>150</v>
      </c>
      <c r="NU229">
        <v>150</v>
      </c>
      <c r="NV229">
        <v>150</v>
      </c>
      <c r="NW229">
        <v>150</v>
      </c>
      <c r="NX229">
        <v>150</v>
      </c>
      <c r="NY229">
        <v>150</v>
      </c>
      <c r="NZ229">
        <v>150</v>
      </c>
      <c r="OA229">
        <v>150</v>
      </c>
      <c r="OB229">
        <v>150</v>
      </c>
      <c r="OC229">
        <v>150</v>
      </c>
      <c r="OD229">
        <v>150</v>
      </c>
      <c r="OE229">
        <v>150</v>
      </c>
      <c r="OF229">
        <v>150</v>
      </c>
      <c r="OG229">
        <v>150</v>
      </c>
      <c r="OH229">
        <v>150</v>
      </c>
      <c r="OI229">
        <v>150</v>
      </c>
      <c r="OJ229">
        <v>150</v>
      </c>
      <c r="OK229">
        <v>150</v>
      </c>
      <c r="OL229">
        <v>150</v>
      </c>
      <c r="OM229">
        <v>150</v>
      </c>
    </row>
    <row r="230" spans="2:403" x14ac:dyDescent="0.25">
      <c r="B230">
        <v>0.55000000000000004</v>
      </c>
      <c r="C230">
        <v>150</v>
      </c>
      <c r="D230">
        <v>150</v>
      </c>
      <c r="E230">
        <v>150</v>
      </c>
      <c r="F230">
        <v>150</v>
      </c>
      <c r="G230">
        <v>150</v>
      </c>
      <c r="H230">
        <v>150</v>
      </c>
      <c r="I230">
        <v>150</v>
      </c>
      <c r="J230">
        <v>150</v>
      </c>
      <c r="K230">
        <v>150</v>
      </c>
      <c r="L230">
        <v>150</v>
      </c>
      <c r="M230">
        <v>150</v>
      </c>
      <c r="N230">
        <v>150</v>
      </c>
      <c r="O230">
        <v>150</v>
      </c>
      <c r="P230">
        <v>150</v>
      </c>
      <c r="Q230">
        <v>150</v>
      </c>
      <c r="R230">
        <v>150</v>
      </c>
      <c r="S230">
        <v>150</v>
      </c>
      <c r="T230">
        <v>150</v>
      </c>
      <c r="U230">
        <v>150</v>
      </c>
      <c r="V230">
        <v>150</v>
      </c>
      <c r="W230">
        <v>150</v>
      </c>
      <c r="X230">
        <v>150</v>
      </c>
      <c r="Y230">
        <v>150</v>
      </c>
      <c r="Z230">
        <v>150</v>
      </c>
      <c r="AA230">
        <v>150</v>
      </c>
      <c r="AB230">
        <v>150</v>
      </c>
      <c r="AC230">
        <v>150</v>
      </c>
      <c r="AD230">
        <v>150</v>
      </c>
      <c r="AE230">
        <v>150</v>
      </c>
      <c r="AF230">
        <v>150</v>
      </c>
      <c r="AG230">
        <v>150</v>
      </c>
      <c r="AH230">
        <v>150</v>
      </c>
      <c r="AI230">
        <v>150</v>
      </c>
      <c r="AJ230">
        <v>150</v>
      </c>
      <c r="AK230">
        <v>150</v>
      </c>
      <c r="AL230">
        <v>150</v>
      </c>
      <c r="AM230">
        <v>150</v>
      </c>
      <c r="AN230">
        <v>150</v>
      </c>
      <c r="AO230">
        <v>150</v>
      </c>
      <c r="AP230">
        <v>150</v>
      </c>
      <c r="AQ230">
        <v>150</v>
      </c>
      <c r="AR230">
        <v>150</v>
      </c>
      <c r="AS230">
        <v>150</v>
      </c>
      <c r="AT230">
        <v>142.03677999999999</v>
      </c>
      <c r="AU230">
        <v>132.30572000000001</v>
      </c>
      <c r="AV230">
        <v>123.64785999999999</v>
      </c>
      <c r="AW230">
        <v>115.61633999999999</v>
      </c>
      <c r="AX230">
        <v>108.62694999999999</v>
      </c>
      <c r="AY230">
        <v>102.12034</v>
      </c>
      <c r="AZ230">
        <v>95.987217999999999</v>
      </c>
      <c r="BA230">
        <v>90.384555000000006</v>
      </c>
      <c r="BB230">
        <v>84.722517999999994</v>
      </c>
      <c r="BC230">
        <v>79.758728000000005</v>
      </c>
      <c r="BD230">
        <v>75.481578999999996</v>
      </c>
      <c r="BE230">
        <v>72.069061000000005</v>
      </c>
      <c r="BF230">
        <v>68.466189</v>
      </c>
      <c r="BG230">
        <v>65.363731999999999</v>
      </c>
      <c r="BH230">
        <v>62.893405999999999</v>
      </c>
      <c r="BI230">
        <v>60.640774999999998</v>
      </c>
      <c r="BJ230">
        <v>58.513388999999997</v>
      </c>
      <c r="BK230">
        <v>57.045717000000003</v>
      </c>
      <c r="BL230">
        <v>55.917552999999998</v>
      </c>
      <c r="BM230">
        <v>54.884048999999997</v>
      </c>
      <c r="BN230">
        <v>54.534174999999998</v>
      </c>
      <c r="BO230">
        <v>54.059109999999997</v>
      </c>
      <c r="BP230">
        <v>54.612765000000003</v>
      </c>
      <c r="BQ230">
        <v>54.606496999999997</v>
      </c>
      <c r="BR230">
        <v>55.648781</v>
      </c>
      <c r="BS230">
        <v>56.502856999999999</v>
      </c>
      <c r="BT230">
        <v>57.423279999999998</v>
      </c>
      <c r="BU230">
        <v>59.262650000000001</v>
      </c>
      <c r="BV230">
        <v>60.963757999999999</v>
      </c>
      <c r="BW230">
        <v>62.804437999999998</v>
      </c>
      <c r="BX230">
        <v>65.275349000000006</v>
      </c>
      <c r="BY230">
        <v>68.157835000000006</v>
      </c>
      <c r="BZ230">
        <v>70.898718000000002</v>
      </c>
      <c r="CA230">
        <v>74.069229000000007</v>
      </c>
      <c r="CB230">
        <v>77.879858999999996</v>
      </c>
      <c r="CC230">
        <v>81.665057000000004</v>
      </c>
      <c r="CD230">
        <v>85.366905000000003</v>
      </c>
      <c r="CE230">
        <v>89.513276000000005</v>
      </c>
      <c r="CF230">
        <v>94.148432</v>
      </c>
      <c r="CG230">
        <v>98.716038999999995</v>
      </c>
      <c r="CH230">
        <v>103.74414</v>
      </c>
      <c r="CI230">
        <v>108.82109</v>
      </c>
      <c r="CJ230">
        <v>114.31233</v>
      </c>
      <c r="CK230">
        <v>119.97845</v>
      </c>
      <c r="CL230">
        <v>125.89001</v>
      </c>
      <c r="CM230">
        <v>131.89241000000001</v>
      </c>
      <c r="CN230">
        <v>138.15475000000001</v>
      </c>
      <c r="CO230">
        <v>145.03534999999999</v>
      </c>
      <c r="CP230">
        <v>150</v>
      </c>
      <c r="CQ230">
        <v>150</v>
      </c>
      <c r="CR230">
        <v>150</v>
      </c>
      <c r="CS230">
        <v>150</v>
      </c>
      <c r="CT230">
        <v>150</v>
      </c>
      <c r="CU230">
        <v>150</v>
      </c>
      <c r="CV230">
        <v>150</v>
      </c>
      <c r="CW230">
        <v>150</v>
      </c>
      <c r="CX230">
        <v>150</v>
      </c>
      <c r="CY230">
        <v>150</v>
      </c>
      <c r="CZ230">
        <v>150</v>
      </c>
      <c r="DA230">
        <v>150</v>
      </c>
      <c r="DB230">
        <v>150</v>
      </c>
      <c r="DC230">
        <v>150</v>
      </c>
      <c r="DD230">
        <v>150</v>
      </c>
      <c r="DE230">
        <v>150</v>
      </c>
      <c r="DF230">
        <v>150</v>
      </c>
      <c r="DG230">
        <v>150</v>
      </c>
      <c r="DH230">
        <v>150</v>
      </c>
      <c r="DI230">
        <v>150</v>
      </c>
      <c r="DJ230">
        <v>150</v>
      </c>
      <c r="DK230">
        <v>150</v>
      </c>
      <c r="DL230">
        <v>150</v>
      </c>
      <c r="DM230">
        <v>150</v>
      </c>
      <c r="DN230">
        <v>150</v>
      </c>
      <c r="DO230">
        <v>150</v>
      </c>
      <c r="DP230">
        <v>150</v>
      </c>
      <c r="DQ230">
        <v>150</v>
      </c>
      <c r="DR230">
        <v>150</v>
      </c>
      <c r="DS230">
        <v>150</v>
      </c>
      <c r="DT230">
        <v>150</v>
      </c>
      <c r="DU230">
        <v>150</v>
      </c>
      <c r="DV230">
        <v>150</v>
      </c>
      <c r="DW230">
        <v>150</v>
      </c>
      <c r="DX230">
        <v>150</v>
      </c>
      <c r="DY230">
        <v>150</v>
      </c>
      <c r="DZ230">
        <v>150</v>
      </c>
      <c r="EA230">
        <v>150</v>
      </c>
      <c r="EB230">
        <v>150</v>
      </c>
      <c r="EC230">
        <v>150</v>
      </c>
      <c r="ED230">
        <v>150</v>
      </c>
      <c r="EE230">
        <v>150</v>
      </c>
      <c r="EF230">
        <v>150</v>
      </c>
      <c r="EG230">
        <v>150</v>
      </c>
      <c r="EH230">
        <v>150</v>
      </c>
      <c r="EI230">
        <v>150</v>
      </c>
      <c r="EJ230">
        <v>150</v>
      </c>
      <c r="EK230">
        <v>150</v>
      </c>
      <c r="EL230">
        <v>150</v>
      </c>
      <c r="EM230">
        <v>150</v>
      </c>
      <c r="EN230">
        <v>150</v>
      </c>
      <c r="EO230">
        <v>150</v>
      </c>
      <c r="EP230">
        <v>150</v>
      </c>
      <c r="EQ230">
        <v>150</v>
      </c>
      <c r="ER230">
        <v>150</v>
      </c>
      <c r="ES230">
        <v>150</v>
      </c>
      <c r="ET230">
        <v>150</v>
      </c>
      <c r="EU230">
        <v>150</v>
      </c>
      <c r="EV230">
        <v>150</v>
      </c>
      <c r="EW230">
        <v>150</v>
      </c>
      <c r="EX230">
        <v>150</v>
      </c>
      <c r="EY230">
        <v>150</v>
      </c>
      <c r="EZ230">
        <v>150</v>
      </c>
      <c r="FA230">
        <v>150</v>
      </c>
      <c r="FB230">
        <v>150</v>
      </c>
      <c r="FC230">
        <v>150</v>
      </c>
      <c r="FD230">
        <v>150</v>
      </c>
      <c r="FE230">
        <v>150</v>
      </c>
      <c r="FF230">
        <v>150</v>
      </c>
      <c r="FG230">
        <v>150</v>
      </c>
      <c r="FH230">
        <v>150</v>
      </c>
      <c r="FI230">
        <v>150</v>
      </c>
      <c r="FJ230">
        <v>150</v>
      </c>
      <c r="FK230">
        <v>150</v>
      </c>
      <c r="FL230">
        <v>150</v>
      </c>
      <c r="FM230">
        <v>150</v>
      </c>
      <c r="FN230">
        <v>150</v>
      </c>
      <c r="FO230">
        <v>150</v>
      </c>
      <c r="FP230">
        <v>150</v>
      </c>
      <c r="FQ230">
        <v>150</v>
      </c>
      <c r="FR230">
        <v>150</v>
      </c>
      <c r="FS230">
        <v>150</v>
      </c>
      <c r="FT230">
        <v>150</v>
      </c>
      <c r="FU230">
        <v>150</v>
      </c>
      <c r="FV230">
        <v>150</v>
      </c>
      <c r="FW230">
        <v>150</v>
      </c>
      <c r="FX230">
        <v>150</v>
      </c>
      <c r="FY230">
        <v>150</v>
      </c>
      <c r="FZ230">
        <v>150</v>
      </c>
      <c r="GA230">
        <v>150</v>
      </c>
      <c r="GB230">
        <v>150</v>
      </c>
      <c r="GC230">
        <v>150</v>
      </c>
      <c r="GD230">
        <v>150</v>
      </c>
      <c r="GE230">
        <v>150</v>
      </c>
      <c r="GF230">
        <v>150</v>
      </c>
      <c r="GG230">
        <v>150</v>
      </c>
      <c r="GH230">
        <v>150</v>
      </c>
      <c r="GI230">
        <v>150</v>
      </c>
      <c r="GJ230">
        <v>150</v>
      </c>
      <c r="GK230">
        <v>150</v>
      </c>
      <c r="GL230">
        <v>150</v>
      </c>
      <c r="GM230">
        <v>150</v>
      </c>
      <c r="GN230">
        <v>150</v>
      </c>
      <c r="GO230">
        <v>150</v>
      </c>
      <c r="GP230">
        <v>150</v>
      </c>
      <c r="GQ230">
        <v>150</v>
      </c>
      <c r="GR230">
        <v>150</v>
      </c>
      <c r="GS230">
        <v>150</v>
      </c>
      <c r="GT230">
        <v>150</v>
      </c>
      <c r="GU230">
        <v>150</v>
      </c>
      <c r="GV230">
        <v>150</v>
      </c>
      <c r="GW230">
        <v>150</v>
      </c>
      <c r="GX230">
        <v>150</v>
      </c>
      <c r="GY230">
        <v>150</v>
      </c>
      <c r="GZ230">
        <v>150</v>
      </c>
      <c r="HA230">
        <v>150</v>
      </c>
      <c r="HB230">
        <v>150</v>
      </c>
      <c r="HC230">
        <v>150</v>
      </c>
      <c r="HD230">
        <v>150</v>
      </c>
      <c r="HE230">
        <v>150</v>
      </c>
      <c r="HF230">
        <v>150</v>
      </c>
      <c r="HG230">
        <v>150</v>
      </c>
      <c r="HH230">
        <v>150</v>
      </c>
      <c r="HI230">
        <v>150</v>
      </c>
      <c r="HJ230">
        <v>150</v>
      </c>
      <c r="HK230">
        <v>150</v>
      </c>
      <c r="HL230">
        <v>150</v>
      </c>
      <c r="HM230">
        <v>150</v>
      </c>
      <c r="HN230">
        <v>150</v>
      </c>
      <c r="HO230">
        <v>150</v>
      </c>
      <c r="HP230">
        <v>150</v>
      </c>
      <c r="HQ230">
        <v>150</v>
      </c>
      <c r="HR230">
        <v>150</v>
      </c>
      <c r="HS230">
        <v>150</v>
      </c>
      <c r="HT230">
        <v>150</v>
      </c>
      <c r="HU230">
        <v>150</v>
      </c>
      <c r="HV230">
        <v>150</v>
      </c>
      <c r="HW230">
        <v>150</v>
      </c>
      <c r="HX230">
        <v>150</v>
      </c>
      <c r="HY230">
        <v>150</v>
      </c>
      <c r="HZ230">
        <v>150</v>
      </c>
      <c r="IA230">
        <v>150</v>
      </c>
      <c r="IB230">
        <v>150</v>
      </c>
      <c r="IC230">
        <v>150</v>
      </c>
      <c r="ID230">
        <v>150</v>
      </c>
      <c r="IE230">
        <v>150</v>
      </c>
      <c r="IF230">
        <v>150</v>
      </c>
      <c r="IG230">
        <v>150</v>
      </c>
      <c r="IH230">
        <v>150</v>
      </c>
      <c r="II230">
        <v>150</v>
      </c>
      <c r="IJ230">
        <v>150</v>
      </c>
      <c r="IK230">
        <v>150</v>
      </c>
      <c r="IL230">
        <v>150</v>
      </c>
      <c r="IM230">
        <v>150</v>
      </c>
      <c r="IN230">
        <v>150</v>
      </c>
      <c r="IO230">
        <v>150</v>
      </c>
      <c r="IP230">
        <v>150</v>
      </c>
      <c r="IQ230">
        <v>150</v>
      </c>
      <c r="IR230">
        <v>150</v>
      </c>
      <c r="IS230">
        <v>150</v>
      </c>
      <c r="IT230">
        <v>150</v>
      </c>
      <c r="IU230">
        <v>150</v>
      </c>
      <c r="IV230">
        <v>150</v>
      </c>
      <c r="IW230">
        <v>150</v>
      </c>
      <c r="IX230">
        <v>150</v>
      </c>
      <c r="IY230">
        <v>150</v>
      </c>
      <c r="IZ230">
        <v>150</v>
      </c>
      <c r="JA230">
        <v>150</v>
      </c>
      <c r="JB230">
        <v>150</v>
      </c>
      <c r="JC230">
        <v>150</v>
      </c>
      <c r="JD230">
        <v>150</v>
      </c>
      <c r="JE230">
        <v>150</v>
      </c>
      <c r="JF230">
        <v>150</v>
      </c>
      <c r="JG230">
        <v>150</v>
      </c>
      <c r="JH230">
        <v>150</v>
      </c>
      <c r="JI230">
        <v>150</v>
      </c>
      <c r="JJ230">
        <v>150</v>
      </c>
      <c r="JK230">
        <v>150</v>
      </c>
      <c r="JL230">
        <v>150</v>
      </c>
      <c r="JM230">
        <v>150</v>
      </c>
      <c r="JN230">
        <v>150</v>
      </c>
      <c r="JO230">
        <v>150</v>
      </c>
      <c r="JP230">
        <v>150</v>
      </c>
      <c r="JQ230">
        <v>150</v>
      </c>
      <c r="JR230">
        <v>150</v>
      </c>
      <c r="JS230">
        <v>150</v>
      </c>
      <c r="JT230">
        <v>150</v>
      </c>
      <c r="JU230">
        <v>150</v>
      </c>
      <c r="JV230">
        <v>150</v>
      </c>
      <c r="JW230">
        <v>150</v>
      </c>
      <c r="JX230">
        <v>150</v>
      </c>
      <c r="JY230">
        <v>150</v>
      </c>
      <c r="JZ230">
        <v>150</v>
      </c>
      <c r="KA230">
        <v>150</v>
      </c>
      <c r="KB230">
        <v>150</v>
      </c>
      <c r="KC230">
        <v>150</v>
      </c>
      <c r="KD230">
        <v>150</v>
      </c>
      <c r="KE230">
        <v>150</v>
      </c>
      <c r="KF230">
        <v>150</v>
      </c>
      <c r="KG230">
        <v>150</v>
      </c>
      <c r="KH230">
        <v>150</v>
      </c>
      <c r="KI230">
        <v>150</v>
      </c>
      <c r="KJ230">
        <v>150</v>
      </c>
      <c r="KK230">
        <v>150</v>
      </c>
      <c r="KL230">
        <v>150</v>
      </c>
      <c r="KM230">
        <v>150</v>
      </c>
      <c r="KN230">
        <v>150</v>
      </c>
      <c r="KO230">
        <v>150</v>
      </c>
      <c r="KP230">
        <v>150</v>
      </c>
      <c r="KQ230">
        <v>150</v>
      </c>
      <c r="KR230">
        <v>150</v>
      </c>
      <c r="KS230">
        <v>150</v>
      </c>
      <c r="KT230">
        <v>150</v>
      </c>
      <c r="KU230">
        <v>150</v>
      </c>
      <c r="KV230">
        <v>150</v>
      </c>
      <c r="KW230">
        <v>150</v>
      </c>
      <c r="KX230">
        <v>150</v>
      </c>
      <c r="KY230">
        <v>150</v>
      </c>
      <c r="KZ230">
        <v>150</v>
      </c>
      <c r="LA230">
        <v>150</v>
      </c>
      <c r="LB230">
        <v>150</v>
      </c>
      <c r="LC230">
        <v>150</v>
      </c>
      <c r="LD230">
        <v>150</v>
      </c>
      <c r="LE230">
        <v>150</v>
      </c>
      <c r="LF230">
        <v>150</v>
      </c>
      <c r="LG230">
        <v>150</v>
      </c>
      <c r="LH230">
        <v>150</v>
      </c>
      <c r="LI230">
        <v>150</v>
      </c>
      <c r="LJ230">
        <v>150</v>
      </c>
      <c r="LK230">
        <v>150</v>
      </c>
      <c r="LL230">
        <v>150</v>
      </c>
      <c r="LM230">
        <v>150</v>
      </c>
      <c r="LN230">
        <v>150</v>
      </c>
      <c r="LO230">
        <v>150</v>
      </c>
      <c r="LP230">
        <v>150</v>
      </c>
      <c r="LQ230">
        <v>150</v>
      </c>
      <c r="LR230">
        <v>150</v>
      </c>
      <c r="LS230">
        <v>150</v>
      </c>
      <c r="LT230">
        <v>150</v>
      </c>
      <c r="LU230">
        <v>150</v>
      </c>
      <c r="LV230">
        <v>150</v>
      </c>
      <c r="LW230">
        <v>150</v>
      </c>
      <c r="LX230">
        <v>150</v>
      </c>
      <c r="LY230">
        <v>150</v>
      </c>
      <c r="LZ230">
        <v>150</v>
      </c>
      <c r="MA230">
        <v>150</v>
      </c>
      <c r="MB230">
        <v>150</v>
      </c>
      <c r="MC230">
        <v>150</v>
      </c>
      <c r="MD230">
        <v>150</v>
      </c>
      <c r="ME230">
        <v>150</v>
      </c>
      <c r="MF230">
        <v>150</v>
      </c>
      <c r="MG230">
        <v>150</v>
      </c>
      <c r="MH230">
        <v>150</v>
      </c>
      <c r="MI230">
        <v>150</v>
      </c>
      <c r="MJ230">
        <v>150</v>
      </c>
      <c r="MK230">
        <v>150</v>
      </c>
      <c r="ML230">
        <v>150</v>
      </c>
      <c r="MM230">
        <v>150</v>
      </c>
      <c r="MN230">
        <v>150</v>
      </c>
      <c r="MO230">
        <v>150</v>
      </c>
      <c r="MP230">
        <v>150</v>
      </c>
      <c r="MQ230">
        <v>150</v>
      </c>
      <c r="MR230">
        <v>150</v>
      </c>
      <c r="MS230">
        <v>150</v>
      </c>
      <c r="MT230">
        <v>150</v>
      </c>
      <c r="MU230">
        <v>150</v>
      </c>
      <c r="MV230">
        <v>150</v>
      </c>
      <c r="MW230">
        <v>150</v>
      </c>
      <c r="MX230">
        <v>150</v>
      </c>
      <c r="MY230">
        <v>150</v>
      </c>
      <c r="MZ230">
        <v>150</v>
      </c>
      <c r="NA230">
        <v>150</v>
      </c>
      <c r="NB230">
        <v>150</v>
      </c>
      <c r="NC230">
        <v>150</v>
      </c>
      <c r="ND230">
        <v>150</v>
      </c>
      <c r="NE230">
        <v>150</v>
      </c>
      <c r="NF230">
        <v>150</v>
      </c>
      <c r="NG230">
        <v>150</v>
      </c>
      <c r="NH230">
        <v>150</v>
      </c>
      <c r="NI230">
        <v>150</v>
      </c>
      <c r="NJ230">
        <v>150</v>
      </c>
      <c r="NK230">
        <v>150</v>
      </c>
      <c r="NL230">
        <v>150</v>
      </c>
      <c r="NM230">
        <v>150</v>
      </c>
      <c r="NN230">
        <v>150</v>
      </c>
      <c r="NO230">
        <v>150</v>
      </c>
      <c r="NP230">
        <v>150</v>
      </c>
      <c r="NQ230">
        <v>150</v>
      </c>
      <c r="NR230">
        <v>150</v>
      </c>
      <c r="NS230">
        <v>150</v>
      </c>
      <c r="NT230">
        <v>150</v>
      </c>
      <c r="NU230">
        <v>150</v>
      </c>
      <c r="NV230">
        <v>150</v>
      </c>
      <c r="NW230">
        <v>150</v>
      </c>
      <c r="NX230">
        <v>150</v>
      </c>
      <c r="NY230">
        <v>150</v>
      </c>
      <c r="NZ230">
        <v>150</v>
      </c>
      <c r="OA230">
        <v>150</v>
      </c>
      <c r="OB230">
        <v>150</v>
      </c>
      <c r="OC230">
        <v>150</v>
      </c>
      <c r="OD230">
        <v>150</v>
      </c>
      <c r="OE230">
        <v>150</v>
      </c>
      <c r="OF230">
        <v>150</v>
      </c>
      <c r="OG230">
        <v>150</v>
      </c>
      <c r="OH230">
        <v>150</v>
      </c>
      <c r="OI230">
        <v>150</v>
      </c>
      <c r="OJ230">
        <v>150</v>
      </c>
      <c r="OK230">
        <v>150</v>
      </c>
      <c r="OL230">
        <v>150</v>
      </c>
      <c r="OM230">
        <v>150</v>
      </c>
    </row>
    <row r="231" spans="2:403" x14ac:dyDescent="0.25">
      <c r="B231">
        <v>0.55249999999999999</v>
      </c>
      <c r="C231">
        <v>150</v>
      </c>
      <c r="D231">
        <v>150</v>
      </c>
      <c r="E231">
        <v>150</v>
      </c>
      <c r="F231">
        <v>150</v>
      </c>
      <c r="G231">
        <v>150</v>
      </c>
      <c r="H231">
        <v>150</v>
      </c>
      <c r="I231">
        <v>150</v>
      </c>
      <c r="J231">
        <v>150</v>
      </c>
      <c r="K231">
        <v>150</v>
      </c>
      <c r="L231">
        <v>150</v>
      </c>
      <c r="M231">
        <v>150</v>
      </c>
      <c r="N231">
        <v>150</v>
      </c>
      <c r="O231">
        <v>150</v>
      </c>
      <c r="P231">
        <v>150</v>
      </c>
      <c r="Q231">
        <v>150</v>
      </c>
      <c r="R231">
        <v>150</v>
      </c>
      <c r="S231">
        <v>150</v>
      </c>
      <c r="T231">
        <v>150</v>
      </c>
      <c r="U231">
        <v>150</v>
      </c>
      <c r="V231">
        <v>150</v>
      </c>
      <c r="W231">
        <v>150</v>
      </c>
      <c r="X231">
        <v>150</v>
      </c>
      <c r="Y231">
        <v>150</v>
      </c>
      <c r="Z231">
        <v>150</v>
      </c>
      <c r="AA231">
        <v>150</v>
      </c>
      <c r="AB231">
        <v>150</v>
      </c>
      <c r="AC231">
        <v>150</v>
      </c>
      <c r="AD231">
        <v>150</v>
      </c>
      <c r="AE231">
        <v>150</v>
      </c>
      <c r="AF231">
        <v>150</v>
      </c>
      <c r="AG231">
        <v>150</v>
      </c>
      <c r="AH231">
        <v>150</v>
      </c>
      <c r="AI231">
        <v>150</v>
      </c>
      <c r="AJ231">
        <v>150</v>
      </c>
      <c r="AK231">
        <v>150</v>
      </c>
      <c r="AL231">
        <v>150</v>
      </c>
      <c r="AM231">
        <v>150</v>
      </c>
      <c r="AN231">
        <v>150</v>
      </c>
      <c r="AO231">
        <v>150</v>
      </c>
      <c r="AP231">
        <v>150</v>
      </c>
      <c r="AQ231">
        <v>150</v>
      </c>
      <c r="AR231">
        <v>150</v>
      </c>
      <c r="AS231">
        <v>150</v>
      </c>
      <c r="AT231">
        <v>141.69826</v>
      </c>
      <c r="AU231">
        <v>131.97388000000001</v>
      </c>
      <c r="AV231">
        <v>123.49818</v>
      </c>
      <c r="AW231">
        <v>115.93340000000001</v>
      </c>
      <c r="AX231">
        <v>108.44933</v>
      </c>
      <c r="AY231">
        <v>101.85402999999999</v>
      </c>
      <c r="AZ231">
        <v>96.015933000000004</v>
      </c>
      <c r="BA231">
        <v>89.923395999999997</v>
      </c>
      <c r="BB231">
        <v>84.662895000000006</v>
      </c>
      <c r="BC231">
        <v>79.644644</v>
      </c>
      <c r="BD231">
        <v>75.421330999999995</v>
      </c>
      <c r="BE231">
        <v>72.078530000000001</v>
      </c>
      <c r="BF231">
        <v>68.145239000000004</v>
      </c>
      <c r="BG231">
        <v>65.195672000000002</v>
      </c>
      <c r="BH231">
        <v>62.729779000000001</v>
      </c>
      <c r="BI231">
        <v>60.563867000000002</v>
      </c>
      <c r="BJ231">
        <v>58.273809</v>
      </c>
      <c r="BK231">
        <v>56.889040000000001</v>
      </c>
      <c r="BL231">
        <v>55.423828</v>
      </c>
      <c r="BM231">
        <v>54.758434000000001</v>
      </c>
      <c r="BN231">
        <v>54.216208999999999</v>
      </c>
      <c r="BO231">
        <v>53.788148999999997</v>
      </c>
      <c r="BP231">
        <v>54.049734999999998</v>
      </c>
      <c r="BQ231">
        <v>54.593766000000002</v>
      </c>
      <c r="BR231">
        <v>55.083883</v>
      </c>
      <c r="BS231">
        <v>55.805171000000001</v>
      </c>
      <c r="BT231">
        <v>57.364047999999997</v>
      </c>
      <c r="BU231">
        <v>58.944121000000003</v>
      </c>
      <c r="BV231">
        <v>60.770460999999997</v>
      </c>
      <c r="BW231">
        <v>62.913680999999997</v>
      </c>
      <c r="BX231">
        <v>65.138856000000004</v>
      </c>
      <c r="BY231">
        <v>67.807055000000005</v>
      </c>
      <c r="BZ231">
        <v>70.777417999999997</v>
      </c>
      <c r="CA231">
        <v>74.228801000000004</v>
      </c>
      <c r="CB231">
        <v>77.681420000000003</v>
      </c>
      <c r="CC231">
        <v>81.239182</v>
      </c>
      <c r="CD231">
        <v>85.114266000000001</v>
      </c>
      <c r="CE231">
        <v>89.564879000000005</v>
      </c>
      <c r="CF231">
        <v>93.915154000000001</v>
      </c>
      <c r="CG231">
        <v>98.758189000000002</v>
      </c>
      <c r="CH231">
        <v>103.47741000000001</v>
      </c>
      <c r="CI231">
        <v>108.77373</v>
      </c>
      <c r="CJ231">
        <v>114.24576</v>
      </c>
      <c r="CK231">
        <v>119.9174</v>
      </c>
      <c r="CL231">
        <v>125.6258</v>
      </c>
      <c r="CM231">
        <v>131.80944</v>
      </c>
      <c r="CN231">
        <v>138.18597</v>
      </c>
      <c r="CO231">
        <v>144.86322000000001</v>
      </c>
      <c r="CP231">
        <v>150</v>
      </c>
      <c r="CQ231">
        <v>150</v>
      </c>
      <c r="CR231">
        <v>150</v>
      </c>
      <c r="CS231">
        <v>150</v>
      </c>
      <c r="CT231">
        <v>150</v>
      </c>
      <c r="CU231">
        <v>150</v>
      </c>
      <c r="CV231">
        <v>150</v>
      </c>
      <c r="CW231">
        <v>150</v>
      </c>
      <c r="CX231">
        <v>150</v>
      </c>
      <c r="CY231">
        <v>150</v>
      </c>
      <c r="CZ231">
        <v>150</v>
      </c>
      <c r="DA231">
        <v>150</v>
      </c>
      <c r="DB231">
        <v>150</v>
      </c>
      <c r="DC231">
        <v>150</v>
      </c>
      <c r="DD231">
        <v>150</v>
      </c>
      <c r="DE231">
        <v>150</v>
      </c>
      <c r="DF231">
        <v>150</v>
      </c>
      <c r="DG231">
        <v>150</v>
      </c>
      <c r="DH231">
        <v>150</v>
      </c>
      <c r="DI231">
        <v>150</v>
      </c>
      <c r="DJ231">
        <v>150</v>
      </c>
      <c r="DK231">
        <v>150</v>
      </c>
      <c r="DL231">
        <v>150</v>
      </c>
      <c r="DM231">
        <v>150</v>
      </c>
      <c r="DN231">
        <v>150</v>
      </c>
      <c r="DO231">
        <v>150</v>
      </c>
      <c r="DP231">
        <v>150</v>
      </c>
      <c r="DQ231">
        <v>150</v>
      </c>
      <c r="DR231">
        <v>150</v>
      </c>
      <c r="DS231">
        <v>150</v>
      </c>
      <c r="DT231">
        <v>150</v>
      </c>
      <c r="DU231">
        <v>150</v>
      </c>
      <c r="DV231">
        <v>150</v>
      </c>
      <c r="DW231">
        <v>150</v>
      </c>
      <c r="DX231">
        <v>150</v>
      </c>
      <c r="DY231">
        <v>150</v>
      </c>
      <c r="DZ231">
        <v>150</v>
      </c>
      <c r="EA231">
        <v>150</v>
      </c>
      <c r="EB231">
        <v>150</v>
      </c>
      <c r="EC231">
        <v>150</v>
      </c>
      <c r="ED231">
        <v>150</v>
      </c>
      <c r="EE231">
        <v>150</v>
      </c>
      <c r="EF231">
        <v>150</v>
      </c>
      <c r="EG231">
        <v>150</v>
      </c>
      <c r="EH231">
        <v>150</v>
      </c>
      <c r="EI231">
        <v>150</v>
      </c>
      <c r="EJ231">
        <v>150</v>
      </c>
      <c r="EK231">
        <v>150</v>
      </c>
      <c r="EL231">
        <v>150</v>
      </c>
      <c r="EM231">
        <v>150</v>
      </c>
      <c r="EN231">
        <v>150</v>
      </c>
      <c r="EO231">
        <v>150</v>
      </c>
      <c r="EP231">
        <v>150</v>
      </c>
      <c r="EQ231">
        <v>150</v>
      </c>
      <c r="ER231">
        <v>150</v>
      </c>
      <c r="ES231">
        <v>150</v>
      </c>
      <c r="ET231">
        <v>150</v>
      </c>
      <c r="EU231">
        <v>150</v>
      </c>
      <c r="EV231">
        <v>150</v>
      </c>
      <c r="EW231">
        <v>150</v>
      </c>
      <c r="EX231">
        <v>150</v>
      </c>
      <c r="EY231">
        <v>150</v>
      </c>
      <c r="EZ231">
        <v>150</v>
      </c>
      <c r="FA231">
        <v>150</v>
      </c>
      <c r="FB231">
        <v>150</v>
      </c>
      <c r="FC231">
        <v>150</v>
      </c>
      <c r="FD231">
        <v>150</v>
      </c>
      <c r="FE231">
        <v>150</v>
      </c>
      <c r="FF231">
        <v>150</v>
      </c>
      <c r="FG231">
        <v>150</v>
      </c>
      <c r="FH231">
        <v>150</v>
      </c>
      <c r="FI231">
        <v>150</v>
      </c>
      <c r="FJ231">
        <v>150</v>
      </c>
      <c r="FK231">
        <v>150</v>
      </c>
      <c r="FL231">
        <v>150</v>
      </c>
      <c r="FM231">
        <v>150</v>
      </c>
      <c r="FN231">
        <v>150</v>
      </c>
      <c r="FO231">
        <v>150</v>
      </c>
      <c r="FP231">
        <v>150</v>
      </c>
      <c r="FQ231">
        <v>150</v>
      </c>
      <c r="FR231">
        <v>150</v>
      </c>
      <c r="FS231">
        <v>150</v>
      </c>
      <c r="FT231">
        <v>150</v>
      </c>
      <c r="FU231">
        <v>150</v>
      </c>
      <c r="FV231">
        <v>150</v>
      </c>
      <c r="FW231">
        <v>150</v>
      </c>
      <c r="FX231">
        <v>150</v>
      </c>
      <c r="FY231">
        <v>150</v>
      </c>
      <c r="FZ231">
        <v>150</v>
      </c>
      <c r="GA231">
        <v>150</v>
      </c>
      <c r="GB231">
        <v>150</v>
      </c>
      <c r="GC231">
        <v>150</v>
      </c>
      <c r="GD231">
        <v>150</v>
      </c>
      <c r="GE231">
        <v>150</v>
      </c>
      <c r="GF231">
        <v>150</v>
      </c>
      <c r="GG231">
        <v>150</v>
      </c>
      <c r="GH231">
        <v>150</v>
      </c>
      <c r="GI231">
        <v>150</v>
      </c>
      <c r="GJ231">
        <v>150</v>
      </c>
      <c r="GK231">
        <v>150</v>
      </c>
      <c r="GL231">
        <v>150</v>
      </c>
      <c r="GM231">
        <v>150</v>
      </c>
      <c r="GN231">
        <v>150</v>
      </c>
      <c r="GO231">
        <v>150</v>
      </c>
      <c r="GP231">
        <v>150</v>
      </c>
      <c r="GQ231">
        <v>150</v>
      </c>
      <c r="GR231">
        <v>150</v>
      </c>
      <c r="GS231">
        <v>150</v>
      </c>
      <c r="GT231">
        <v>150</v>
      </c>
      <c r="GU231">
        <v>150</v>
      </c>
      <c r="GV231">
        <v>150</v>
      </c>
      <c r="GW231">
        <v>150</v>
      </c>
      <c r="GX231">
        <v>150</v>
      </c>
      <c r="GY231">
        <v>150</v>
      </c>
      <c r="GZ231">
        <v>150</v>
      </c>
      <c r="HA231">
        <v>150</v>
      </c>
      <c r="HB231">
        <v>150</v>
      </c>
      <c r="HC231">
        <v>150</v>
      </c>
      <c r="HD231">
        <v>150</v>
      </c>
      <c r="HE231">
        <v>150</v>
      </c>
      <c r="HF231">
        <v>150</v>
      </c>
      <c r="HG231">
        <v>150</v>
      </c>
      <c r="HH231">
        <v>150</v>
      </c>
      <c r="HI231">
        <v>150</v>
      </c>
      <c r="HJ231">
        <v>150</v>
      </c>
      <c r="HK231">
        <v>150</v>
      </c>
      <c r="HL231">
        <v>150</v>
      </c>
      <c r="HM231">
        <v>150</v>
      </c>
      <c r="HN231">
        <v>150</v>
      </c>
      <c r="HO231">
        <v>150</v>
      </c>
      <c r="HP231">
        <v>150</v>
      </c>
      <c r="HQ231">
        <v>150</v>
      </c>
      <c r="HR231">
        <v>150</v>
      </c>
      <c r="HS231">
        <v>150</v>
      </c>
      <c r="HT231">
        <v>150</v>
      </c>
      <c r="HU231">
        <v>150</v>
      </c>
      <c r="HV231">
        <v>150</v>
      </c>
      <c r="HW231">
        <v>150</v>
      </c>
      <c r="HX231">
        <v>150</v>
      </c>
      <c r="HY231">
        <v>150</v>
      </c>
      <c r="HZ231">
        <v>150</v>
      </c>
      <c r="IA231">
        <v>150</v>
      </c>
      <c r="IB231">
        <v>150</v>
      </c>
      <c r="IC231">
        <v>150</v>
      </c>
      <c r="ID231">
        <v>150</v>
      </c>
      <c r="IE231">
        <v>150</v>
      </c>
      <c r="IF231">
        <v>150</v>
      </c>
      <c r="IG231">
        <v>150</v>
      </c>
      <c r="IH231">
        <v>150</v>
      </c>
      <c r="II231">
        <v>150</v>
      </c>
      <c r="IJ231">
        <v>150</v>
      </c>
      <c r="IK231">
        <v>150</v>
      </c>
      <c r="IL231">
        <v>150</v>
      </c>
      <c r="IM231">
        <v>150</v>
      </c>
      <c r="IN231">
        <v>150</v>
      </c>
      <c r="IO231">
        <v>150</v>
      </c>
      <c r="IP231">
        <v>150</v>
      </c>
      <c r="IQ231">
        <v>150</v>
      </c>
      <c r="IR231">
        <v>150</v>
      </c>
      <c r="IS231">
        <v>150</v>
      </c>
      <c r="IT231">
        <v>150</v>
      </c>
      <c r="IU231">
        <v>150</v>
      </c>
      <c r="IV231">
        <v>150</v>
      </c>
      <c r="IW231">
        <v>150</v>
      </c>
      <c r="IX231">
        <v>150</v>
      </c>
      <c r="IY231">
        <v>150</v>
      </c>
      <c r="IZ231">
        <v>150</v>
      </c>
      <c r="JA231">
        <v>150</v>
      </c>
      <c r="JB231">
        <v>150</v>
      </c>
      <c r="JC231">
        <v>150</v>
      </c>
      <c r="JD231">
        <v>150</v>
      </c>
      <c r="JE231">
        <v>150</v>
      </c>
      <c r="JF231">
        <v>150</v>
      </c>
      <c r="JG231">
        <v>150</v>
      </c>
      <c r="JH231">
        <v>150</v>
      </c>
      <c r="JI231">
        <v>150</v>
      </c>
      <c r="JJ231">
        <v>150</v>
      </c>
      <c r="JK231">
        <v>150</v>
      </c>
      <c r="JL231">
        <v>150</v>
      </c>
      <c r="JM231">
        <v>150</v>
      </c>
      <c r="JN231">
        <v>150</v>
      </c>
      <c r="JO231">
        <v>150</v>
      </c>
      <c r="JP231">
        <v>150</v>
      </c>
      <c r="JQ231">
        <v>150</v>
      </c>
      <c r="JR231">
        <v>150</v>
      </c>
      <c r="JS231">
        <v>150</v>
      </c>
      <c r="JT231">
        <v>150</v>
      </c>
      <c r="JU231">
        <v>150</v>
      </c>
      <c r="JV231">
        <v>150</v>
      </c>
      <c r="JW231">
        <v>150</v>
      </c>
      <c r="JX231">
        <v>150</v>
      </c>
      <c r="JY231">
        <v>150</v>
      </c>
      <c r="JZ231">
        <v>150</v>
      </c>
      <c r="KA231">
        <v>150</v>
      </c>
      <c r="KB231">
        <v>150</v>
      </c>
      <c r="KC231">
        <v>150</v>
      </c>
      <c r="KD231">
        <v>150</v>
      </c>
      <c r="KE231">
        <v>150</v>
      </c>
      <c r="KF231">
        <v>150</v>
      </c>
      <c r="KG231">
        <v>150</v>
      </c>
      <c r="KH231">
        <v>150</v>
      </c>
      <c r="KI231">
        <v>150</v>
      </c>
      <c r="KJ231">
        <v>150</v>
      </c>
      <c r="KK231">
        <v>150</v>
      </c>
      <c r="KL231">
        <v>150</v>
      </c>
      <c r="KM231">
        <v>150</v>
      </c>
      <c r="KN231">
        <v>150</v>
      </c>
      <c r="KO231">
        <v>150</v>
      </c>
      <c r="KP231">
        <v>150</v>
      </c>
      <c r="KQ231">
        <v>150</v>
      </c>
      <c r="KR231">
        <v>150</v>
      </c>
      <c r="KS231">
        <v>150</v>
      </c>
      <c r="KT231">
        <v>150</v>
      </c>
      <c r="KU231">
        <v>150</v>
      </c>
      <c r="KV231">
        <v>150</v>
      </c>
      <c r="KW231">
        <v>150</v>
      </c>
      <c r="KX231">
        <v>150</v>
      </c>
      <c r="KY231">
        <v>150</v>
      </c>
      <c r="KZ231">
        <v>150</v>
      </c>
      <c r="LA231">
        <v>150</v>
      </c>
      <c r="LB231">
        <v>150</v>
      </c>
      <c r="LC231">
        <v>150</v>
      </c>
      <c r="LD231">
        <v>150</v>
      </c>
      <c r="LE231">
        <v>150</v>
      </c>
      <c r="LF231">
        <v>150</v>
      </c>
      <c r="LG231">
        <v>150</v>
      </c>
      <c r="LH231">
        <v>150</v>
      </c>
      <c r="LI231">
        <v>150</v>
      </c>
      <c r="LJ231">
        <v>150</v>
      </c>
      <c r="LK231">
        <v>150</v>
      </c>
      <c r="LL231">
        <v>150</v>
      </c>
      <c r="LM231">
        <v>150</v>
      </c>
      <c r="LN231">
        <v>150</v>
      </c>
      <c r="LO231">
        <v>150</v>
      </c>
      <c r="LP231">
        <v>150</v>
      </c>
      <c r="LQ231">
        <v>150</v>
      </c>
      <c r="LR231">
        <v>150</v>
      </c>
      <c r="LS231">
        <v>150</v>
      </c>
      <c r="LT231">
        <v>150</v>
      </c>
      <c r="LU231">
        <v>150</v>
      </c>
      <c r="LV231">
        <v>150</v>
      </c>
      <c r="LW231">
        <v>150</v>
      </c>
      <c r="LX231">
        <v>150</v>
      </c>
      <c r="LY231">
        <v>150</v>
      </c>
      <c r="LZ231">
        <v>150</v>
      </c>
      <c r="MA231">
        <v>150</v>
      </c>
      <c r="MB231">
        <v>150</v>
      </c>
      <c r="MC231">
        <v>150</v>
      </c>
      <c r="MD231">
        <v>150</v>
      </c>
      <c r="ME231">
        <v>150</v>
      </c>
      <c r="MF231">
        <v>150</v>
      </c>
      <c r="MG231">
        <v>150</v>
      </c>
      <c r="MH231">
        <v>150</v>
      </c>
      <c r="MI231">
        <v>150</v>
      </c>
      <c r="MJ231">
        <v>150</v>
      </c>
      <c r="MK231">
        <v>150</v>
      </c>
      <c r="ML231">
        <v>150</v>
      </c>
      <c r="MM231">
        <v>150</v>
      </c>
      <c r="MN231">
        <v>150</v>
      </c>
      <c r="MO231">
        <v>150</v>
      </c>
      <c r="MP231">
        <v>150</v>
      </c>
      <c r="MQ231">
        <v>150</v>
      </c>
      <c r="MR231">
        <v>150</v>
      </c>
      <c r="MS231">
        <v>150</v>
      </c>
      <c r="MT231">
        <v>150</v>
      </c>
      <c r="MU231">
        <v>150</v>
      </c>
      <c r="MV231">
        <v>150</v>
      </c>
      <c r="MW231">
        <v>150</v>
      </c>
      <c r="MX231">
        <v>150</v>
      </c>
      <c r="MY231">
        <v>150</v>
      </c>
      <c r="MZ231">
        <v>150</v>
      </c>
      <c r="NA231">
        <v>150</v>
      </c>
      <c r="NB231">
        <v>150</v>
      </c>
      <c r="NC231">
        <v>150</v>
      </c>
      <c r="ND231">
        <v>150</v>
      </c>
      <c r="NE231">
        <v>150</v>
      </c>
      <c r="NF231">
        <v>150</v>
      </c>
      <c r="NG231">
        <v>150</v>
      </c>
      <c r="NH231">
        <v>150</v>
      </c>
      <c r="NI231">
        <v>150</v>
      </c>
      <c r="NJ231">
        <v>150</v>
      </c>
      <c r="NK231">
        <v>150</v>
      </c>
      <c r="NL231">
        <v>150</v>
      </c>
      <c r="NM231">
        <v>150</v>
      </c>
      <c r="NN231">
        <v>150</v>
      </c>
      <c r="NO231">
        <v>150</v>
      </c>
      <c r="NP231">
        <v>150</v>
      </c>
      <c r="NQ231">
        <v>150</v>
      </c>
      <c r="NR231">
        <v>150</v>
      </c>
      <c r="NS231">
        <v>150</v>
      </c>
      <c r="NT231">
        <v>150</v>
      </c>
      <c r="NU231">
        <v>150</v>
      </c>
      <c r="NV231">
        <v>150</v>
      </c>
      <c r="NW231">
        <v>150</v>
      </c>
      <c r="NX231">
        <v>150</v>
      </c>
      <c r="NY231">
        <v>150</v>
      </c>
      <c r="NZ231">
        <v>150</v>
      </c>
      <c r="OA231">
        <v>150</v>
      </c>
      <c r="OB231">
        <v>150</v>
      </c>
      <c r="OC231">
        <v>150</v>
      </c>
      <c r="OD231">
        <v>150</v>
      </c>
      <c r="OE231">
        <v>150</v>
      </c>
      <c r="OF231">
        <v>150</v>
      </c>
      <c r="OG231">
        <v>150</v>
      </c>
      <c r="OH231">
        <v>150</v>
      </c>
      <c r="OI231">
        <v>150</v>
      </c>
      <c r="OJ231">
        <v>150</v>
      </c>
      <c r="OK231">
        <v>150</v>
      </c>
      <c r="OL231">
        <v>150</v>
      </c>
      <c r="OM231">
        <v>150</v>
      </c>
    </row>
    <row r="232" spans="2:403" x14ac:dyDescent="0.25">
      <c r="B232">
        <v>0.55500000000000005</v>
      </c>
      <c r="C232">
        <v>150</v>
      </c>
      <c r="D232">
        <v>150</v>
      </c>
      <c r="E232">
        <v>150</v>
      </c>
      <c r="F232">
        <v>150</v>
      </c>
      <c r="G232">
        <v>150</v>
      </c>
      <c r="H232">
        <v>150</v>
      </c>
      <c r="I232">
        <v>150</v>
      </c>
      <c r="J232">
        <v>150</v>
      </c>
      <c r="K232">
        <v>150</v>
      </c>
      <c r="L232">
        <v>150</v>
      </c>
      <c r="M232">
        <v>150</v>
      </c>
      <c r="N232">
        <v>150</v>
      </c>
      <c r="O232">
        <v>150</v>
      </c>
      <c r="P232">
        <v>150</v>
      </c>
      <c r="Q232">
        <v>150</v>
      </c>
      <c r="R232">
        <v>150</v>
      </c>
      <c r="S232">
        <v>150</v>
      </c>
      <c r="T232">
        <v>150</v>
      </c>
      <c r="U232">
        <v>150</v>
      </c>
      <c r="V232">
        <v>150</v>
      </c>
      <c r="W232">
        <v>150</v>
      </c>
      <c r="X232">
        <v>150</v>
      </c>
      <c r="Y232">
        <v>150</v>
      </c>
      <c r="Z232">
        <v>150</v>
      </c>
      <c r="AA232">
        <v>150</v>
      </c>
      <c r="AB232">
        <v>150</v>
      </c>
      <c r="AC232">
        <v>150</v>
      </c>
      <c r="AD232">
        <v>150</v>
      </c>
      <c r="AE232">
        <v>150</v>
      </c>
      <c r="AF232">
        <v>150</v>
      </c>
      <c r="AG232">
        <v>150</v>
      </c>
      <c r="AH232">
        <v>150</v>
      </c>
      <c r="AI232">
        <v>150</v>
      </c>
      <c r="AJ232">
        <v>150</v>
      </c>
      <c r="AK232">
        <v>150</v>
      </c>
      <c r="AL232">
        <v>150</v>
      </c>
      <c r="AM232">
        <v>150</v>
      </c>
      <c r="AN232">
        <v>150</v>
      </c>
      <c r="AO232">
        <v>150</v>
      </c>
      <c r="AP232">
        <v>150</v>
      </c>
      <c r="AQ232">
        <v>150</v>
      </c>
      <c r="AR232">
        <v>150</v>
      </c>
      <c r="AS232">
        <v>150</v>
      </c>
      <c r="AT232">
        <v>141.48094</v>
      </c>
      <c r="AU232">
        <v>131.89644999999999</v>
      </c>
      <c r="AV232">
        <v>123.74147000000001</v>
      </c>
      <c r="AW232">
        <v>115.76611</v>
      </c>
      <c r="AX232">
        <v>108.56789000000001</v>
      </c>
      <c r="AY232">
        <v>101.44486999999999</v>
      </c>
      <c r="AZ232">
        <v>95.521574999999999</v>
      </c>
      <c r="BA232">
        <v>89.767049</v>
      </c>
      <c r="BB232">
        <v>84.470646000000002</v>
      </c>
      <c r="BC232">
        <v>79.433353999999994</v>
      </c>
      <c r="BD232">
        <v>75.249341000000001</v>
      </c>
      <c r="BE232">
        <v>71.562697</v>
      </c>
      <c r="BF232">
        <v>68.025226000000004</v>
      </c>
      <c r="BG232">
        <v>65.034477999999993</v>
      </c>
      <c r="BH232">
        <v>62.738695999999997</v>
      </c>
      <c r="BI232">
        <v>60.416134</v>
      </c>
      <c r="BJ232">
        <v>58.176893999999997</v>
      </c>
      <c r="BK232">
        <v>56.724784</v>
      </c>
      <c r="BL232">
        <v>55.214894999999999</v>
      </c>
      <c r="BM232">
        <v>54.520116999999999</v>
      </c>
      <c r="BN232">
        <v>53.620663</v>
      </c>
      <c r="BO232">
        <v>53.926929000000001</v>
      </c>
      <c r="BP232">
        <v>54.038510000000002</v>
      </c>
      <c r="BQ232">
        <v>54.470007000000003</v>
      </c>
      <c r="BR232">
        <v>54.820768999999999</v>
      </c>
      <c r="BS232">
        <v>55.918424000000002</v>
      </c>
      <c r="BT232">
        <v>57.120463999999998</v>
      </c>
      <c r="BU232">
        <v>58.720874999999999</v>
      </c>
      <c r="BV232">
        <v>60.527141999999998</v>
      </c>
      <c r="BW232">
        <v>62.499741999999998</v>
      </c>
      <c r="BX232">
        <v>65.208618000000001</v>
      </c>
      <c r="BY232">
        <v>67.774460000000005</v>
      </c>
      <c r="BZ232">
        <v>70.579690999999997</v>
      </c>
      <c r="CA232">
        <v>73.831987999999996</v>
      </c>
      <c r="CB232">
        <v>77.540011000000007</v>
      </c>
      <c r="CC232">
        <v>81.147830999999996</v>
      </c>
      <c r="CD232">
        <v>84.753761999999995</v>
      </c>
      <c r="CE232">
        <v>89.132789000000002</v>
      </c>
      <c r="CF232">
        <v>93.808001000000004</v>
      </c>
      <c r="CG232">
        <v>98.539024999999995</v>
      </c>
      <c r="CH232">
        <v>103.3605</v>
      </c>
      <c r="CI232">
        <v>108.65125</v>
      </c>
      <c r="CJ232">
        <v>113.96883</v>
      </c>
      <c r="CK232">
        <v>119.64449</v>
      </c>
      <c r="CL232">
        <v>125.79716999999999</v>
      </c>
      <c r="CM232">
        <v>131.57083</v>
      </c>
      <c r="CN232">
        <v>137.93146999999999</v>
      </c>
      <c r="CO232">
        <v>144.63198</v>
      </c>
      <c r="CP232">
        <v>150</v>
      </c>
      <c r="CQ232">
        <v>150</v>
      </c>
      <c r="CR232">
        <v>150</v>
      </c>
      <c r="CS232">
        <v>150</v>
      </c>
      <c r="CT232">
        <v>150</v>
      </c>
      <c r="CU232">
        <v>150</v>
      </c>
      <c r="CV232">
        <v>150</v>
      </c>
      <c r="CW232">
        <v>150</v>
      </c>
      <c r="CX232">
        <v>150</v>
      </c>
      <c r="CY232">
        <v>150</v>
      </c>
      <c r="CZ232">
        <v>150</v>
      </c>
      <c r="DA232">
        <v>150</v>
      </c>
      <c r="DB232">
        <v>150</v>
      </c>
      <c r="DC232">
        <v>150</v>
      </c>
      <c r="DD232">
        <v>150</v>
      </c>
      <c r="DE232">
        <v>150</v>
      </c>
      <c r="DF232">
        <v>150</v>
      </c>
      <c r="DG232">
        <v>150</v>
      </c>
      <c r="DH232">
        <v>150</v>
      </c>
      <c r="DI232">
        <v>150</v>
      </c>
      <c r="DJ232">
        <v>150</v>
      </c>
      <c r="DK232">
        <v>150</v>
      </c>
      <c r="DL232">
        <v>150</v>
      </c>
      <c r="DM232">
        <v>150</v>
      </c>
      <c r="DN232">
        <v>150</v>
      </c>
      <c r="DO232">
        <v>150</v>
      </c>
      <c r="DP232">
        <v>150</v>
      </c>
      <c r="DQ232">
        <v>150</v>
      </c>
      <c r="DR232">
        <v>150</v>
      </c>
      <c r="DS232">
        <v>150</v>
      </c>
      <c r="DT232">
        <v>150</v>
      </c>
      <c r="DU232">
        <v>150</v>
      </c>
      <c r="DV232">
        <v>150</v>
      </c>
      <c r="DW232">
        <v>150</v>
      </c>
      <c r="DX232">
        <v>150</v>
      </c>
      <c r="DY232">
        <v>150</v>
      </c>
      <c r="DZ232">
        <v>150</v>
      </c>
      <c r="EA232">
        <v>150</v>
      </c>
      <c r="EB232">
        <v>150</v>
      </c>
      <c r="EC232">
        <v>150</v>
      </c>
      <c r="ED232">
        <v>150</v>
      </c>
      <c r="EE232">
        <v>150</v>
      </c>
      <c r="EF232">
        <v>150</v>
      </c>
      <c r="EG232">
        <v>150</v>
      </c>
      <c r="EH232">
        <v>150</v>
      </c>
      <c r="EI232">
        <v>150</v>
      </c>
      <c r="EJ232">
        <v>150</v>
      </c>
      <c r="EK232">
        <v>150</v>
      </c>
      <c r="EL232">
        <v>150</v>
      </c>
      <c r="EM232">
        <v>150</v>
      </c>
      <c r="EN232">
        <v>150</v>
      </c>
      <c r="EO232">
        <v>150</v>
      </c>
      <c r="EP232">
        <v>150</v>
      </c>
      <c r="EQ232">
        <v>150</v>
      </c>
      <c r="ER232">
        <v>150</v>
      </c>
      <c r="ES232">
        <v>150</v>
      </c>
      <c r="ET232">
        <v>150</v>
      </c>
      <c r="EU232">
        <v>150</v>
      </c>
      <c r="EV232">
        <v>150</v>
      </c>
      <c r="EW232">
        <v>150</v>
      </c>
      <c r="EX232">
        <v>150</v>
      </c>
      <c r="EY232">
        <v>150</v>
      </c>
      <c r="EZ232">
        <v>150</v>
      </c>
      <c r="FA232">
        <v>150</v>
      </c>
      <c r="FB232">
        <v>150</v>
      </c>
      <c r="FC232">
        <v>150</v>
      </c>
      <c r="FD232">
        <v>150</v>
      </c>
      <c r="FE232">
        <v>150</v>
      </c>
      <c r="FF232">
        <v>150</v>
      </c>
      <c r="FG232">
        <v>150</v>
      </c>
      <c r="FH232">
        <v>150</v>
      </c>
      <c r="FI232">
        <v>150</v>
      </c>
      <c r="FJ232">
        <v>150</v>
      </c>
      <c r="FK232">
        <v>150</v>
      </c>
      <c r="FL232">
        <v>150</v>
      </c>
      <c r="FM232">
        <v>150</v>
      </c>
      <c r="FN232">
        <v>150</v>
      </c>
      <c r="FO232">
        <v>150</v>
      </c>
      <c r="FP232">
        <v>150</v>
      </c>
      <c r="FQ232">
        <v>150</v>
      </c>
      <c r="FR232">
        <v>150</v>
      </c>
      <c r="FS232">
        <v>150</v>
      </c>
      <c r="FT232">
        <v>150</v>
      </c>
      <c r="FU232">
        <v>150</v>
      </c>
      <c r="FV232">
        <v>150</v>
      </c>
      <c r="FW232">
        <v>150</v>
      </c>
      <c r="FX232">
        <v>150</v>
      </c>
      <c r="FY232">
        <v>150</v>
      </c>
      <c r="FZ232">
        <v>150</v>
      </c>
      <c r="GA232">
        <v>150</v>
      </c>
      <c r="GB232">
        <v>150</v>
      </c>
      <c r="GC232">
        <v>150</v>
      </c>
      <c r="GD232">
        <v>150</v>
      </c>
      <c r="GE232">
        <v>150</v>
      </c>
      <c r="GF232">
        <v>150</v>
      </c>
      <c r="GG232">
        <v>150</v>
      </c>
      <c r="GH232">
        <v>150</v>
      </c>
      <c r="GI232">
        <v>150</v>
      </c>
      <c r="GJ232">
        <v>150</v>
      </c>
      <c r="GK232">
        <v>150</v>
      </c>
      <c r="GL232">
        <v>150</v>
      </c>
      <c r="GM232">
        <v>150</v>
      </c>
      <c r="GN232">
        <v>150</v>
      </c>
      <c r="GO232">
        <v>150</v>
      </c>
      <c r="GP232">
        <v>150</v>
      </c>
      <c r="GQ232">
        <v>150</v>
      </c>
      <c r="GR232">
        <v>150</v>
      </c>
      <c r="GS232">
        <v>150</v>
      </c>
      <c r="GT232">
        <v>150</v>
      </c>
      <c r="GU232">
        <v>150</v>
      </c>
      <c r="GV232">
        <v>150</v>
      </c>
      <c r="GW232">
        <v>150</v>
      </c>
      <c r="GX232">
        <v>150</v>
      </c>
      <c r="GY232">
        <v>150</v>
      </c>
      <c r="GZ232">
        <v>150</v>
      </c>
      <c r="HA232">
        <v>150</v>
      </c>
      <c r="HB232">
        <v>150</v>
      </c>
      <c r="HC232">
        <v>150</v>
      </c>
      <c r="HD232">
        <v>150</v>
      </c>
      <c r="HE232">
        <v>150</v>
      </c>
      <c r="HF232">
        <v>150</v>
      </c>
      <c r="HG232">
        <v>150</v>
      </c>
      <c r="HH232">
        <v>150</v>
      </c>
      <c r="HI232">
        <v>150</v>
      </c>
      <c r="HJ232">
        <v>150</v>
      </c>
      <c r="HK232">
        <v>150</v>
      </c>
      <c r="HL232">
        <v>150</v>
      </c>
      <c r="HM232">
        <v>150</v>
      </c>
      <c r="HN232">
        <v>150</v>
      </c>
      <c r="HO232">
        <v>150</v>
      </c>
      <c r="HP232">
        <v>150</v>
      </c>
      <c r="HQ232">
        <v>150</v>
      </c>
      <c r="HR232">
        <v>150</v>
      </c>
      <c r="HS232">
        <v>150</v>
      </c>
      <c r="HT232">
        <v>150</v>
      </c>
      <c r="HU232">
        <v>150</v>
      </c>
      <c r="HV232">
        <v>150</v>
      </c>
      <c r="HW232">
        <v>150</v>
      </c>
      <c r="HX232">
        <v>150</v>
      </c>
      <c r="HY232">
        <v>150</v>
      </c>
      <c r="HZ232">
        <v>150</v>
      </c>
      <c r="IA232">
        <v>150</v>
      </c>
      <c r="IB232">
        <v>150</v>
      </c>
      <c r="IC232">
        <v>150</v>
      </c>
      <c r="ID232">
        <v>150</v>
      </c>
      <c r="IE232">
        <v>150</v>
      </c>
      <c r="IF232">
        <v>150</v>
      </c>
      <c r="IG232">
        <v>150</v>
      </c>
      <c r="IH232">
        <v>150</v>
      </c>
      <c r="II232">
        <v>150</v>
      </c>
      <c r="IJ232">
        <v>150</v>
      </c>
      <c r="IK232">
        <v>150</v>
      </c>
      <c r="IL232">
        <v>150</v>
      </c>
      <c r="IM232">
        <v>150</v>
      </c>
      <c r="IN232">
        <v>150</v>
      </c>
      <c r="IO232">
        <v>150</v>
      </c>
      <c r="IP232">
        <v>150</v>
      </c>
      <c r="IQ232">
        <v>150</v>
      </c>
      <c r="IR232">
        <v>150</v>
      </c>
      <c r="IS232">
        <v>150</v>
      </c>
      <c r="IT232">
        <v>150</v>
      </c>
      <c r="IU232">
        <v>150</v>
      </c>
      <c r="IV232">
        <v>150</v>
      </c>
      <c r="IW232">
        <v>150</v>
      </c>
      <c r="IX232">
        <v>150</v>
      </c>
      <c r="IY232">
        <v>150</v>
      </c>
      <c r="IZ232">
        <v>150</v>
      </c>
      <c r="JA232">
        <v>150</v>
      </c>
      <c r="JB232">
        <v>150</v>
      </c>
      <c r="JC232">
        <v>150</v>
      </c>
      <c r="JD232">
        <v>150</v>
      </c>
      <c r="JE232">
        <v>150</v>
      </c>
      <c r="JF232">
        <v>150</v>
      </c>
      <c r="JG232">
        <v>150</v>
      </c>
      <c r="JH232">
        <v>150</v>
      </c>
      <c r="JI232">
        <v>150</v>
      </c>
      <c r="JJ232">
        <v>150</v>
      </c>
      <c r="JK232">
        <v>150</v>
      </c>
      <c r="JL232">
        <v>150</v>
      </c>
      <c r="JM232">
        <v>150</v>
      </c>
      <c r="JN232">
        <v>150</v>
      </c>
      <c r="JO232">
        <v>150</v>
      </c>
      <c r="JP232">
        <v>150</v>
      </c>
      <c r="JQ232">
        <v>150</v>
      </c>
      <c r="JR232">
        <v>150</v>
      </c>
      <c r="JS232">
        <v>150</v>
      </c>
      <c r="JT232">
        <v>150</v>
      </c>
      <c r="JU232">
        <v>150</v>
      </c>
      <c r="JV232">
        <v>150</v>
      </c>
      <c r="JW232">
        <v>150</v>
      </c>
      <c r="JX232">
        <v>150</v>
      </c>
      <c r="JY232">
        <v>150</v>
      </c>
      <c r="JZ232">
        <v>150</v>
      </c>
      <c r="KA232">
        <v>150</v>
      </c>
      <c r="KB232">
        <v>150</v>
      </c>
      <c r="KC232">
        <v>150</v>
      </c>
      <c r="KD232">
        <v>150</v>
      </c>
      <c r="KE232">
        <v>150</v>
      </c>
      <c r="KF232">
        <v>150</v>
      </c>
      <c r="KG232">
        <v>150</v>
      </c>
      <c r="KH232">
        <v>150</v>
      </c>
      <c r="KI232">
        <v>150</v>
      </c>
      <c r="KJ232">
        <v>150</v>
      </c>
      <c r="KK232">
        <v>150</v>
      </c>
      <c r="KL232">
        <v>150</v>
      </c>
      <c r="KM232">
        <v>150</v>
      </c>
      <c r="KN232">
        <v>150</v>
      </c>
      <c r="KO232">
        <v>150</v>
      </c>
      <c r="KP232">
        <v>150</v>
      </c>
      <c r="KQ232">
        <v>150</v>
      </c>
      <c r="KR232">
        <v>150</v>
      </c>
      <c r="KS232">
        <v>150</v>
      </c>
      <c r="KT232">
        <v>150</v>
      </c>
      <c r="KU232">
        <v>150</v>
      </c>
      <c r="KV232">
        <v>150</v>
      </c>
      <c r="KW232">
        <v>150</v>
      </c>
      <c r="KX232">
        <v>150</v>
      </c>
      <c r="KY232">
        <v>150</v>
      </c>
      <c r="KZ232">
        <v>150</v>
      </c>
      <c r="LA232">
        <v>150</v>
      </c>
      <c r="LB232">
        <v>150</v>
      </c>
      <c r="LC232">
        <v>150</v>
      </c>
      <c r="LD232">
        <v>150</v>
      </c>
      <c r="LE232">
        <v>150</v>
      </c>
      <c r="LF232">
        <v>150</v>
      </c>
      <c r="LG232">
        <v>150</v>
      </c>
      <c r="LH232">
        <v>150</v>
      </c>
      <c r="LI232">
        <v>150</v>
      </c>
      <c r="LJ232">
        <v>150</v>
      </c>
      <c r="LK232">
        <v>150</v>
      </c>
      <c r="LL232">
        <v>150</v>
      </c>
      <c r="LM232">
        <v>150</v>
      </c>
      <c r="LN232">
        <v>150</v>
      </c>
      <c r="LO232">
        <v>150</v>
      </c>
      <c r="LP232">
        <v>150</v>
      </c>
      <c r="LQ232">
        <v>150</v>
      </c>
      <c r="LR232">
        <v>150</v>
      </c>
      <c r="LS232">
        <v>150</v>
      </c>
      <c r="LT232">
        <v>150</v>
      </c>
      <c r="LU232">
        <v>150</v>
      </c>
      <c r="LV232">
        <v>150</v>
      </c>
      <c r="LW232">
        <v>150</v>
      </c>
      <c r="LX232">
        <v>150</v>
      </c>
      <c r="LY232">
        <v>150</v>
      </c>
      <c r="LZ232">
        <v>150</v>
      </c>
      <c r="MA232">
        <v>150</v>
      </c>
      <c r="MB232">
        <v>150</v>
      </c>
      <c r="MC232">
        <v>150</v>
      </c>
      <c r="MD232">
        <v>150</v>
      </c>
      <c r="ME232">
        <v>150</v>
      </c>
      <c r="MF232">
        <v>150</v>
      </c>
      <c r="MG232">
        <v>150</v>
      </c>
      <c r="MH232">
        <v>150</v>
      </c>
      <c r="MI232">
        <v>150</v>
      </c>
      <c r="MJ232">
        <v>150</v>
      </c>
      <c r="MK232">
        <v>150</v>
      </c>
      <c r="ML232">
        <v>150</v>
      </c>
      <c r="MM232">
        <v>150</v>
      </c>
      <c r="MN232">
        <v>150</v>
      </c>
      <c r="MO232">
        <v>150</v>
      </c>
      <c r="MP232">
        <v>150</v>
      </c>
      <c r="MQ232">
        <v>150</v>
      </c>
      <c r="MR232">
        <v>150</v>
      </c>
      <c r="MS232">
        <v>150</v>
      </c>
      <c r="MT232">
        <v>150</v>
      </c>
      <c r="MU232">
        <v>150</v>
      </c>
      <c r="MV232">
        <v>150</v>
      </c>
      <c r="MW232">
        <v>150</v>
      </c>
      <c r="MX232">
        <v>150</v>
      </c>
      <c r="MY232">
        <v>150</v>
      </c>
      <c r="MZ232">
        <v>150</v>
      </c>
      <c r="NA232">
        <v>150</v>
      </c>
      <c r="NB232">
        <v>150</v>
      </c>
      <c r="NC232">
        <v>150</v>
      </c>
      <c r="ND232">
        <v>150</v>
      </c>
      <c r="NE232">
        <v>150</v>
      </c>
      <c r="NF232">
        <v>150</v>
      </c>
      <c r="NG232">
        <v>150</v>
      </c>
      <c r="NH232">
        <v>150</v>
      </c>
      <c r="NI232">
        <v>150</v>
      </c>
      <c r="NJ232">
        <v>150</v>
      </c>
      <c r="NK232">
        <v>150</v>
      </c>
      <c r="NL232">
        <v>150</v>
      </c>
      <c r="NM232">
        <v>150</v>
      </c>
      <c r="NN232">
        <v>150</v>
      </c>
      <c r="NO232">
        <v>150</v>
      </c>
      <c r="NP232">
        <v>150</v>
      </c>
      <c r="NQ232">
        <v>150</v>
      </c>
      <c r="NR232">
        <v>150</v>
      </c>
      <c r="NS232">
        <v>150</v>
      </c>
      <c r="NT232">
        <v>150</v>
      </c>
      <c r="NU232">
        <v>150</v>
      </c>
      <c r="NV232">
        <v>150</v>
      </c>
      <c r="NW232">
        <v>150</v>
      </c>
      <c r="NX232">
        <v>150</v>
      </c>
      <c r="NY232">
        <v>150</v>
      </c>
      <c r="NZ232">
        <v>150</v>
      </c>
      <c r="OA232">
        <v>150</v>
      </c>
      <c r="OB232">
        <v>150</v>
      </c>
      <c r="OC232">
        <v>150</v>
      </c>
      <c r="OD232">
        <v>150</v>
      </c>
      <c r="OE232">
        <v>150</v>
      </c>
      <c r="OF232">
        <v>150</v>
      </c>
      <c r="OG232">
        <v>150</v>
      </c>
      <c r="OH232">
        <v>150</v>
      </c>
      <c r="OI232">
        <v>150</v>
      </c>
      <c r="OJ232">
        <v>150</v>
      </c>
      <c r="OK232">
        <v>150</v>
      </c>
      <c r="OL232">
        <v>150</v>
      </c>
      <c r="OM232">
        <v>150</v>
      </c>
    </row>
    <row r="233" spans="2:403" x14ac:dyDescent="0.25">
      <c r="B233">
        <v>0.5575</v>
      </c>
      <c r="C233">
        <v>150</v>
      </c>
      <c r="D233">
        <v>150</v>
      </c>
      <c r="E233">
        <v>150</v>
      </c>
      <c r="F233">
        <v>150</v>
      </c>
      <c r="G233">
        <v>150</v>
      </c>
      <c r="H233">
        <v>150</v>
      </c>
      <c r="I233">
        <v>150</v>
      </c>
      <c r="J233">
        <v>150</v>
      </c>
      <c r="K233">
        <v>150</v>
      </c>
      <c r="L233">
        <v>150</v>
      </c>
      <c r="M233">
        <v>150</v>
      </c>
      <c r="N233">
        <v>150</v>
      </c>
      <c r="O233">
        <v>150</v>
      </c>
      <c r="P233">
        <v>150</v>
      </c>
      <c r="Q233">
        <v>150</v>
      </c>
      <c r="R233">
        <v>150</v>
      </c>
      <c r="S233">
        <v>150</v>
      </c>
      <c r="T233">
        <v>150</v>
      </c>
      <c r="U233">
        <v>150</v>
      </c>
      <c r="V233">
        <v>150</v>
      </c>
      <c r="W233">
        <v>150</v>
      </c>
      <c r="X233">
        <v>150</v>
      </c>
      <c r="Y233">
        <v>150</v>
      </c>
      <c r="Z233">
        <v>150</v>
      </c>
      <c r="AA233">
        <v>150</v>
      </c>
      <c r="AB233">
        <v>150</v>
      </c>
      <c r="AC233">
        <v>150</v>
      </c>
      <c r="AD233">
        <v>150</v>
      </c>
      <c r="AE233">
        <v>150</v>
      </c>
      <c r="AF233">
        <v>150</v>
      </c>
      <c r="AG233">
        <v>150</v>
      </c>
      <c r="AH233">
        <v>150</v>
      </c>
      <c r="AI233">
        <v>150</v>
      </c>
      <c r="AJ233">
        <v>150</v>
      </c>
      <c r="AK233">
        <v>150</v>
      </c>
      <c r="AL233">
        <v>150</v>
      </c>
      <c r="AM233">
        <v>150</v>
      </c>
      <c r="AN233">
        <v>150</v>
      </c>
      <c r="AO233">
        <v>150</v>
      </c>
      <c r="AP233">
        <v>150</v>
      </c>
      <c r="AQ233">
        <v>150</v>
      </c>
      <c r="AR233">
        <v>150</v>
      </c>
      <c r="AS233">
        <v>150</v>
      </c>
      <c r="AT233">
        <v>141.69085999999999</v>
      </c>
      <c r="AU233">
        <v>131.89716000000001</v>
      </c>
      <c r="AV233">
        <v>123.27893</v>
      </c>
      <c r="AW233">
        <v>115.79407999999999</v>
      </c>
      <c r="AX233">
        <v>108.43006</v>
      </c>
      <c r="AY233">
        <v>101.17125</v>
      </c>
      <c r="AZ233">
        <v>95.056483</v>
      </c>
      <c r="BA233">
        <v>89.467389999999995</v>
      </c>
      <c r="BB233">
        <v>83.874568999999994</v>
      </c>
      <c r="BC233">
        <v>79.061622999999997</v>
      </c>
      <c r="BD233">
        <v>74.951806000000005</v>
      </c>
      <c r="BE233">
        <v>71.141925000000001</v>
      </c>
      <c r="BF233">
        <v>67.823913000000005</v>
      </c>
      <c r="BG233">
        <v>65.183411000000007</v>
      </c>
      <c r="BH233">
        <v>62.295859999999998</v>
      </c>
      <c r="BI233">
        <v>59.855704000000003</v>
      </c>
      <c r="BJ233">
        <v>58.070801000000003</v>
      </c>
      <c r="BK233">
        <v>56.044964</v>
      </c>
      <c r="BL233">
        <v>54.669410999999997</v>
      </c>
      <c r="BM233">
        <v>54.178418999999998</v>
      </c>
      <c r="BN233">
        <v>53.568815999999998</v>
      </c>
      <c r="BO233">
        <v>53.424035000000003</v>
      </c>
      <c r="BP233">
        <v>53.469636000000001</v>
      </c>
      <c r="BQ233">
        <v>53.997875000000001</v>
      </c>
      <c r="BR233">
        <v>54.364252999999998</v>
      </c>
      <c r="BS233">
        <v>55.521847000000001</v>
      </c>
      <c r="BT233">
        <v>56.929062000000002</v>
      </c>
      <c r="BU233">
        <v>58.374581999999997</v>
      </c>
      <c r="BV233">
        <v>60.352206000000002</v>
      </c>
      <c r="BW233">
        <v>62.367058</v>
      </c>
      <c r="BX233">
        <v>64.834965999999994</v>
      </c>
      <c r="BY233">
        <v>67.601636999999997</v>
      </c>
      <c r="BZ233">
        <v>70.474428000000003</v>
      </c>
      <c r="CA233">
        <v>73.592354</v>
      </c>
      <c r="CB233">
        <v>77.077315999999996</v>
      </c>
      <c r="CC233">
        <v>81.155908999999994</v>
      </c>
      <c r="CD233">
        <v>84.925469000000007</v>
      </c>
      <c r="CE233">
        <v>88.910292999999996</v>
      </c>
      <c r="CF233">
        <v>93.631283999999994</v>
      </c>
      <c r="CG233">
        <v>98.296924000000004</v>
      </c>
      <c r="CH233">
        <v>103.25036</v>
      </c>
      <c r="CI233">
        <v>108.45287999999999</v>
      </c>
      <c r="CJ233">
        <v>113.83593</v>
      </c>
      <c r="CK233">
        <v>119.655</v>
      </c>
      <c r="CL233">
        <v>125.60715</v>
      </c>
      <c r="CM233">
        <v>131.48958999999999</v>
      </c>
      <c r="CN233">
        <v>138.07686000000001</v>
      </c>
      <c r="CO233">
        <v>144.80915999999999</v>
      </c>
      <c r="CP233">
        <v>150</v>
      </c>
      <c r="CQ233">
        <v>150</v>
      </c>
      <c r="CR233">
        <v>150</v>
      </c>
      <c r="CS233">
        <v>150</v>
      </c>
      <c r="CT233">
        <v>150</v>
      </c>
      <c r="CU233">
        <v>150</v>
      </c>
      <c r="CV233">
        <v>150</v>
      </c>
      <c r="CW233">
        <v>150</v>
      </c>
      <c r="CX233">
        <v>150</v>
      </c>
      <c r="CY233">
        <v>150</v>
      </c>
      <c r="CZ233">
        <v>150</v>
      </c>
      <c r="DA233">
        <v>150</v>
      </c>
      <c r="DB233">
        <v>150</v>
      </c>
      <c r="DC233">
        <v>150</v>
      </c>
      <c r="DD233">
        <v>150</v>
      </c>
      <c r="DE233">
        <v>150</v>
      </c>
      <c r="DF233">
        <v>150</v>
      </c>
      <c r="DG233">
        <v>150</v>
      </c>
      <c r="DH233">
        <v>150</v>
      </c>
      <c r="DI233">
        <v>150</v>
      </c>
      <c r="DJ233">
        <v>150</v>
      </c>
      <c r="DK233">
        <v>150</v>
      </c>
      <c r="DL233">
        <v>150</v>
      </c>
      <c r="DM233">
        <v>150</v>
      </c>
      <c r="DN233">
        <v>150</v>
      </c>
      <c r="DO233">
        <v>150</v>
      </c>
      <c r="DP233">
        <v>150</v>
      </c>
      <c r="DQ233">
        <v>150</v>
      </c>
      <c r="DR233">
        <v>150</v>
      </c>
      <c r="DS233">
        <v>150</v>
      </c>
      <c r="DT233">
        <v>150</v>
      </c>
      <c r="DU233">
        <v>150</v>
      </c>
      <c r="DV233">
        <v>150</v>
      </c>
      <c r="DW233">
        <v>150</v>
      </c>
      <c r="DX233">
        <v>150</v>
      </c>
      <c r="DY233">
        <v>150</v>
      </c>
      <c r="DZ233">
        <v>150</v>
      </c>
      <c r="EA233">
        <v>150</v>
      </c>
      <c r="EB233">
        <v>150</v>
      </c>
      <c r="EC233">
        <v>150</v>
      </c>
      <c r="ED233">
        <v>150</v>
      </c>
      <c r="EE233">
        <v>150</v>
      </c>
      <c r="EF233">
        <v>150</v>
      </c>
      <c r="EG233">
        <v>150</v>
      </c>
      <c r="EH233">
        <v>150</v>
      </c>
      <c r="EI233">
        <v>150</v>
      </c>
      <c r="EJ233">
        <v>150</v>
      </c>
      <c r="EK233">
        <v>150</v>
      </c>
      <c r="EL233">
        <v>150</v>
      </c>
      <c r="EM233">
        <v>150</v>
      </c>
      <c r="EN233">
        <v>150</v>
      </c>
      <c r="EO233">
        <v>150</v>
      </c>
      <c r="EP233">
        <v>150</v>
      </c>
      <c r="EQ233">
        <v>150</v>
      </c>
      <c r="ER233">
        <v>150</v>
      </c>
      <c r="ES233">
        <v>150</v>
      </c>
      <c r="ET233">
        <v>150</v>
      </c>
      <c r="EU233">
        <v>150</v>
      </c>
      <c r="EV233">
        <v>150</v>
      </c>
      <c r="EW233">
        <v>150</v>
      </c>
      <c r="EX233">
        <v>150</v>
      </c>
      <c r="EY233">
        <v>150</v>
      </c>
      <c r="EZ233">
        <v>150</v>
      </c>
      <c r="FA233">
        <v>150</v>
      </c>
      <c r="FB233">
        <v>150</v>
      </c>
      <c r="FC233">
        <v>150</v>
      </c>
      <c r="FD233">
        <v>150</v>
      </c>
      <c r="FE233">
        <v>150</v>
      </c>
      <c r="FF233">
        <v>150</v>
      </c>
      <c r="FG233">
        <v>150</v>
      </c>
      <c r="FH233">
        <v>150</v>
      </c>
      <c r="FI233">
        <v>150</v>
      </c>
      <c r="FJ233">
        <v>150</v>
      </c>
      <c r="FK233">
        <v>150</v>
      </c>
      <c r="FL233">
        <v>150</v>
      </c>
      <c r="FM233">
        <v>150</v>
      </c>
      <c r="FN233">
        <v>150</v>
      </c>
      <c r="FO233">
        <v>150</v>
      </c>
      <c r="FP233">
        <v>150</v>
      </c>
      <c r="FQ233">
        <v>150</v>
      </c>
      <c r="FR233">
        <v>150</v>
      </c>
      <c r="FS233">
        <v>150</v>
      </c>
      <c r="FT233">
        <v>150</v>
      </c>
      <c r="FU233">
        <v>150</v>
      </c>
      <c r="FV233">
        <v>150</v>
      </c>
      <c r="FW233">
        <v>150</v>
      </c>
      <c r="FX233">
        <v>150</v>
      </c>
      <c r="FY233">
        <v>150</v>
      </c>
      <c r="FZ233">
        <v>150</v>
      </c>
      <c r="GA233">
        <v>150</v>
      </c>
      <c r="GB233">
        <v>150</v>
      </c>
      <c r="GC233">
        <v>150</v>
      </c>
      <c r="GD233">
        <v>150</v>
      </c>
      <c r="GE233">
        <v>150</v>
      </c>
      <c r="GF233">
        <v>150</v>
      </c>
      <c r="GG233">
        <v>150</v>
      </c>
      <c r="GH233">
        <v>150</v>
      </c>
      <c r="GI233">
        <v>150</v>
      </c>
      <c r="GJ233">
        <v>150</v>
      </c>
      <c r="GK233">
        <v>150</v>
      </c>
      <c r="GL233">
        <v>150</v>
      </c>
      <c r="GM233">
        <v>150</v>
      </c>
      <c r="GN233">
        <v>150</v>
      </c>
      <c r="GO233">
        <v>150</v>
      </c>
      <c r="GP233">
        <v>150</v>
      </c>
      <c r="GQ233">
        <v>150</v>
      </c>
      <c r="GR233">
        <v>150</v>
      </c>
      <c r="GS233">
        <v>150</v>
      </c>
      <c r="GT233">
        <v>150</v>
      </c>
      <c r="GU233">
        <v>150</v>
      </c>
      <c r="GV233">
        <v>150</v>
      </c>
      <c r="GW233">
        <v>150</v>
      </c>
      <c r="GX233">
        <v>150</v>
      </c>
      <c r="GY233">
        <v>150</v>
      </c>
      <c r="GZ233">
        <v>150</v>
      </c>
      <c r="HA233">
        <v>150</v>
      </c>
      <c r="HB233">
        <v>150</v>
      </c>
      <c r="HC233">
        <v>150</v>
      </c>
      <c r="HD233">
        <v>150</v>
      </c>
      <c r="HE233">
        <v>150</v>
      </c>
      <c r="HF233">
        <v>150</v>
      </c>
      <c r="HG233">
        <v>150</v>
      </c>
      <c r="HH233">
        <v>150</v>
      </c>
      <c r="HI233">
        <v>150</v>
      </c>
      <c r="HJ233">
        <v>150</v>
      </c>
      <c r="HK233">
        <v>150</v>
      </c>
      <c r="HL233">
        <v>150</v>
      </c>
      <c r="HM233">
        <v>150</v>
      </c>
      <c r="HN233">
        <v>150</v>
      </c>
      <c r="HO233">
        <v>150</v>
      </c>
      <c r="HP233">
        <v>150</v>
      </c>
      <c r="HQ233">
        <v>150</v>
      </c>
      <c r="HR233">
        <v>150</v>
      </c>
      <c r="HS233">
        <v>150</v>
      </c>
      <c r="HT233">
        <v>150</v>
      </c>
      <c r="HU233">
        <v>150</v>
      </c>
      <c r="HV233">
        <v>150</v>
      </c>
      <c r="HW233">
        <v>150</v>
      </c>
      <c r="HX233">
        <v>150</v>
      </c>
      <c r="HY233">
        <v>150</v>
      </c>
      <c r="HZ233">
        <v>150</v>
      </c>
      <c r="IA233">
        <v>150</v>
      </c>
      <c r="IB233">
        <v>150</v>
      </c>
      <c r="IC233">
        <v>150</v>
      </c>
      <c r="ID233">
        <v>150</v>
      </c>
      <c r="IE233">
        <v>150</v>
      </c>
      <c r="IF233">
        <v>150</v>
      </c>
      <c r="IG233">
        <v>150</v>
      </c>
      <c r="IH233">
        <v>150</v>
      </c>
      <c r="II233">
        <v>150</v>
      </c>
      <c r="IJ233">
        <v>150</v>
      </c>
      <c r="IK233">
        <v>150</v>
      </c>
      <c r="IL233">
        <v>150</v>
      </c>
      <c r="IM233">
        <v>150</v>
      </c>
      <c r="IN233">
        <v>150</v>
      </c>
      <c r="IO233">
        <v>150</v>
      </c>
      <c r="IP233">
        <v>150</v>
      </c>
      <c r="IQ233">
        <v>150</v>
      </c>
      <c r="IR233">
        <v>150</v>
      </c>
      <c r="IS233">
        <v>150</v>
      </c>
      <c r="IT233">
        <v>150</v>
      </c>
      <c r="IU233">
        <v>150</v>
      </c>
      <c r="IV233">
        <v>150</v>
      </c>
      <c r="IW233">
        <v>150</v>
      </c>
      <c r="IX233">
        <v>150</v>
      </c>
      <c r="IY233">
        <v>150</v>
      </c>
      <c r="IZ233">
        <v>150</v>
      </c>
      <c r="JA233">
        <v>150</v>
      </c>
      <c r="JB233">
        <v>150</v>
      </c>
      <c r="JC233">
        <v>150</v>
      </c>
      <c r="JD233">
        <v>150</v>
      </c>
      <c r="JE233">
        <v>150</v>
      </c>
      <c r="JF233">
        <v>150</v>
      </c>
      <c r="JG233">
        <v>150</v>
      </c>
      <c r="JH233">
        <v>150</v>
      </c>
      <c r="JI233">
        <v>150</v>
      </c>
      <c r="JJ233">
        <v>150</v>
      </c>
      <c r="JK233">
        <v>150</v>
      </c>
      <c r="JL233">
        <v>150</v>
      </c>
      <c r="JM233">
        <v>150</v>
      </c>
      <c r="JN233">
        <v>150</v>
      </c>
      <c r="JO233">
        <v>150</v>
      </c>
      <c r="JP233">
        <v>150</v>
      </c>
      <c r="JQ233">
        <v>150</v>
      </c>
      <c r="JR233">
        <v>150</v>
      </c>
      <c r="JS233">
        <v>150</v>
      </c>
      <c r="JT233">
        <v>150</v>
      </c>
      <c r="JU233">
        <v>150</v>
      </c>
      <c r="JV233">
        <v>150</v>
      </c>
      <c r="JW233">
        <v>150</v>
      </c>
      <c r="JX233">
        <v>150</v>
      </c>
      <c r="JY233">
        <v>150</v>
      </c>
      <c r="JZ233">
        <v>150</v>
      </c>
      <c r="KA233">
        <v>150</v>
      </c>
      <c r="KB233">
        <v>150</v>
      </c>
      <c r="KC233">
        <v>150</v>
      </c>
      <c r="KD233">
        <v>150</v>
      </c>
      <c r="KE233">
        <v>150</v>
      </c>
      <c r="KF233">
        <v>150</v>
      </c>
      <c r="KG233">
        <v>150</v>
      </c>
      <c r="KH233">
        <v>150</v>
      </c>
      <c r="KI233">
        <v>150</v>
      </c>
      <c r="KJ233">
        <v>150</v>
      </c>
      <c r="KK233">
        <v>150</v>
      </c>
      <c r="KL233">
        <v>150</v>
      </c>
      <c r="KM233">
        <v>150</v>
      </c>
      <c r="KN233">
        <v>150</v>
      </c>
      <c r="KO233">
        <v>150</v>
      </c>
      <c r="KP233">
        <v>150</v>
      </c>
      <c r="KQ233">
        <v>150</v>
      </c>
      <c r="KR233">
        <v>150</v>
      </c>
      <c r="KS233">
        <v>150</v>
      </c>
      <c r="KT233">
        <v>150</v>
      </c>
      <c r="KU233">
        <v>150</v>
      </c>
      <c r="KV233">
        <v>150</v>
      </c>
      <c r="KW233">
        <v>150</v>
      </c>
      <c r="KX233">
        <v>150</v>
      </c>
      <c r="KY233">
        <v>150</v>
      </c>
      <c r="KZ233">
        <v>150</v>
      </c>
      <c r="LA233">
        <v>150</v>
      </c>
      <c r="LB233">
        <v>150</v>
      </c>
      <c r="LC233">
        <v>150</v>
      </c>
      <c r="LD233">
        <v>150</v>
      </c>
      <c r="LE233">
        <v>150</v>
      </c>
      <c r="LF233">
        <v>150</v>
      </c>
      <c r="LG233">
        <v>150</v>
      </c>
      <c r="LH233">
        <v>150</v>
      </c>
      <c r="LI233">
        <v>150</v>
      </c>
      <c r="LJ233">
        <v>150</v>
      </c>
      <c r="LK233">
        <v>150</v>
      </c>
      <c r="LL233">
        <v>150</v>
      </c>
      <c r="LM233">
        <v>150</v>
      </c>
      <c r="LN233">
        <v>150</v>
      </c>
      <c r="LO233">
        <v>150</v>
      </c>
      <c r="LP233">
        <v>150</v>
      </c>
      <c r="LQ233">
        <v>150</v>
      </c>
      <c r="LR233">
        <v>150</v>
      </c>
      <c r="LS233">
        <v>150</v>
      </c>
      <c r="LT233">
        <v>150</v>
      </c>
      <c r="LU233">
        <v>150</v>
      </c>
      <c r="LV233">
        <v>150</v>
      </c>
      <c r="LW233">
        <v>150</v>
      </c>
      <c r="LX233">
        <v>150</v>
      </c>
      <c r="LY233">
        <v>150</v>
      </c>
      <c r="LZ233">
        <v>150</v>
      </c>
      <c r="MA233">
        <v>150</v>
      </c>
      <c r="MB233">
        <v>150</v>
      </c>
      <c r="MC233">
        <v>150</v>
      </c>
      <c r="MD233">
        <v>150</v>
      </c>
      <c r="ME233">
        <v>150</v>
      </c>
      <c r="MF233">
        <v>150</v>
      </c>
      <c r="MG233">
        <v>150</v>
      </c>
      <c r="MH233">
        <v>150</v>
      </c>
      <c r="MI233">
        <v>150</v>
      </c>
      <c r="MJ233">
        <v>150</v>
      </c>
      <c r="MK233">
        <v>150</v>
      </c>
      <c r="ML233">
        <v>150</v>
      </c>
      <c r="MM233">
        <v>150</v>
      </c>
      <c r="MN233">
        <v>150</v>
      </c>
      <c r="MO233">
        <v>150</v>
      </c>
      <c r="MP233">
        <v>150</v>
      </c>
      <c r="MQ233">
        <v>150</v>
      </c>
      <c r="MR233">
        <v>150</v>
      </c>
      <c r="MS233">
        <v>150</v>
      </c>
      <c r="MT233">
        <v>150</v>
      </c>
      <c r="MU233">
        <v>150</v>
      </c>
      <c r="MV233">
        <v>150</v>
      </c>
      <c r="MW233">
        <v>150</v>
      </c>
      <c r="MX233">
        <v>150</v>
      </c>
      <c r="MY233">
        <v>150</v>
      </c>
      <c r="MZ233">
        <v>150</v>
      </c>
      <c r="NA233">
        <v>150</v>
      </c>
      <c r="NB233">
        <v>150</v>
      </c>
      <c r="NC233">
        <v>150</v>
      </c>
      <c r="ND233">
        <v>150</v>
      </c>
      <c r="NE233">
        <v>150</v>
      </c>
      <c r="NF233">
        <v>150</v>
      </c>
      <c r="NG233">
        <v>150</v>
      </c>
      <c r="NH233">
        <v>150</v>
      </c>
      <c r="NI233">
        <v>150</v>
      </c>
      <c r="NJ233">
        <v>150</v>
      </c>
      <c r="NK233">
        <v>150</v>
      </c>
      <c r="NL233">
        <v>150</v>
      </c>
      <c r="NM233">
        <v>150</v>
      </c>
      <c r="NN233">
        <v>150</v>
      </c>
      <c r="NO233">
        <v>150</v>
      </c>
      <c r="NP233">
        <v>150</v>
      </c>
      <c r="NQ233">
        <v>150</v>
      </c>
      <c r="NR233">
        <v>150</v>
      </c>
      <c r="NS233">
        <v>150</v>
      </c>
      <c r="NT233">
        <v>150</v>
      </c>
      <c r="NU233">
        <v>150</v>
      </c>
      <c r="NV233">
        <v>150</v>
      </c>
      <c r="NW233">
        <v>150</v>
      </c>
      <c r="NX233">
        <v>150</v>
      </c>
      <c r="NY233">
        <v>150</v>
      </c>
      <c r="NZ233">
        <v>150</v>
      </c>
      <c r="OA233">
        <v>150</v>
      </c>
      <c r="OB233">
        <v>150</v>
      </c>
      <c r="OC233">
        <v>150</v>
      </c>
      <c r="OD233">
        <v>150</v>
      </c>
      <c r="OE233">
        <v>150</v>
      </c>
      <c r="OF233">
        <v>150</v>
      </c>
      <c r="OG233">
        <v>150</v>
      </c>
      <c r="OH233">
        <v>150</v>
      </c>
      <c r="OI233">
        <v>150</v>
      </c>
      <c r="OJ233">
        <v>150</v>
      </c>
      <c r="OK233">
        <v>150</v>
      </c>
      <c r="OL233">
        <v>150</v>
      </c>
      <c r="OM233">
        <v>150</v>
      </c>
    </row>
    <row r="234" spans="2:403" x14ac:dyDescent="0.25">
      <c r="B234">
        <v>0.56000000000000005</v>
      </c>
      <c r="C234">
        <v>150</v>
      </c>
      <c r="D234">
        <v>150</v>
      </c>
      <c r="E234">
        <v>150</v>
      </c>
      <c r="F234">
        <v>150</v>
      </c>
      <c r="G234">
        <v>150</v>
      </c>
      <c r="H234">
        <v>150</v>
      </c>
      <c r="I234">
        <v>150</v>
      </c>
      <c r="J234">
        <v>150</v>
      </c>
      <c r="K234">
        <v>150</v>
      </c>
      <c r="L234">
        <v>150</v>
      </c>
      <c r="M234">
        <v>150</v>
      </c>
      <c r="N234">
        <v>150</v>
      </c>
      <c r="O234">
        <v>150</v>
      </c>
      <c r="P234">
        <v>150</v>
      </c>
      <c r="Q234">
        <v>150</v>
      </c>
      <c r="R234">
        <v>150</v>
      </c>
      <c r="S234">
        <v>150</v>
      </c>
      <c r="T234">
        <v>150</v>
      </c>
      <c r="U234">
        <v>150</v>
      </c>
      <c r="V234">
        <v>150</v>
      </c>
      <c r="W234">
        <v>150</v>
      </c>
      <c r="X234">
        <v>150</v>
      </c>
      <c r="Y234">
        <v>150</v>
      </c>
      <c r="Z234">
        <v>150</v>
      </c>
      <c r="AA234">
        <v>150</v>
      </c>
      <c r="AB234">
        <v>150</v>
      </c>
      <c r="AC234">
        <v>150</v>
      </c>
      <c r="AD234">
        <v>150</v>
      </c>
      <c r="AE234">
        <v>150</v>
      </c>
      <c r="AF234">
        <v>150</v>
      </c>
      <c r="AG234">
        <v>150</v>
      </c>
      <c r="AH234">
        <v>150</v>
      </c>
      <c r="AI234">
        <v>150</v>
      </c>
      <c r="AJ234">
        <v>150</v>
      </c>
      <c r="AK234">
        <v>150</v>
      </c>
      <c r="AL234">
        <v>150</v>
      </c>
      <c r="AM234">
        <v>150</v>
      </c>
      <c r="AN234">
        <v>150</v>
      </c>
      <c r="AO234">
        <v>150</v>
      </c>
      <c r="AP234">
        <v>150</v>
      </c>
      <c r="AQ234">
        <v>150</v>
      </c>
      <c r="AR234">
        <v>150</v>
      </c>
      <c r="AS234">
        <v>150</v>
      </c>
      <c r="AT234">
        <v>141.19171</v>
      </c>
      <c r="AU234">
        <v>131.97483</v>
      </c>
      <c r="AV234">
        <v>123.48412</v>
      </c>
      <c r="AW234">
        <v>115.21604000000001</v>
      </c>
      <c r="AX234">
        <v>108.30461</v>
      </c>
      <c r="AY234">
        <v>101.58078</v>
      </c>
      <c r="AZ234">
        <v>94.686059</v>
      </c>
      <c r="BA234">
        <v>89.048452999999995</v>
      </c>
      <c r="BB234">
        <v>83.934445999999994</v>
      </c>
      <c r="BC234">
        <v>79.096328999999997</v>
      </c>
      <c r="BD234">
        <v>74.655385999999993</v>
      </c>
      <c r="BE234">
        <v>71.126788000000005</v>
      </c>
      <c r="BF234">
        <v>67.634152999999998</v>
      </c>
      <c r="BG234">
        <v>64.770757000000003</v>
      </c>
      <c r="BH234">
        <v>61.68694</v>
      </c>
      <c r="BI234">
        <v>59.631349999999998</v>
      </c>
      <c r="BJ234">
        <v>57.641426000000003</v>
      </c>
      <c r="BK234">
        <v>55.776287000000004</v>
      </c>
      <c r="BL234">
        <v>54.555669999999999</v>
      </c>
      <c r="BM234">
        <v>54.014581</v>
      </c>
      <c r="BN234">
        <v>53.175122000000002</v>
      </c>
      <c r="BO234">
        <v>53.271917000000002</v>
      </c>
      <c r="BP234">
        <v>53.076948000000002</v>
      </c>
      <c r="BQ234">
        <v>53.438834999999997</v>
      </c>
      <c r="BR234">
        <v>54.015230000000003</v>
      </c>
      <c r="BS234">
        <v>55.317135999999998</v>
      </c>
      <c r="BT234">
        <v>56.554344</v>
      </c>
      <c r="BU234">
        <v>58.218553999999997</v>
      </c>
      <c r="BV234">
        <v>60.249059000000003</v>
      </c>
      <c r="BW234">
        <v>62.600050000000003</v>
      </c>
      <c r="BX234">
        <v>64.660492000000005</v>
      </c>
      <c r="BY234">
        <v>67.538421999999997</v>
      </c>
      <c r="BZ234">
        <v>70.413385000000005</v>
      </c>
      <c r="CA234">
        <v>73.611735999999993</v>
      </c>
      <c r="CB234">
        <v>76.942657999999994</v>
      </c>
      <c r="CC234">
        <v>81.092759999999998</v>
      </c>
      <c r="CD234">
        <v>84.742011000000005</v>
      </c>
      <c r="CE234">
        <v>88.998697000000007</v>
      </c>
      <c r="CF234">
        <v>93.490615000000005</v>
      </c>
      <c r="CG234">
        <v>98.115571000000003</v>
      </c>
      <c r="CH234">
        <v>103.14015000000001</v>
      </c>
      <c r="CI234">
        <v>108.33135</v>
      </c>
      <c r="CJ234">
        <v>113.77316</v>
      </c>
      <c r="CK234">
        <v>119.61624999999999</v>
      </c>
      <c r="CL234">
        <v>125.37027</v>
      </c>
      <c r="CM234">
        <v>131.66461000000001</v>
      </c>
      <c r="CN234">
        <v>137.88889</v>
      </c>
      <c r="CO234">
        <v>144.64627999999999</v>
      </c>
      <c r="CP234">
        <v>150</v>
      </c>
      <c r="CQ234">
        <v>150</v>
      </c>
      <c r="CR234">
        <v>150</v>
      </c>
      <c r="CS234">
        <v>150</v>
      </c>
      <c r="CT234">
        <v>150</v>
      </c>
      <c r="CU234">
        <v>150</v>
      </c>
      <c r="CV234">
        <v>150</v>
      </c>
      <c r="CW234">
        <v>150</v>
      </c>
      <c r="CX234">
        <v>150</v>
      </c>
      <c r="CY234">
        <v>150</v>
      </c>
      <c r="CZ234">
        <v>150</v>
      </c>
      <c r="DA234">
        <v>150</v>
      </c>
      <c r="DB234">
        <v>150</v>
      </c>
      <c r="DC234">
        <v>150</v>
      </c>
      <c r="DD234">
        <v>150</v>
      </c>
      <c r="DE234">
        <v>150</v>
      </c>
      <c r="DF234">
        <v>150</v>
      </c>
      <c r="DG234">
        <v>150</v>
      </c>
      <c r="DH234">
        <v>150</v>
      </c>
      <c r="DI234">
        <v>150</v>
      </c>
      <c r="DJ234">
        <v>150</v>
      </c>
      <c r="DK234">
        <v>150</v>
      </c>
      <c r="DL234">
        <v>150</v>
      </c>
      <c r="DM234">
        <v>150</v>
      </c>
      <c r="DN234">
        <v>150</v>
      </c>
      <c r="DO234">
        <v>150</v>
      </c>
      <c r="DP234">
        <v>150</v>
      </c>
      <c r="DQ234">
        <v>150</v>
      </c>
      <c r="DR234">
        <v>150</v>
      </c>
      <c r="DS234">
        <v>150</v>
      </c>
      <c r="DT234">
        <v>150</v>
      </c>
      <c r="DU234">
        <v>150</v>
      </c>
      <c r="DV234">
        <v>150</v>
      </c>
      <c r="DW234">
        <v>150</v>
      </c>
      <c r="DX234">
        <v>150</v>
      </c>
      <c r="DY234">
        <v>150</v>
      </c>
      <c r="DZ234">
        <v>150</v>
      </c>
      <c r="EA234">
        <v>150</v>
      </c>
      <c r="EB234">
        <v>150</v>
      </c>
      <c r="EC234">
        <v>150</v>
      </c>
      <c r="ED234">
        <v>150</v>
      </c>
      <c r="EE234">
        <v>150</v>
      </c>
      <c r="EF234">
        <v>150</v>
      </c>
      <c r="EG234">
        <v>150</v>
      </c>
      <c r="EH234">
        <v>150</v>
      </c>
      <c r="EI234">
        <v>150</v>
      </c>
      <c r="EJ234">
        <v>150</v>
      </c>
      <c r="EK234">
        <v>150</v>
      </c>
      <c r="EL234">
        <v>150</v>
      </c>
      <c r="EM234">
        <v>150</v>
      </c>
      <c r="EN234">
        <v>150</v>
      </c>
      <c r="EO234">
        <v>150</v>
      </c>
      <c r="EP234">
        <v>150</v>
      </c>
      <c r="EQ234">
        <v>150</v>
      </c>
      <c r="ER234">
        <v>150</v>
      </c>
      <c r="ES234">
        <v>150</v>
      </c>
      <c r="ET234">
        <v>150</v>
      </c>
      <c r="EU234">
        <v>150</v>
      </c>
      <c r="EV234">
        <v>150</v>
      </c>
      <c r="EW234">
        <v>150</v>
      </c>
      <c r="EX234">
        <v>150</v>
      </c>
      <c r="EY234">
        <v>150</v>
      </c>
      <c r="EZ234">
        <v>150</v>
      </c>
      <c r="FA234">
        <v>150</v>
      </c>
      <c r="FB234">
        <v>150</v>
      </c>
      <c r="FC234">
        <v>150</v>
      </c>
      <c r="FD234">
        <v>150</v>
      </c>
      <c r="FE234">
        <v>150</v>
      </c>
      <c r="FF234">
        <v>150</v>
      </c>
      <c r="FG234">
        <v>150</v>
      </c>
      <c r="FH234">
        <v>150</v>
      </c>
      <c r="FI234">
        <v>150</v>
      </c>
      <c r="FJ234">
        <v>150</v>
      </c>
      <c r="FK234">
        <v>150</v>
      </c>
      <c r="FL234">
        <v>150</v>
      </c>
      <c r="FM234">
        <v>150</v>
      </c>
      <c r="FN234">
        <v>150</v>
      </c>
      <c r="FO234">
        <v>150</v>
      </c>
      <c r="FP234">
        <v>150</v>
      </c>
      <c r="FQ234">
        <v>150</v>
      </c>
      <c r="FR234">
        <v>150</v>
      </c>
      <c r="FS234">
        <v>150</v>
      </c>
      <c r="FT234">
        <v>150</v>
      </c>
      <c r="FU234">
        <v>150</v>
      </c>
      <c r="FV234">
        <v>150</v>
      </c>
      <c r="FW234">
        <v>150</v>
      </c>
      <c r="FX234">
        <v>150</v>
      </c>
      <c r="FY234">
        <v>150</v>
      </c>
      <c r="FZ234">
        <v>150</v>
      </c>
      <c r="GA234">
        <v>150</v>
      </c>
      <c r="GB234">
        <v>150</v>
      </c>
      <c r="GC234">
        <v>150</v>
      </c>
      <c r="GD234">
        <v>150</v>
      </c>
      <c r="GE234">
        <v>150</v>
      </c>
      <c r="GF234">
        <v>150</v>
      </c>
      <c r="GG234">
        <v>150</v>
      </c>
      <c r="GH234">
        <v>150</v>
      </c>
      <c r="GI234">
        <v>150</v>
      </c>
      <c r="GJ234">
        <v>150</v>
      </c>
      <c r="GK234">
        <v>150</v>
      </c>
      <c r="GL234">
        <v>150</v>
      </c>
      <c r="GM234">
        <v>150</v>
      </c>
      <c r="GN234">
        <v>150</v>
      </c>
      <c r="GO234">
        <v>150</v>
      </c>
      <c r="GP234">
        <v>150</v>
      </c>
      <c r="GQ234">
        <v>150</v>
      </c>
      <c r="GR234">
        <v>150</v>
      </c>
      <c r="GS234">
        <v>150</v>
      </c>
      <c r="GT234">
        <v>150</v>
      </c>
      <c r="GU234">
        <v>150</v>
      </c>
      <c r="GV234">
        <v>150</v>
      </c>
      <c r="GW234">
        <v>150</v>
      </c>
      <c r="GX234">
        <v>150</v>
      </c>
      <c r="GY234">
        <v>150</v>
      </c>
      <c r="GZ234">
        <v>150</v>
      </c>
      <c r="HA234">
        <v>150</v>
      </c>
      <c r="HB234">
        <v>150</v>
      </c>
      <c r="HC234">
        <v>150</v>
      </c>
      <c r="HD234">
        <v>150</v>
      </c>
      <c r="HE234">
        <v>150</v>
      </c>
      <c r="HF234">
        <v>150</v>
      </c>
      <c r="HG234">
        <v>150</v>
      </c>
      <c r="HH234">
        <v>150</v>
      </c>
      <c r="HI234">
        <v>150</v>
      </c>
      <c r="HJ234">
        <v>150</v>
      </c>
      <c r="HK234">
        <v>150</v>
      </c>
      <c r="HL234">
        <v>150</v>
      </c>
      <c r="HM234">
        <v>150</v>
      </c>
      <c r="HN234">
        <v>150</v>
      </c>
      <c r="HO234">
        <v>150</v>
      </c>
      <c r="HP234">
        <v>150</v>
      </c>
      <c r="HQ234">
        <v>150</v>
      </c>
      <c r="HR234">
        <v>150</v>
      </c>
      <c r="HS234">
        <v>150</v>
      </c>
      <c r="HT234">
        <v>150</v>
      </c>
      <c r="HU234">
        <v>150</v>
      </c>
      <c r="HV234">
        <v>150</v>
      </c>
      <c r="HW234">
        <v>150</v>
      </c>
      <c r="HX234">
        <v>150</v>
      </c>
      <c r="HY234">
        <v>150</v>
      </c>
      <c r="HZ234">
        <v>150</v>
      </c>
      <c r="IA234">
        <v>150</v>
      </c>
      <c r="IB234">
        <v>150</v>
      </c>
      <c r="IC234">
        <v>150</v>
      </c>
      <c r="ID234">
        <v>150</v>
      </c>
      <c r="IE234">
        <v>150</v>
      </c>
      <c r="IF234">
        <v>150</v>
      </c>
      <c r="IG234">
        <v>150</v>
      </c>
      <c r="IH234">
        <v>150</v>
      </c>
      <c r="II234">
        <v>150</v>
      </c>
      <c r="IJ234">
        <v>150</v>
      </c>
      <c r="IK234">
        <v>150</v>
      </c>
      <c r="IL234">
        <v>150</v>
      </c>
      <c r="IM234">
        <v>150</v>
      </c>
      <c r="IN234">
        <v>150</v>
      </c>
      <c r="IO234">
        <v>150</v>
      </c>
      <c r="IP234">
        <v>150</v>
      </c>
      <c r="IQ234">
        <v>150</v>
      </c>
      <c r="IR234">
        <v>150</v>
      </c>
      <c r="IS234">
        <v>150</v>
      </c>
      <c r="IT234">
        <v>150</v>
      </c>
      <c r="IU234">
        <v>150</v>
      </c>
      <c r="IV234">
        <v>150</v>
      </c>
      <c r="IW234">
        <v>150</v>
      </c>
      <c r="IX234">
        <v>150</v>
      </c>
      <c r="IY234">
        <v>150</v>
      </c>
      <c r="IZ234">
        <v>150</v>
      </c>
      <c r="JA234">
        <v>150</v>
      </c>
      <c r="JB234">
        <v>150</v>
      </c>
      <c r="JC234">
        <v>150</v>
      </c>
      <c r="JD234">
        <v>150</v>
      </c>
      <c r="JE234">
        <v>150</v>
      </c>
      <c r="JF234">
        <v>150</v>
      </c>
      <c r="JG234">
        <v>150</v>
      </c>
      <c r="JH234">
        <v>150</v>
      </c>
      <c r="JI234">
        <v>150</v>
      </c>
      <c r="JJ234">
        <v>150</v>
      </c>
      <c r="JK234">
        <v>150</v>
      </c>
      <c r="JL234">
        <v>150</v>
      </c>
      <c r="JM234">
        <v>150</v>
      </c>
      <c r="JN234">
        <v>150</v>
      </c>
      <c r="JO234">
        <v>150</v>
      </c>
      <c r="JP234">
        <v>150</v>
      </c>
      <c r="JQ234">
        <v>150</v>
      </c>
      <c r="JR234">
        <v>150</v>
      </c>
      <c r="JS234">
        <v>150</v>
      </c>
      <c r="JT234">
        <v>150</v>
      </c>
      <c r="JU234">
        <v>150</v>
      </c>
      <c r="JV234">
        <v>150</v>
      </c>
      <c r="JW234">
        <v>150</v>
      </c>
      <c r="JX234">
        <v>150</v>
      </c>
      <c r="JY234">
        <v>150</v>
      </c>
      <c r="JZ234">
        <v>150</v>
      </c>
      <c r="KA234">
        <v>150</v>
      </c>
      <c r="KB234">
        <v>150</v>
      </c>
      <c r="KC234">
        <v>150</v>
      </c>
      <c r="KD234">
        <v>150</v>
      </c>
      <c r="KE234">
        <v>150</v>
      </c>
      <c r="KF234">
        <v>150</v>
      </c>
      <c r="KG234">
        <v>150</v>
      </c>
      <c r="KH234">
        <v>150</v>
      </c>
      <c r="KI234">
        <v>150</v>
      </c>
      <c r="KJ234">
        <v>150</v>
      </c>
      <c r="KK234">
        <v>150</v>
      </c>
      <c r="KL234">
        <v>150</v>
      </c>
      <c r="KM234">
        <v>150</v>
      </c>
      <c r="KN234">
        <v>150</v>
      </c>
      <c r="KO234">
        <v>150</v>
      </c>
      <c r="KP234">
        <v>150</v>
      </c>
      <c r="KQ234">
        <v>150</v>
      </c>
      <c r="KR234">
        <v>150</v>
      </c>
      <c r="KS234">
        <v>150</v>
      </c>
      <c r="KT234">
        <v>150</v>
      </c>
      <c r="KU234">
        <v>150</v>
      </c>
      <c r="KV234">
        <v>150</v>
      </c>
      <c r="KW234">
        <v>150</v>
      </c>
      <c r="KX234">
        <v>150</v>
      </c>
      <c r="KY234">
        <v>150</v>
      </c>
      <c r="KZ234">
        <v>150</v>
      </c>
      <c r="LA234">
        <v>150</v>
      </c>
      <c r="LB234">
        <v>150</v>
      </c>
      <c r="LC234">
        <v>150</v>
      </c>
      <c r="LD234">
        <v>150</v>
      </c>
      <c r="LE234">
        <v>150</v>
      </c>
      <c r="LF234">
        <v>150</v>
      </c>
      <c r="LG234">
        <v>150</v>
      </c>
      <c r="LH234">
        <v>150</v>
      </c>
      <c r="LI234">
        <v>150</v>
      </c>
      <c r="LJ234">
        <v>150</v>
      </c>
      <c r="LK234">
        <v>150</v>
      </c>
      <c r="LL234">
        <v>150</v>
      </c>
      <c r="LM234">
        <v>150</v>
      </c>
      <c r="LN234">
        <v>150</v>
      </c>
      <c r="LO234">
        <v>150</v>
      </c>
      <c r="LP234">
        <v>150</v>
      </c>
      <c r="LQ234">
        <v>150</v>
      </c>
      <c r="LR234">
        <v>150</v>
      </c>
      <c r="LS234">
        <v>150</v>
      </c>
      <c r="LT234">
        <v>150</v>
      </c>
      <c r="LU234">
        <v>150</v>
      </c>
      <c r="LV234">
        <v>150</v>
      </c>
      <c r="LW234">
        <v>150</v>
      </c>
      <c r="LX234">
        <v>150</v>
      </c>
      <c r="LY234">
        <v>150</v>
      </c>
      <c r="LZ234">
        <v>150</v>
      </c>
      <c r="MA234">
        <v>150</v>
      </c>
      <c r="MB234">
        <v>150</v>
      </c>
      <c r="MC234">
        <v>150</v>
      </c>
      <c r="MD234">
        <v>150</v>
      </c>
      <c r="ME234">
        <v>150</v>
      </c>
      <c r="MF234">
        <v>150</v>
      </c>
      <c r="MG234">
        <v>150</v>
      </c>
      <c r="MH234">
        <v>150</v>
      </c>
      <c r="MI234">
        <v>150</v>
      </c>
      <c r="MJ234">
        <v>150</v>
      </c>
      <c r="MK234">
        <v>150</v>
      </c>
      <c r="ML234">
        <v>150</v>
      </c>
      <c r="MM234">
        <v>150</v>
      </c>
      <c r="MN234">
        <v>150</v>
      </c>
      <c r="MO234">
        <v>150</v>
      </c>
      <c r="MP234">
        <v>150</v>
      </c>
      <c r="MQ234">
        <v>150</v>
      </c>
      <c r="MR234">
        <v>150</v>
      </c>
      <c r="MS234">
        <v>150</v>
      </c>
      <c r="MT234">
        <v>150</v>
      </c>
      <c r="MU234">
        <v>150</v>
      </c>
      <c r="MV234">
        <v>150</v>
      </c>
      <c r="MW234">
        <v>150</v>
      </c>
      <c r="MX234">
        <v>150</v>
      </c>
      <c r="MY234">
        <v>150</v>
      </c>
      <c r="MZ234">
        <v>150</v>
      </c>
      <c r="NA234">
        <v>150</v>
      </c>
      <c r="NB234">
        <v>150</v>
      </c>
      <c r="NC234">
        <v>150</v>
      </c>
      <c r="ND234">
        <v>150</v>
      </c>
      <c r="NE234">
        <v>150</v>
      </c>
      <c r="NF234">
        <v>150</v>
      </c>
      <c r="NG234">
        <v>150</v>
      </c>
      <c r="NH234">
        <v>150</v>
      </c>
      <c r="NI234">
        <v>150</v>
      </c>
      <c r="NJ234">
        <v>150</v>
      </c>
      <c r="NK234">
        <v>150</v>
      </c>
      <c r="NL234">
        <v>150</v>
      </c>
      <c r="NM234">
        <v>150</v>
      </c>
      <c r="NN234">
        <v>150</v>
      </c>
      <c r="NO234">
        <v>150</v>
      </c>
      <c r="NP234">
        <v>150</v>
      </c>
      <c r="NQ234">
        <v>150</v>
      </c>
      <c r="NR234">
        <v>150</v>
      </c>
      <c r="NS234">
        <v>150</v>
      </c>
      <c r="NT234">
        <v>150</v>
      </c>
      <c r="NU234">
        <v>150</v>
      </c>
      <c r="NV234">
        <v>150</v>
      </c>
      <c r="NW234">
        <v>150</v>
      </c>
      <c r="NX234">
        <v>150</v>
      </c>
      <c r="NY234">
        <v>150</v>
      </c>
      <c r="NZ234">
        <v>150</v>
      </c>
      <c r="OA234">
        <v>150</v>
      </c>
      <c r="OB234">
        <v>150</v>
      </c>
      <c r="OC234">
        <v>150</v>
      </c>
      <c r="OD234">
        <v>150</v>
      </c>
      <c r="OE234">
        <v>150</v>
      </c>
      <c r="OF234">
        <v>150</v>
      </c>
      <c r="OG234">
        <v>150</v>
      </c>
      <c r="OH234">
        <v>150</v>
      </c>
      <c r="OI234">
        <v>150</v>
      </c>
      <c r="OJ234">
        <v>150</v>
      </c>
      <c r="OK234">
        <v>150</v>
      </c>
      <c r="OL234">
        <v>150</v>
      </c>
      <c r="OM234">
        <v>150</v>
      </c>
    </row>
    <row r="235" spans="2:403" x14ac:dyDescent="0.25">
      <c r="B235">
        <v>0.5625</v>
      </c>
      <c r="C235">
        <v>150</v>
      </c>
      <c r="D235">
        <v>150</v>
      </c>
      <c r="E235">
        <v>150</v>
      </c>
      <c r="F235">
        <v>150</v>
      </c>
      <c r="G235">
        <v>150</v>
      </c>
      <c r="H235">
        <v>150</v>
      </c>
      <c r="I235">
        <v>150</v>
      </c>
      <c r="J235">
        <v>150</v>
      </c>
      <c r="K235">
        <v>150</v>
      </c>
      <c r="L235">
        <v>150</v>
      </c>
      <c r="M235">
        <v>150</v>
      </c>
      <c r="N235">
        <v>150</v>
      </c>
      <c r="O235">
        <v>150</v>
      </c>
      <c r="P235">
        <v>150</v>
      </c>
      <c r="Q235">
        <v>150</v>
      </c>
      <c r="R235">
        <v>150</v>
      </c>
      <c r="S235">
        <v>150</v>
      </c>
      <c r="T235">
        <v>150</v>
      </c>
      <c r="U235">
        <v>150</v>
      </c>
      <c r="V235">
        <v>150</v>
      </c>
      <c r="W235">
        <v>150</v>
      </c>
      <c r="X235">
        <v>150</v>
      </c>
      <c r="Y235">
        <v>150</v>
      </c>
      <c r="Z235">
        <v>150</v>
      </c>
      <c r="AA235">
        <v>150</v>
      </c>
      <c r="AB235">
        <v>150</v>
      </c>
      <c r="AC235">
        <v>150</v>
      </c>
      <c r="AD235">
        <v>150</v>
      </c>
      <c r="AE235">
        <v>150</v>
      </c>
      <c r="AF235">
        <v>150</v>
      </c>
      <c r="AG235">
        <v>150</v>
      </c>
      <c r="AH235">
        <v>150</v>
      </c>
      <c r="AI235">
        <v>150</v>
      </c>
      <c r="AJ235">
        <v>150</v>
      </c>
      <c r="AK235">
        <v>150</v>
      </c>
      <c r="AL235">
        <v>150</v>
      </c>
      <c r="AM235">
        <v>150</v>
      </c>
      <c r="AN235">
        <v>150</v>
      </c>
      <c r="AO235">
        <v>150</v>
      </c>
      <c r="AP235">
        <v>150</v>
      </c>
      <c r="AQ235">
        <v>150</v>
      </c>
      <c r="AR235">
        <v>150</v>
      </c>
      <c r="AS235">
        <v>150</v>
      </c>
      <c r="AT235">
        <v>141.05860000000001</v>
      </c>
      <c r="AU235">
        <v>131.66488000000001</v>
      </c>
      <c r="AV235">
        <v>123.11821999999999</v>
      </c>
      <c r="AW235">
        <v>115.15085999999999</v>
      </c>
      <c r="AX235">
        <v>107.77988999999999</v>
      </c>
      <c r="AY235">
        <v>101.47417</v>
      </c>
      <c r="AZ235">
        <v>94.568543000000005</v>
      </c>
      <c r="BA235">
        <v>89.020189999999999</v>
      </c>
      <c r="BB235">
        <v>83.369776000000002</v>
      </c>
      <c r="BC235">
        <v>79.020382999999995</v>
      </c>
      <c r="BD235">
        <v>74.236277000000001</v>
      </c>
      <c r="BE235">
        <v>70.687959000000006</v>
      </c>
      <c r="BF235">
        <v>67.465188999999995</v>
      </c>
      <c r="BG235">
        <v>64.348944000000003</v>
      </c>
      <c r="BH235">
        <v>61.151668000000001</v>
      </c>
      <c r="BI235">
        <v>59.352195999999999</v>
      </c>
      <c r="BJ235">
        <v>57.404567999999998</v>
      </c>
      <c r="BK235">
        <v>55.696908000000001</v>
      </c>
      <c r="BL235">
        <v>54.509211999999998</v>
      </c>
      <c r="BM235">
        <v>53.832579000000003</v>
      </c>
      <c r="BN235">
        <v>53.093296000000002</v>
      </c>
      <c r="BO235">
        <v>52.670403</v>
      </c>
      <c r="BP235">
        <v>52.660277999999998</v>
      </c>
      <c r="BQ235">
        <v>53.081935999999999</v>
      </c>
      <c r="BR235">
        <v>53.672714999999997</v>
      </c>
      <c r="BS235">
        <v>55.121282999999998</v>
      </c>
      <c r="BT235">
        <v>56.456522</v>
      </c>
      <c r="BU235">
        <v>58.041542999999997</v>
      </c>
      <c r="BV235">
        <v>59.994196000000002</v>
      </c>
      <c r="BW235">
        <v>62.221068000000002</v>
      </c>
      <c r="BX235">
        <v>64.469790000000003</v>
      </c>
      <c r="BY235">
        <v>67.335843999999994</v>
      </c>
      <c r="BZ235">
        <v>70.062952999999993</v>
      </c>
      <c r="CA235">
        <v>73.073657999999995</v>
      </c>
      <c r="CB235">
        <v>76.774118000000001</v>
      </c>
      <c r="CC235">
        <v>80.482491999999993</v>
      </c>
      <c r="CD235">
        <v>84.606505999999996</v>
      </c>
      <c r="CE235">
        <v>88.826356000000004</v>
      </c>
      <c r="CF235">
        <v>93.247873999999996</v>
      </c>
      <c r="CG235">
        <v>98.112196999999995</v>
      </c>
      <c r="CH235">
        <v>102.91630000000001</v>
      </c>
      <c r="CI235">
        <v>108.12409</v>
      </c>
      <c r="CJ235">
        <v>113.66867999999999</v>
      </c>
      <c r="CK235">
        <v>119.43656</v>
      </c>
      <c r="CL235">
        <v>125.66643999999999</v>
      </c>
      <c r="CM235">
        <v>131.53469999999999</v>
      </c>
      <c r="CN235">
        <v>137.94165000000001</v>
      </c>
      <c r="CO235">
        <v>144.52255</v>
      </c>
      <c r="CP235">
        <v>150</v>
      </c>
      <c r="CQ235">
        <v>150</v>
      </c>
      <c r="CR235">
        <v>150</v>
      </c>
      <c r="CS235">
        <v>150</v>
      </c>
      <c r="CT235">
        <v>150</v>
      </c>
      <c r="CU235">
        <v>150</v>
      </c>
      <c r="CV235">
        <v>150</v>
      </c>
      <c r="CW235">
        <v>150</v>
      </c>
      <c r="CX235">
        <v>150</v>
      </c>
      <c r="CY235">
        <v>150</v>
      </c>
      <c r="CZ235">
        <v>150</v>
      </c>
      <c r="DA235">
        <v>150</v>
      </c>
      <c r="DB235">
        <v>150</v>
      </c>
      <c r="DC235">
        <v>150</v>
      </c>
      <c r="DD235">
        <v>150</v>
      </c>
      <c r="DE235">
        <v>150</v>
      </c>
      <c r="DF235">
        <v>150</v>
      </c>
      <c r="DG235">
        <v>150</v>
      </c>
      <c r="DH235">
        <v>150</v>
      </c>
      <c r="DI235">
        <v>150</v>
      </c>
      <c r="DJ235">
        <v>150</v>
      </c>
      <c r="DK235">
        <v>150</v>
      </c>
      <c r="DL235">
        <v>150</v>
      </c>
      <c r="DM235">
        <v>150</v>
      </c>
      <c r="DN235">
        <v>150</v>
      </c>
      <c r="DO235">
        <v>150</v>
      </c>
      <c r="DP235">
        <v>150</v>
      </c>
      <c r="DQ235">
        <v>150</v>
      </c>
      <c r="DR235">
        <v>150</v>
      </c>
      <c r="DS235">
        <v>150</v>
      </c>
      <c r="DT235">
        <v>150</v>
      </c>
      <c r="DU235">
        <v>150</v>
      </c>
      <c r="DV235">
        <v>150</v>
      </c>
      <c r="DW235">
        <v>150</v>
      </c>
      <c r="DX235">
        <v>150</v>
      </c>
      <c r="DY235">
        <v>150</v>
      </c>
      <c r="DZ235">
        <v>150</v>
      </c>
      <c r="EA235">
        <v>150</v>
      </c>
      <c r="EB235">
        <v>150</v>
      </c>
      <c r="EC235">
        <v>150</v>
      </c>
      <c r="ED235">
        <v>150</v>
      </c>
      <c r="EE235">
        <v>150</v>
      </c>
      <c r="EF235">
        <v>150</v>
      </c>
      <c r="EG235">
        <v>150</v>
      </c>
      <c r="EH235">
        <v>150</v>
      </c>
      <c r="EI235">
        <v>150</v>
      </c>
      <c r="EJ235">
        <v>150</v>
      </c>
      <c r="EK235">
        <v>150</v>
      </c>
      <c r="EL235">
        <v>150</v>
      </c>
      <c r="EM235">
        <v>150</v>
      </c>
      <c r="EN235">
        <v>150</v>
      </c>
      <c r="EO235">
        <v>150</v>
      </c>
      <c r="EP235">
        <v>150</v>
      </c>
      <c r="EQ235">
        <v>150</v>
      </c>
      <c r="ER235">
        <v>150</v>
      </c>
      <c r="ES235">
        <v>150</v>
      </c>
      <c r="ET235">
        <v>150</v>
      </c>
      <c r="EU235">
        <v>150</v>
      </c>
      <c r="EV235">
        <v>150</v>
      </c>
      <c r="EW235">
        <v>150</v>
      </c>
      <c r="EX235">
        <v>150</v>
      </c>
      <c r="EY235">
        <v>150</v>
      </c>
      <c r="EZ235">
        <v>150</v>
      </c>
      <c r="FA235">
        <v>150</v>
      </c>
      <c r="FB235">
        <v>150</v>
      </c>
      <c r="FC235">
        <v>150</v>
      </c>
      <c r="FD235">
        <v>150</v>
      </c>
      <c r="FE235">
        <v>150</v>
      </c>
      <c r="FF235">
        <v>150</v>
      </c>
      <c r="FG235">
        <v>150</v>
      </c>
      <c r="FH235">
        <v>150</v>
      </c>
      <c r="FI235">
        <v>150</v>
      </c>
      <c r="FJ235">
        <v>150</v>
      </c>
      <c r="FK235">
        <v>150</v>
      </c>
      <c r="FL235">
        <v>150</v>
      </c>
      <c r="FM235">
        <v>150</v>
      </c>
      <c r="FN235">
        <v>150</v>
      </c>
      <c r="FO235">
        <v>150</v>
      </c>
      <c r="FP235">
        <v>150</v>
      </c>
      <c r="FQ235">
        <v>150</v>
      </c>
      <c r="FR235">
        <v>150</v>
      </c>
      <c r="FS235">
        <v>150</v>
      </c>
      <c r="FT235">
        <v>150</v>
      </c>
      <c r="FU235">
        <v>150</v>
      </c>
      <c r="FV235">
        <v>150</v>
      </c>
      <c r="FW235">
        <v>150</v>
      </c>
      <c r="FX235">
        <v>150</v>
      </c>
      <c r="FY235">
        <v>150</v>
      </c>
      <c r="FZ235">
        <v>150</v>
      </c>
      <c r="GA235">
        <v>150</v>
      </c>
      <c r="GB235">
        <v>150</v>
      </c>
      <c r="GC235">
        <v>150</v>
      </c>
      <c r="GD235">
        <v>150</v>
      </c>
      <c r="GE235">
        <v>150</v>
      </c>
      <c r="GF235">
        <v>150</v>
      </c>
      <c r="GG235">
        <v>150</v>
      </c>
      <c r="GH235">
        <v>150</v>
      </c>
      <c r="GI235">
        <v>150</v>
      </c>
      <c r="GJ235">
        <v>150</v>
      </c>
      <c r="GK235">
        <v>150</v>
      </c>
      <c r="GL235">
        <v>150</v>
      </c>
      <c r="GM235">
        <v>150</v>
      </c>
      <c r="GN235">
        <v>150</v>
      </c>
      <c r="GO235">
        <v>150</v>
      </c>
      <c r="GP235">
        <v>150</v>
      </c>
      <c r="GQ235">
        <v>150</v>
      </c>
      <c r="GR235">
        <v>150</v>
      </c>
      <c r="GS235">
        <v>150</v>
      </c>
      <c r="GT235">
        <v>150</v>
      </c>
      <c r="GU235">
        <v>150</v>
      </c>
      <c r="GV235">
        <v>150</v>
      </c>
      <c r="GW235">
        <v>150</v>
      </c>
      <c r="GX235">
        <v>150</v>
      </c>
      <c r="GY235">
        <v>150</v>
      </c>
      <c r="GZ235">
        <v>150</v>
      </c>
      <c r="HA235">
        <v>150</v>
      </c>
      <c r="HB235">
        <v>150</v>
      </c>
      <c r="HC235">
        <v>150</v>
      </c>
      <c r="HD235">
        <v>150</v>
      </c>
      <c r="HE235">
        <v>150</v>
      </c>
      <c r="HF235">
        <v>150</v>
      </c>
      <c r="HG235">
        <v>150</v>
      </c>
      <c r="HH235">
        <v>150</v>
      </c>
      <c r="HI235">
        <v>150</v>
      </c>
      <c r="HJ235">
        <v>150</v>
      </c>
      <c r="HK235">
        <v>150</v>
      </c>
      <c r="HL235">
        <v>150</v>
      </c>
      <c r="HM235">
        <v>150</v>
      </c>
      <c r="HN235">
        <v>150</v>
      </c>
      <c r="HO235">
        <v>150</v>
      </c>
      <c r="HP235">
        <v>150</v>
      </c>
      <c r="HQ235">
        <v>150</v>
      </c>
      <c r="HR235">
        <v>150</v>
      </c>
      <c r="HS235">
        <v>150</v>
      </c>
      <c r="HT235">
        <v>150</v>
      </c>
      <c r="HU235">
        <v>150</v>
      </c>
      <c r="HV235">
        <v>150</v>
      </c>
      <c r="HW235">
        <v>150</v>
      </c>
      <c r="HX235">
        <v>150</v>
      </c>
      <c r="HY235">
        <v>150</v>
      </c>
      <c r="HZ235">
        <v>150</v>
      </c>
      <c r="IA235">
        <v>150</v>
      </c>
      <c r="IB235">
        <v>150</v>
      </c>
      <c r="IC235">
        <v>150</v>
      </c>
      <c r="ID235">
        <v>150</v>
      </c>
      <c r="IE235">
        <v>150</v>
      </c>
      <c r="IF235">
        <v>150</v>
      </c>
      <c r="IG235">
        <v>150</v>
      </c>
      <c r="IH235">
        <v>150</v>
      </c>
      <c r="II235">
        <v>150</v>
      </c>
      <c r="IJ235">
        <v>150</v>
      </c>
      <c r="IK235">
        <v>150</v>
      </c>
      <c r="IL235">
        <v>150</v>
      </c>
      <c r="IM235">
        <v>150</v>
      </c>
      <c r="IN235">
        <v>150</v>
      </c>
      <c r="IO235">
        <v>150</v>
      </c>
      <c r="IP235">
        <v>150</v>
      </c>
      <c r="IQ235">
        <v>150</v>
      </c>
      <c r="IR235">
        <v>150</v>
      </c>
      <c r="IS235">
        <v>150</v>
      </c>
      <c r="IT235">
        <v>150</v>
      </c>
      <c r="IU235">
        <v>150</v>
      </c>
      <c r="IV235">
        <v>150</v>
      </c>
      <c r="IW235">
        <v>150</v>
      </c>
      <c r="IX235">
        <v>150</v>
      </c>
      <c r="IY235">
        <v>150</v>
      </c>
      <c r="IZ235">
        <v>150</v>
      </c>
      <c r="JA235">
        <v>150</v>
      </c>
      <c r="JB235">
        <v>150</v>
      </c>
      <c r="JC235">
        <v>150</v>
      </c>
      <c r="JD235">
        <v>150</v>
      </c>
      <c r="JE235">
        <v>150</v>
      </c>
      <c r="JF235">
        <v>150</v>
      </c>
      <c r="JG235">
        <v>150</v>
      </c>
      <c r="JH235">
        <v>150</v>
      </c>
      <c r="JI235">
        <v>150</v>
      </c>
      <c r="JJ235">
        <v>150</v>
      </c>
      <c r="JK235">
        <v>150</v>
      </c>
      <c r="JL235">
        <v>150</v>
      </c>
      <c r="JM235">
        <v>150</v>
      </c>
      <c r="JN235">
        <v>150</v>
      </c>
      <c r="JO235">
        <v>150</v>
      </c>
      <c r="JP235">
        <v>150</v>
      </c>
      <c r="JQ235">
        <v>150</v>
      </c>
      <c r="JR235">
        <v>150</v>
      </c>
      <c r="JS235">
        <v>150</v>
      </c>
      <c r="JT235">
        <v>150</v>
      </c>
      <c r="JU235">
        <v>150</v>
      </c>
      <c r="JV235">
        <v>150</v>
      </c>
      <c r="JW235">
        <v>150</v>
      </c>
      <c r="JX235">
        <v>150</v>
      </c>
      <c r="JY235">
        <v>150</v>
      </c>
      <c r="JZ235">
        <v>150</v>
      </c>
      <c r="KA235">
        <v>150</v>
      </c>
      <c r="KB235">
        <v>150</v>
      </c>
      <c r="KC235">
        <v>150</v>
      </c>
      <c r="KD235">
        <v>150</v>
      </c>
      <c r="KE235">
        <v>150</v>
      </c>
      <c r="KF235">
        <v>150</v>
      </c>
      <c r="KG235">
        <v>150</v>
      </c>
      <c r="KH235">
        <v>150</v>
      </c>
      <c r="KI235">
        <v>150</v>
      </c>
      <c r="KJ235">
        <v>150</v>
      </c>
      <c r="KK235">
        <v>150</v>
      </c>
      <c r="KL235">
        <v>150</v>
      </c>
      <c r="KM235">
        <v>150</v>
      </c>
      <c r="KN235">
        <v>150</v>
      </c>
      <c r="KO235">
        <v>150</v>
      </c>
      <c r="KP235">
        <v>150</v>
      </c>
      <c r="KQ235">
        <v>150</v>
      </c>
      <c r="KR235">
        <v>150</v>
      </c>
      <c r="KS235">
        <v>150</v>
      </c>
      <c r="KT235">
        <v>150</v>
      </c>
      <c r="KU235">
        <v>150</v>
      </c>
      <c r="KV235">
        <v>150</v>
      </c>
      <c r="KW235">
        <v>150</v>
      </c>
      <c r="KX235">
        <v>150</v>
      </c>
      <c r="KY235">
        <v>150</v>
      </c>
      <c r="KZ235">
        <v>150</v>
      </c>
      <c r="LA235">
        <v>150</v>
      </c>
      <c r="LB235">
        <v>150</v>
      </c>
      <c r="LC235">
        <v>150</v>
      </c>
      <c r="LD235">
        <v>150</v>
      </c>
      <c r="LE235">
        <v>150</v>
      </c>
      <c r="LF235">
        <v>150</v>
      </c>
      <c r="LG235">
        <v>150</v>
      </c>
      <c r="LH235">
        <v>150</v>
      </c>
      <c r="LI235">
        <v>150</v>
      </c>
      <c r="LJ235">
        <v>150</v>
      </c>
      <c r="LK235">
        <v>150</v>
      </c>
      <c r="LL235">
        <v>150</v>
      </c>
      <c r="LM235">
        <v>150</v>
      </c>
      <c r="LN235">
        <v>150</v>
      </c>
      <c r="LO235">
        <v>150</v>
      </c>
      <c r="LP235">
        <v>150</v>
      </c>
      <c r="LQ235">
        <v>150</v>
      </c>
      <c r="LR235">
        <v>150</v>
      </c>
      <c r="LS235">
        <v>150</v>
      </c>
      <c r="LT235">
        <v>150</v>
      </c>
      <c r="LU235">
        <v>150</v>
      </c>
      <c r="LV235">
        <v>150</v>
      </c>
      <c r="LW235">
        <v>150</v>
      </c>
      <c r="LX235">
        <v>150</v>
      </c>
      <c r="LY235">
        <v>150</v>
      </c>
      <c r="LZ235">
        <v>150</v>
      </c>
      <c r="MA235">
        <v>150</v>
      </c>
      <c r="MB235">
        <v>150</v>
      </c>
      <c r="MC235">
        <v>150</v>
      </c>
      <c r="MD235">
        <v>150</v>
      </c>
      <c r="ME235">
        <v>150</v>
      </c>
      <c r="MF235">
        <v>150</v>
      </c>
      <c r="MG235">
        <v>150</v>
      </c>
      <c r="MH235">
        <v>150</v>
      </c>
      <c r="MI235">
        <v>150</v>
      </c>
      <c r="MJ235">
        <v>150</v>
      </c>
      <c r="MK235">
        <v>150</v>
      </c>
      <c r="ML235">
        <v>150</v>
      </c>
      <c r="MM235">
        <v>150</v>
      </c>
      <c r="MN235">
        <v>150</v>
      </c>
      <c r="MO235">
        <v>150</v>
      </c>
      <c r="MP235">
        <v>150</v>
      </c>
      <c r="MQ235">
        <v>150</v>
      </c>
      <c r="MR235">
        <v>150</v>
      </c>
      <c r="MS235">
        <v>150</v>
      </c>
      <c r="MT235">
        <v>150</v>
      </c>
      <c r="MU235">
        <v>150</v>
      </c>
      <c r="MV235">
        <v>150</v>
      </c>
      <c r="MW235">
        <v>150</v>
      </c>
      <c r="MX235">
        <v>150</v>
      </c>
      <c r="MY235">
        <v>150</v>
      </c>
      <c r="MZ235">
        <v>150</v>
      </c>
      <c r="NA235">
        <v>150</v>
      </c>
      <c r="NB235">
        <v>150</v>
      </c>
      <c r="NC235">
        <v>150</v>
      </c>
      <c r="ND235">
        <v>150</v>
      </c>
      <c r="NE235">
        <v>150</v>
      </c>
      <c r="NF235">
        <v>150</v>
      </c>
      <c r="NG235">
        <v>150</v>
      </c>
      <c r="NH235">
        <v>150</v>
      </c>
      <c r="NI235">
        <v>150</v>
      </c>
      <c r="NJ235">
        <v>150</v>
      </c>
      <c r="NK235">
        <v>150</v>
      </c>
      <c r="NL235">
        <v>150</v>
      </c>
      <c r="NM235">
        <v>150</v>
      </c>
      <c r="NN235">
        <v>150</v>
      </c>
      <c r="NO235">
        <v>150</v>
      </c>
      <c r="NP235">
        <v>150</v>
      </c>
      <c r="NQ235">
        <v>150</v>
      </c>
      <c r="NR235">
        <v>150</v>
      </c>
      <c r="NS235">
        <v>150</v>
      </c>
      <c r="NT235">
        <v>150</v>
      </c>
      <c r="NU235">
        <v>150</v>
      </c>
      <c r="NV235">
        <v>150</v>
      </c>
      <c r="NW235">
        <v>150</v>
      </c>
      <c r="NX235">
        <v>150</v>
      </c>
      <c r="NY235">
        <v>150</v>
      </c>
      <c r="NZ235">
        <v>150</v>
      </c>
      <c r="OA235">
        <v>150</v>
      </c>
      <c r="OB235">
        <v>150</v>
      </c>
      <c r="OC235">
        <v>150</v>
      </c>
      <c r="OD235">
        <v>150</v>
      </c>
      <c r="OE235">
        <v>150</v>
      </c>
      <c r="OF235">
        <v>150</v>
      </c>
      <c r="OG235">
        <v>150</v>
      </c>
      <c r="OH235">
        <v>150</v>
      </c>
      <c r="OI235">
        <v>150</v>
      </c>
      <c r="OJ235">
        <v>150</v>
      </c>
      <c r="OK235">
        <v>150</v>
      </c>
      <c r="OL235">
        <v>150</v>
      </c>
      <c r="OM235">
        <v>150</v>
      </c>
    </row>
    <row r="236" spans="2:403" x14ac:dyDescent="0.25">
      <c r="B236">
        <v>0.56499999999999995</v>
      </c>
      <c r="C236">
        <v>150</v>
      </c>
      <c r="D236">
        <v>150</v>
      </c>
      <c r="E236">
        <v>150</v>
      </c>
      <c r="F236">
        <v>150</v>
      </c>
      <c r="G236">
        <v>150</v>
      </c>
      <c r="H236">
        <v>150</v>
      </c>
      <c r="I236">
        <v>150</v>
      </c>
      <c r="J236">
        <v>150</v>
      </c>
      <c r="K236">
        <v>150</v>
      </c>
      <c r="L236">
        <v>150</v>
      </c>
      <c r="M236">
        <v>150</v>
      </c>
      <c r="N236">
        <v>150</v>
      </c>
      <c r="O236">
        <v>150</v>
      </c>
      <c r="P236">
        <v>150</v>
      </c>
      <c r="Q236">
        <v>150</v>
      </c>
      <c r="R236">
        <v>150</v>
      </c>
      <c r="S236">
        <v>150</v>
      </c>
      <c r="T236">
        <v>150</v>
      </c>
      <c r="U236">
        <v>150</v>
      </c>
      <c r="V236">
        <v>150</v>
      </c>
      <c r="W236">
        <v>150</v>
      </c>
      <c r="X236">
        <v>150</v>
      </c>
      <c r="Y236">
        <v>150</v>
      </c>
      <c r="Z236">
        <v>150</v>
      </c>
      <c r="AA236">
        <v>150</v>
      </c>
      <c r="AB236">
        <v>150</v>
      </c>
      <c r="AC236">
        <v>150</v>
      </c>
      <c r="AD236">
        <v>150</v>
      </c>
      <c r="AE236">
        <v>150</v>
      </c>
      <c r="AF236">
        <v>150</v>
      </c>
      <c r="AG236">
        <v>150</v>
      </c>
      <c r="AH236">
        <v>150</v>
      </c>
      <c r="AI236">
        <v>150</v>
      </c>
      <c r="AJ236">
        <v>150</v>
      </c>
      <c r="AK236">
        <v>150</v>
      </c>
      <c r="AL236">
        <v>150</v>
      </c>
      <c r="AM236">
        <v>150</v>
      </c>
      <c r="AN236">
        <v>150</v>
      </c>
      <c r="AO236">
        <v>150</v>
      </c>
      <c r="AP236">
        <v>150</v>
      </c>
      <c r="AQ236">
        <v>150</v>
      </c>
      <c r="AR236">
        <v>150</v>
      </c>
      <c r="AS236">
        <v>150</v>
      </c>
      <c r="AT236">
        <v>141.01857000000001</v>
      </c>
      <c r="AU236">
        <v>131.49119999999999</v>
      </c>
      <c r="AV236">
        <v>123.13788</v>
      </c>
      <c r="AW236">
        <v>114.81765</v>
      </c>
      <c r="AX236">
        <v>107.60133</v>
      </c>
      <c r="AY236">
        <v>100.66983</v>
      </c>
      <c r="AZ236">
        <v>94.545824999999994</v>
      </c>
      <c r="BA236">
        <v>89.067649000000003</v>
      </c>
      <c r="BB236">
        <v>83.486597000000003</v>
      </c>
      <c r="BC236">
        <v>78.938337000000004</v>
      </c>
      <c r="BD236">
        <v>74.317580000000007</v>
      </c>
      <c r="BE236">
        <v>70.339252000000002</v>
      </c>
      <c r="BF236">
        <v>66.695764999999994</v>
      </c>
      <c r="BG236">
        <v>63.689748000000002</v>
      </c>
      <c r="BH236">
        <v>61.103963999999998</v>
      </c>
      <c r="BI236">
        <v>59.038103</v>
      </c>
      <c r="BJ236">
        <v>56.974010999999997</v>
      </c>
      <c r="BK236">
        <v>55.574930999999999</v>
      </c>
      <c r="BL236">
        <v>54.198534000000002</v>
      </c>
      <c r="BM236">
        <v>53.291119000000002</v>
      </c>
      <c r="BN236">
        <v>53.010736999999999</v>
      </c>
      <c r="BO236">
        <v>52.294243999999999</v>
      </c>
      <c r="BP236">
        <v>52.545442000000001</v>
      </c>
      <c r="BQ236">
        <v>52.937708999999998</v>
      </c>
      <c r="BR236">
        <v>53.704376000000003</v>
      </c>
      <c r="BS236">
        <v>54.831391000000004</v>
      </c>
      <c r="BT236">
        <v>56.036351000000003</v>
      </c>
      <c r="BU236">
        <v>57.545999000000002</v>
      </c>
      <c r="BV236">
        <v>59.79692</v>
      </c>
      <c r="BW236">
        <v>61.836100000000002</v>
      </c>
      <c r="BX236">
        <v>64.265531999999993</v>
      </c>
      <c r="BY236">
        <v>67.087463</v>
      </c>
      <c r="BZ236">
        <v>70.082562999999993</v>
      </c>
      <c r="CA236">
        <v>72.913165000000006</v>
      </c>
      <c r="CB236">
        <v>76.687974999999994</v>
      </c>
      <c r="CC236">
        <v>80.297310999999993</v>
      </c>
      <c r="CD236">
        <v>84.285245000000003</v>
      </c>
      <c r="CE236">
        <v>88.713774999999998</v>
      </c>
      <c r="CF236">
        <v>93.062105000000003</v>
      </c>
      <c r="CG236">
        <v>97.704396000000003</v>
      </c>
      <c r="CH236">
        <v>102.85187999999999</v>
      </c>
      <c r="CI236">
        <v>107.81149000000001</v>
      </c>
      <c r="CJ236">
        <v>113.50118999999999</v>
      </c>
      <c r="CK236">
        <v>119.11405999999999</v>
      </c>
      <c r="CL236">
        <v>125.31588000000001</v>
      </c>
      <c r="CM236">
        <v>131.55885000000001</v>
      </c>
      <c r="CN236">
        <v>138.12861000000001</v>
      </c>
      <c r="CO236">
        <v>144.56367</v>
      </c>
      <c r="CP236">
        <v>150</v>
      </c>
      <c r="CQ236">
        <v>150</v>
      </c>
      <c r="CR236">
        <v>150</v>
      </c>
      <c r="CS236">
        <v>150</v>
      </c>
      <c r="CT236">
        <v>150</v>
      </c>
      <c r="CU236">
        <v>150</v>
      </c>
      <c r="CV236">
        <v>150</v>
      </c>
      <c r="CW236">
        <v>150</v>
      </c>
      <c r="CX236">
        <v>150</v>
      </c>
      <c r="CY236">
        <v>150</v>
      </c>
      <c r="CZ236">
        <v>150</v>
      </c>
      <c r="DA236">
        <v>150</v>
      </c>
      <c r="DB236">
        <v>150</v>
      </c>
      <c r="DC236">
        <v>150</v>
      </c>
      <c r="DD236">
        <v>150</v>
      </c>
      <c r="DE236">
        <v>150</v>
      </c>
      <c r="DF236">
        <v>150</v>
      </c>
      <c r="DG236">
        <v>150</v>
      </c>
      <c r="DH236">
        <v>150</v>
      </c>
      <c r="DI236">
        <v>150</v>
      </c>
      <c r="DJ236">
        <v>150</v>
      </c>
      <c r="DK236">
        <v>150</v>
      </c>
      <c r="DL236">
        <v>150</v>
      </c>
      <c r="DM236">
        <v>150</v>
      </c>
      <c r="DN236">
        <v>150</v>
      </c>
      <c r="DO236">
        <v>150</v>
      </c>
      <c r="DP236">
        <v>150</v>
      </c>
      <c r="DQ236">
        <v>150</v>
      </c>
      <c r="DR236">
        <v>150</v>
      </c>
      <c r="DS236">
        <v>150</v>
      </c>
      <c r="DT236">
        <v>150</v>
      </c>
      <c r="DU236">
        <v>150</v>
      </c>
      <c r="DV236">
        <v>150</v>
      </c>
      <c r="DW236">
        <v>150</v>
      </c>
      <c r="DX236">
        <v>150</v>
      </c>
      <c r="DY236">
        <v>150</v>
      </c>
      <c r="DZ236">
        <v>150</v>
      </c>
      <c r="EA236">
        <v>150</v>
      </c>
      <c r="EB236">
        <v>150</v>
      </c>
      <c r="EC236">
        <v>150</v>
      </c>
      <c r="ED236">
        <v>150</v>
      </c>
      <c r="EE236">
        <v>150</v>
      </c>
      <c r="EF236">
        <v>150</v>
      </c>
      <c r="EG236">
        <v>150</v>
      </c>
      <c r="EH236">
        <v>150</v>
      </c>
      <c r="EI236">
        <v>150</v>
      </c>
      <c r="EJ236">
        <v>150</v>
      </c>
      <c r="EK236">
        <v>150</v>
      </c>
      <c r="EL236">
        <v>150</v>
      </c>
      <c r="EM236">
        <v>150</v>
      </c>
      <c r="EN236">
        <v>150</v>
      </c>
      <c r="EO236">
        <v>150</v>
      </c>
      <c r="EP236">
        <v>150</v>
      </c>
      <c r="EQ236">
        <v>150</v>
      </c>
      <c r="ER236">
        <v>150</v>
      </c>
      <c r="ES236">
        <v>150</v>
      </c>
      <c r="ET236">
        <v>150</v>
      </c>
      <c r="EU236">
        <v>150</v>
      </c>
      <c r="EV236">
        <v>150</v>
      </c>
      <c r="EW236">
        <v>150</v>
      </c>
      <c r="EX236">
        <v>150</v>
      </c>
      <c r="EY236">
        <v>150</v>
      </c>
      <c r="EZ236">
        <v>150</v>
      </c>
      <c r="FA236">
        <v>150</v>
      </c>
      <c r="FB236">
        <v>150</v>
      </c>
      <c r="FC236">
        <v>150</v>
      </c>
      <c r="FD236">
        <v>150</v>
      </c>
      <c r="FE236">
        <v>150</v>
      </c>
      <c r="FF236">
        <v>150</v>
      </c>
      <c r="FG236">
        <v>150</v>
      </c>
      <c r="FH236">
        <v>150</v>
      </c>
      <c r="FI236">
        <v>150</v>
      </c>
      <c r="FJ236">
        <v>150</v>
      </c>
      <c r="FK236">
        <v>150</v>
      </c>
      <c r="FL236">
        <v>150</v>
      </c>
      <c r="FM236">
        <v>150</v>
      </c>
      <c r="FN236">
        <v>150</v>
      </c>
      <c r="FO236">
        <v>150</v>
      </c>
      <c r="FP236">
        <v>150</v>
      </c>
      <c r="FQ236">
        <v>150</v>
      </c>
      <c r="FR236">
        <v>150</v>
      </c>
      <c r="FS236">
        <v>150</v>
      </c>
      <c r="FT236">
        <v>150</v>
      </c>
      <c r="FU236">
        <v>150</v>
      </c>
      <c r="FV236">
        <v>150</v>
      </c>
      <c r="FW236">
        <v>150</v>
      </c>
      <c r="FX236">
        <v>150</v>
      </c>
      <c r="FY236">
        <v>150</v>
      </c>
      <c r="FZ236">
        <v>150</v>
      </c>
      <c r="GA236">
        <v>150</v>
      </c>
      <c r="GB236">
        <v>150</v>
      </c>
      <c r="GC236">
        <v>150</v>
      </c>
      <c r="GD236">
        <v>150</v>
      </c>
      <c r="GE236">
        <v>150</v>
      </c>
      <c r="GF236">
        <v>150</v>
      </c>
      <c r="GG236">
        <v>150</v>
      </c>
      <c r="GH236">
        <v>150</v>
      </c>
      <c r="GI236">
        <v>150</v>
      </c>
      <c r="GJ236">
        <v>150</v>
      </c>
      <c r="GK236">
        <v>150</v>
      </c>
      <c r="GL236">
        <v>150</v>
      </c>
      <c r="GM236">
        <v>150</v>
      </c>
      <c r="GN236">
        <v>150</v>
      </c>
      <c r="GO236">
        <v>150</v>
      </c>
      <c r="GP236">
        <v>150</v>
      </c>
      <c r="GQ236">
        <v>150</v>
      </c>
      <c r="GR236">
        <v>150</v>
      </c>
      <c r="GS236">
        <v>150</v>
      </c>
      <c r="GT236">
        <v>150</v>
      </c>
      <c r="GU236">
        <v>150</v>
      </c>
      <c r="GV236">
        <v>150</v>
      </c>
      <c r="GW236">
        <v>150</v>
      </c>
      <c r="GX236">
        <v>150</v>
      </c>
      <c r="GY236">
        <v>150</v>
      </c>
      <c r="GZ236">
        <v>150</v>
      </c>
      <c r="HA236">
        <v>150</v>
      </c>
      <c r="HB236">
        <v>150</v>
      </c>
      <c r="HC236">
        <v>150</v>
      </c>
      <c r="HD236">
        <v>150</v>
      </c>
      <c r="HE236">
        <v>150</v>
      </c>
      <c r="HF236">
        <v>150</v>
      </c>
      <c r="HG236">
        <v>150</v>
      </c>
      <c r="HH236">
        <v>150</v>
      </c>
      <c r="HI236">
        <v>150</v>
      </c>
      <c r="HJ236">
        <v>150</v>
      </c>
      <c r="HK236">
        <v>150</v>
      </c>
      <c r="HL236">
        <v>150</v>
      </c>
      <c r="HM236">
        <v>150</v>
      </c>
      <c r="HN236">
        <v>150</v>
      </c>
      <c r="HO236">
        <v>150</v>
      </c>
      <c r="HP236">
        <v>150</v>
      </c>
      <c r="HQ236">
        <v>150</v>
      </c>
      <c r="HR236">
        <v>150</v>
      </c>
      <c r="HS236">
        <v>150</v>
      </c>
      <c r="HT236">
        <v>150</v>
      </c>
      <c r="HU236">
        <v>150</v>
      </c>
      <c r="HV236">
        <v>150</v>
      </c>
      <c r="HW236">
        <v>150</v>
      </c>
      <c r="HX236">
        <v>150</v>
      </c>
      <c r="HY236">
        <v>150</v>
      </c>
      <c r="HZ236">
        <v>150</v>
      </c>
      <c r="IA236">
        <v>150</v>
      </c>
      <c r="IB236">
        <v>150</v>
      </c>
      <c r="IC236">
        <v>150</v>
      </c>
      <c r="ID236">
        <v>150</v>
      </c>
      <c r="IE236">
        <v>150</v>
      </c>
      <c r="IF236">
        <v>150</v>
      </c>
      <c r="IG236">
        <v>150</v>
      </c>
      <c r="IH236">
        <v>150</v>
      </c>
      <c r="II236">
        <v>150</v>
      </c>
      <c r="IJ236">
        <v>150</v>
      </c>
      <c r="IK236">
        <v>150</v>
      </c>
      <c r="IL236">
        <v>150</v>
      </c>
      <c r="IM236">
        <v>150</v>
      </c>
      <c r="IN236">
        <v>150</v>
      </c>
      <c r="IO236">
        <v>150</v>
      </c>
      <c r="IP236">
        <v>150</v>
      </c>
      <c r="IQ236">
        <v>150</v>
      </c>
      <c r="IR236">
        <v>150</v>
      </c>
      <c r="IS236">
        <v>150</v>
      </c>
      <c r="IT236">
        <v>150</v>
      </c>
      <c r="IU236">
        <v>150</v>
      </c>
      <c r="IV236">
        <v>150</v>
      </c>
      <c r="IW236">
        <v>150</v>
      </c>
      <c r="IX236">
        <v>150</v>
      </c>
      <c r="IY236">
        <v>150</v>
      </c>
      <c r="IZ236">
        <v>150</v>
      </c>
      <c r="JA236">
        <v>150</v>
      </c>
      <c r="JB236">
        <v>150</v>
      </c>
      <c r="JC236">
        <v>150</v>
      </c>
      <c r="JD236">
        <v>150</v>
      </c>
      <c r="JE236">
        <v>150</v>
      </c>
      <c r="JF236">
        <v>150</v>
      </c>
      <c r="JG236">
        <v>150</v>
      </c>
      <c r="JH236">
        <v>150</v>
      </c>
      <c r="JI236">
        <v>150</v>
      </c>
      <c r="JJ236">
        <v>150</v>
      </c>
      <c r="JK236">
        <v>150</v>
      </c>
      <c r="JL236">
        <v>150</v>
      </c>
      <c r="JM236">
        <v>150</v>
      </c>
      <c r="JN236">
        <v>150</v>
      </c>
      <c r="JO236">
        <v>150</v>
      </c>
      <c r="JP236">
        <v>150</v>
      </c>
      <c r="JQ236">
        <v>150</v>
      </c>
      <c r="JR236">
        <v>150</v>
      </c>
      <c r="JS236">
        <v>150</v>
      </c>
      <c r="JT236">
        <v>150</v>
      </c>
      <c r="JU236">
        <v>150</v>
      </c>
      <c r="JV236">
        <v>150</v>
      </c>
      <c r="JW236">
        <v>150</v>
      </c>
      <c r="JX236">
        <v>150</v>
      </c>
      <c r="JY236">
        <v>150</v>
      </c>
      <c r="JZ236">
        <v>150</v>
      </c>
      <c r="KA236">
        <v>150</v>
      </c>
      <c r="KB236">
        <v>150</v>
      </c>
      <c r="KC236">
        <v>150</v>
      </c>
      <c r="KD236">
        <v>150</v>
      </c>
      <c r="KE236">
        <v>150</v>
      </c>
      <c r="KF236">
        <v>150</v>
      </c>
      <c r="KG236">
        <v>150</v>
      </c>
      <c r="KH236">
        <v>150</v>
      </c>
      <c r="KI236">
        <v>150</v>
      </c>
      <c r="KJ236">
        <v>150</v>
      </c>
      <c r="KK236">
        <v>150</v>
      </c>
      <c r="KL236">
        <v>150</v>
      </c>
      <c r="KM236">
        <v>150</v>
      </c>
      <c r="KN236">
        <v>150</v>
      </c>
      <c r="KO236">
        <v>150</v>
      </c>
      <c r="KP236">
        <v>150</v>
      </c>
      <c r="KQ236">
        <v>150</v>
      </c>
      <c r="KR236">
        <v>150</v>
      </c>
      <c r="KS236">
        <v>150</v>
      </c>
      <c r="KT236">
        <v>150</v>
      </c>
      <c r="KU236">
        <v>150</v>
      </c>
      <c r="KV236">
        <v>150</v>
      </c>
      <c r="KW236">
        <v>150</v>
      </c>
      <c r="KX236">
        <v>150</v>
      </c>
      <c r="KY236">
        <v>150</v>
      </c>
      <c r="KZ236">
        <v>150</v>
      </c>
      <c r="LA236">
        <v>150</v>
      </c>
      <c r="LB236">
        <v>150</v>
      </c>
      <c r="LC236">
        <v>150</v>
      </c>
      <c r="LD236">
        <v>150</v>
      </c>
      <c r="LE236">
        <v>150</v>
      </c>
      <c r="LF236">
        <v>150</v>
      </c>
      <c r="LG236">
        <v>150</v>
      </c>
      <c r="LH236">
        <v>150</v>
      </c>
      <c r="LI236">
        <v>150</v>
      </c>
      <c r="LJ236">
        <v>150</v>
      </c>
      <c r="LK236">
        <v>150</v>
      </c>
      <c r="LL236">
        <v>150</v>
      </c>
      <c r="LM236">
        <v>150</v>
      </c>
      <c r="LN236">
        <v>150</v>
      </c>
      <c r="LO236">
        <v>150</v>
      </c>
      <c r="LP236">
        <v>150</v>
      </c>
      <c r="LQ236">
        <v>150</v>
      </c>
      <c r="LR236">
        <v>150</v>
      </c>
      <c r="LS236">
        <v>150</v>
      </c>
      <c r="LT236">
        <v>150</v>
      </c>
      <c r="LU236">
        <v>150</v>
      </c>
      <c r="LV236">
        <v>150</v>
      </c>
      <c r="LW236">
        <v>150</v>
      </c>
      <c r="LX236">
        <v>150</v>
      </c>
      <c r="LY236">
        <v>150</v>
      </c>
      <c r="LZ236">
        <v>150</v>
      </c>
      <c r="MA236">
        <v>150</v>
      </c>
      <c r="MB236">
        <v>150</v>
      </c>
      <c r="MC236">
        <v>150</v>
      </c>
      <c r="MD236">
        <v>150</v>
      </c>
      <c r="ME236">
        <v>150</v>
      </c>
      <c r="MF236">
        <v>150</v>
      </c>
      <c r="MG236">
        <v>150</v>
      </c>
      <c r="MH236">
        <v>150</v>
      </c>
      <c r="MI236">
        <v>150</v>
      </c>
      <c r="MJ236">
        <v>150</v>
      </c>
      <c r="MK236">
        <v>150</v>
      </c>
      <c r="ML236">
        <v>150</v>
      </c>
      <c r="MM236">
        <v>150</v>
      </c>
      <c r="MN236">
        <v>150</v>
      </c>
      <c r="MO236">
        <v>150</v>
      </c>
      <c r="MP236">
        <v>150</v>
      </c>
      <c r="MQ236">
        <v>150</v>
      </c>
      <c r="MR236">
        <v>150</v>
      </c>
      <c r="MS236">
        <v>150</v>
      </c>
      <c r="MT236">
        <v>150</v>
      </c>
      <c r="MU236">
        <v>150</v>
      </c>
      <c r="MV236">
        <v>150</v>
      </c>
      <c r="MW236">
        <v>150</v>
      </c>
      <c r="MX236">
        <v>150</v>
      </c>
      <c r="MY236">
        <v>150</v>
      </c>
      <c r="MZ236">
        <v>150</v>
      </c>
      <c r="NA236">
        <v>150</v>
      </c>
      <c r="NB236">
        <v>150</v>
      </c>
      <c r="NC236">
        <v>150</v>
      </c>
      <c r="ND236">
        <v>150</v>
      </c>
      <c r="NE236">
        <v>150</v>
      </c>
      <c r="NF236">
        <v>150</v>
      </c>
      <c r="NG236">
        <v>150</v>
      </c>
      <c r="NH236">
        <v>150</v>
      </c>
      <c r="NI236">
        <v>150</v>
      </c>
      <c r="NJ236">
        <v>150</v>
      </c>
      <c r="NK236">
        <v>150</v>
      </c>
      <c r="NL236">
        <v>150</v>
      </c>
      <c r="NM236">
        <v>150</v>
      </c>
      <c r="NN236">
        <v>150</v>
      </c>
      <c r="NO236">
        <v>150</v>
      </c>
      <c r="NP236">
        <v>150</v>
      </c>
      <c r="NQ236">
        <v>150</v>
      </c>
      <c r="NR236">
        <v>150</v>
      </c>
      <c r="NS236">
        <v>150</v>
      </c>
      <c r="NT236">
        <v>150</v>
      </c>
      <c r="NU236">
        <v>150</v>
      </c>
      <c r="NV236">
        <v>150</v>
      </c>
      <c r="NW236">
        <v>150</v>
      </c>
      <c r="NX236">
        <v>150</v>
      </c>
      <c r="NY236">
        <v>150</v>
      </c>
      <c r="NZ236">
        <v>150</v>
      </c>
      <c r="OA236">
        <v>150</v>
      </c>
      <c r="OB236">
        <v>150</v>
      </c>
      <c r="OC236">
        <v>150</v>
      </c>
      <c r="OD236">
        <v>150</v>
      </c>
      <c r="OE236">
        <v>150</v>
      </c>
      <c r="OF236">
        <v>150</v>
      </c>
      <c r="OG236">
        <v>150</v>
      </c>
      <c r="OH236">
        <v>150</v>
      </c>
      <c r="OI236">
        <v>150</v>
      </c>
      <c r="OJ236">
        <v>150</v>
      </c>
      <c r="OK236">
        <v>150</v>
      </c>
      <c r="OL236">
        <v>150</v>
      </c>
      <c r="OM236">
        <v>150</v>
      </c>
    </row>
    <row r="237" spans="2:403" x14ac:dyDescent="0.25">
      <c r="B237">
        <v>0.5675</v>
      </c>
      <c r="C237">
        <v>150</v>
      </c>
      <c r="D237">
        <v>150</v>
      </c>
      <c r="E237">
        <v>150</v>
      </c>
      <c r="F237">
        <v>150</v>
      </c>
      <c r="G237">
        <v>150</v>
      </c>
      <c r="H237">
        <v>150</v>
      </c>
      <c r="I237">
        <v>150</v>
      </c>
      <c r="J237">
        <v>150</v>
      </c>
      <c r="K237">
        <v>150</v>
      </c>
      <c r="L237">
        <v>150</v>
      </c>
      <c r="M237">
        <v>150</v>
      </c>
      <c r="N237">
        <v>150</v>
      </c>
      <c r="O237">
        <v>150</v>
      </c>
      <c r="P237">
        <v>150</v>
      </c>
      <c r="Q237">
        <v>150</v>
      </c>
      <c r="R237">
        <v>150</v>
      </c>
      <c r="S237">
        <v>150</v>
      </c>
      <c r="T237">
        <v>150</v>
      </c>
      <c r="U237">
        <v>150</v>
      </c>
      <c r="V237">
        <v>150</v>
      </c>
      <c r="W237">
        <v>150</v>
      </c>
      <c r="X237">
        <v>150</v>
      </c>
      <c r="Y237">
        <v>150</v>
      </c>
      <c r="Z237">
        <v>150</v>
      </c>
      <c r="AA237">
        <v>150</v>
      </c>
      <c r="AB237">
        <v>150</v>
      </c>
      <c r="AC237">
        <v>150</v>
      </c>
      <c r="AD237">
        <v>150</v>
      </c>
      <c r="AE237">
        <v>150</v>
      </c>
      <c r="AF237">
        <v>150</v>
      </c>
      <c r="AG237">
        <v>150</v>
      </c>
      <c r="AH237">
        <v>150</v>
      </c>
      <c r="AI237">
        <v>150</v>
      </c>
      <c r="AJ237">
        <v>150</v>
      </c>
      <c r="AK237">
        <v>150</v>
      </c>
      <c r="AL237">
        <v>150</v>
      </c>
      <c r="AM237">
        <v>150</v>
      </c>
      <c r="AN237">
        <v>150</v>
      </c>
      <c r="AO237">
        <v>150</v>
      </c>
      <c r="AP237">
        <v>150</v>
      </c>
      <c r="AQ237">
        <v>150</v>
      </c>
      <c r="AR237">
        <v>150</v>
      </c>
      <c r="AS237">
        <v>150</v>
      </c>
      <c r="AT237">
        <v>140.87708000000001</v>
      </c>
      <c r="AU237">
        <v>131.20407</v>
      </c>
      <c r="AV237">
        <v>122.81816000000001</v>
      </c>
      <c r="AW237">
        <v>114.81471000000001</v>
      </c>
      <c r="AX237">
        <v>107.04321</v>
      </c>
      <c r="AY237">
        <v>100.90859</v>
      </c>
      <c r="AZ237">
        <v>94.497961000000004</v>
      </c>
      <c r="BA237">
        <v>88.654994000000002</v>
      </c>
      <c r="BB237">
        <v>83.153937999999997</v>
      </c>
      <c r="BC237">
        <v>78.447368999999995</v>
      </c>
      <c r="BD237">
        <v>74.210560000000001</v>
      </c>
      <c r="BE237">
        <v>70.246690999999998</v>
      </c>
      <c r="BF237">
        <v>66.625985999999997</v>
      </c>
      <c r="BG237">
        <v>63.325814000000001</v>
      </c>
      <c r="BH237">
        <v>61.193877000000001</v>
      </c>
      <c r="BI237">
        <v>58.689193000000003</v>
      </c>
      <c r="BJ237">
        <v>56.969231000000001</v>
      </c>
      <c r="BK237">
        <v>55.115679999999998</v>
      </c>
      <c r="BL237">
        <v>53.957832000000003</v>
      </c>
      <c r="BM237">
        <v>53.104627999999998</v>
      </c>
      <c r="BN237">
        <v>52.6753</v>
      </c>
      <c r="BO237">
        <v>52.161788000000001</v>
      </c>
      <c r="BP237">
        <v>52.314723999999998</v>
      </c>
      <c r="BQ237">
        <v>52.838251999999997</v>
      </c>
      <c r="BR237">
        <v>53.633896</v>
      </c>
      <c r="BS237">
        <v>54.609687000000001</v>
      </c>
      <c r="BT237">
        <v>55.737169999999999</v>
      </c>
      <c r="BU237">
        <v>57.465783000000002</v>
      </c>
      <c r="BV237">
        <v>59.375124999999997</v>
      </c>
      <c r="BW237">
        <v>61.948649000000003</v>
      </c>
      <c r="BX237">
        <v>64.116596000000001</v>
      </c>
      <c r="BY237">
        <v>66.955702000000002</v>
      </c>
      <c r="BZ237">
        <v>69.790260000000004</v>
      </c>
      <c r="CA237">
        <v>72.863623000000004</v>
      </c>
      <c r="CB237">
        <v>76.363479999999996</v>
      </c>
      <c r="CC237">
        <v>80.090604999999996</v>
      </c>
      <c r="CD237">
        <v>84.017437999999999</v>
      </c>
      <c r="CE237">
        <v>88.551529000000002</v>
      </c>
      <c r="CF237">
        <v>93.048788999999999</v>
      </c>
      <c r="CG237">
        <v>97.642014000000003</v>
      </c>
      <c r="CH237">
        <v>102.68649000000001</v>
      </c>
      <c r="CI237">
        <v>107.70089</v>
      </c>
      <c r="CJ237">
        <v>113.40525</v>
      </c>
      <c r="CK237">
        <v>118.91566</v>
      </c>
      <c r="CL237">
        <v>125.25051000000001</v>
      </c>
      <c r="CM237">
        <v>131.18033</v>
      </c>
      <c r="CN237">
        <v>137.81675999999999</v>
      </c>
      <c r="CO237">
        <v>144.35321999999999</v>
      </c>
      <c r="CP237">
        <v>150</v>
      </c>
      <c r="CQ237">
        <v>150</v>
      </c>
      <c r="CR237">
        <v>150</v>
      </c>
      <c r="CS237">
        <v>150</v>
      </c>
      <c r="CT237">
        <v>150</v>
      </c>
      <c r="CU237">
        <v>150</v>
      </c>
      <c r="CV237">
        <v>150</v>
      </c>
      <c r="CW237">
        <v>150</v>
      </c>
      <c r="CX237">
        <v>150</v>
      </c>
      <c r="CY237">
        <v>150</v>
      </c>
      <c r="CZ237">
        <v>150</v>
      </c>
      <c r="DA237">
        <v>150</v>
      </c>
      <c r="DB237">
        <v>150</v>
      </c>
      <c r="DC237">
        <v>150</v>
      </c>
      <c r="DD237">
        <v>150</v>
      </c>
      <c r="DE237">
        <v>150</v>
      </c>
      <c r="DF237">
        <v>150</v>
      </c>
      <c r="DG237">
        <v>150</v>
      </c>
      <c r="DH237">
        <v>150</v>
      </c>
      <c r="DI237">
        <v>150</v>
      </c>
      <c r="DJ237">
        <v>150</v>
      </c>
      <c r="DK237">
        <v>150</v>
      </c>
      <c r="DL237">
        <v>150</v>
      </c>
      <c r="DM237">
        <v>150</v>
      </c>
      <c r="DN237">
        <v>150</v>
      </c>
      <c r="DO237">
        <v>150</v>
      </c>
      <c r="DP237">
        <v>150</v>
      </c>
      <c r="DQ237">
        <v>150</v>
      </c>
      <c r="DR237">
        <v>150</v>
      </c>
      <c r="DS237">
        <v>150</v>
      </c>
      <c r="DT237">
        <v>150</v>
      </c>
      <c r="DU237">
        <v>150</v>
      </c>
      <c r="DV237">
        <v>150</v>
      </c>
      <c r="DW237">
        <v>150</v>
      </c>
      <c r="DX237">
        <v>150</v>
      </c>
      <c r="DY237">
        <v>150</v>
      </c>
      <c r="DZ237">
        <v>150</v>
      </c>
      <c r="EA237">
        <v>150</v>
      </c>
      <c r="EB237">
        <v>150</v>
      </c>
      <c r="EC237">
        <v>150</v>
      </c>
      <c r="ED237">
        <v>150</v>
      </c>
      <c r="EE237">
        <v>150</v>
      </c>
      <c r="EF237">
        <v>150</v>
      </c>
      <c r="EG237">
        <v>150</v>
      </c>
      <c r="EH237">
        <v>150</v>
      </c>
      <c r="EI237">
        <v>150</v>
      </c>
      <c r="EJ237">
        <v>150</v>
      </c>
      <c r="EK237">
        <v>150</v>
      </c>
      <c r="EL237">
        <v>150</v>
      </c>
      <c r="EM237">
        <v>150</v>
      </c>
      <c r="EN237">
        <v>150</v>
      </c>
      <c r="EO237">
        <v>150</v>
      </c>
      <c r="EP237">
        <v>150</v>
      </c>
      <c r="EQ237">
        <v>150</v>
      </c>
      <c r="ER237">
        <v>150</v>
      </c>
      <c r="ES237">
        <v>150</v>
      </c>
      <c r="ET237">
        <v>150</v>
      </c>
      <c r="EU237">
        <v>150</v>
      </c>
      <c r="EV237">
        <v>150</v>
      </c>
      <c r="EW237">
        <v>150</v>
      </c>
      <c r="EX237">
        <v>150</v>
      </c>
      <c r="EY237">
        <v>150</v>
      </c>
      <c r="EZ237">
        <v>150</v>
      </c>
      <c r="FA237">
        <v>150</v>
      </c>
      <c r="FB237">
        <v>150</v>
      </c>
      <c r="FC237">
        <v>150</v>
      </c>
      <c r="FD237">
        <v>150</v>
      </c>
      <c r="FE237">
        <v>150</v>
      </c>
      <c r="FF237">
        <v>150</v>
      </c>
      <c r="FG237">
        <v>150</v>
      </c>
      <c r="FH237">
        <v>150</v>
      </c>
      <c r="FI237">
        <v>150</v>
      </c>
      <c r="FJ237">
        <v>150</v>
      </c>
      <c r="FK237">
        <v>150</v>
      </c>
      <c r="FL237">
        <v>150</v>
      </c>
      <c r="FM237">
        <v>150</v>
      </c>
      <c r="FN237">
        <v>150</v>
      </c>
      <c r="FO237">
        <v>150</v>
      </c>
      <c r="FP237">
        <v>150</v>
      </c>
      <c r="FQ237">
        <v>150</v>
      </c>
      <c r="FR237">
        <v>150</v>
      </c>
      <c r="FS237">
        <v>150</v>
      </c>
      <c r="FT237">
        <v>150</v>
      </c>
      <c r="FU237">
        <v>150</v>
      </c>
      <c r="FV237">
        <v>150</v>
      </c>
      <c r="FW237">
        <v>150</v>
      </c>
      <c r="FX237">
        <v>150</v>
      </c>
      <c r="FY237">
        <v>150</v>
      </c>
      <c r="FZ237">
        <v>150</v>
      </c>
      <c r="GA237">
        <v>150</v>
      </c>
      <c r="GB237">
        <v>150</v>
      </c>
      <c r="GC237">
        <v>150</v>
      </c>
      <c r="GD237">
        <v>150</v>
      </c>
      <c r="GE237">
        <v>150</v>
      </c>
      <c r="GF237">
        <v>150</v>
      </c>
      <c r="GG237">
        <v>150</v>
      </c>
      <c r="GH237">
        <v>150</v>
      </c>
      <c r="GI237">
        <v>150</v>
      </c>
      <c r="GJ237">
        <v>150</v>
      </c>
      <c r="GK237">
        <v>150</v>
      </c>
      <c r="GL237">
        <v>150</v>
      </c>
      <c r="GM237">
        <v>150</v>
      </c>
      <c r="GN237">
        <v>150</v>
      </c>
      <c r="GO237">
        <v>150</v>
      </c>
      <c r="GP237">
        <v>150</v>
      </c>
      <c r="GQ237">
        <v>150</v>
      </c>
      <c r="GR237">
        <v>150</v>
      </c>
      <c r="GS237">
        <v>150</v>
      </c>
      <c r="GT237">
        <v>150</v>
      </c>
      <c r="GU237">
        <v>150</v>
      </c>
      <c r="GV237">
        <v>150</v>
      </c>
      <c r="GW237">
        <v>150</v>
      </c>
      <c r="GX237">
        <v>150</v>
      </c>
      <c r="GY237">
        <v>150</v>
      </c>
      <c r="GZ237">
        <v>150</v>
      </c>
      <c r="HA237">
        <v>150</v>
      </c>
      <c r="HB237">
        <v>150</v>
      </c>
      <c r="HC237">
        <v>150</v>
      </c>
      <c r="HD237">
        <v>150</v>
      </c>
      <c r="HE237">
        <v>150</v>
      </c>
      <c r="HF237">
        <v>150</v>
      </c>
      <c r="HG237">
        <v>150</v>
      </c>
      <c r="HH237">
        <v>150</v>
      </c>
      <c r="HI237">
        <v>150</v>
      </c>
      <c r="HJ237">
        <v>150</v>
      </c>
      <c r="HK237">
        <v>150</v>
      </c>
      <c r="HL237">
        <v>150</v>
      </c>
      <c r="HM237">
        <v>150</v>
      </c>
      <c r="HN237">
        <v>150</v>
      </c>
      <c r="HO237">
        <v>150</v>
      </c>
      <c r="HP237">
        <v>150</v>
      </c>
      <c r="HQ237">
        <v>150</v>
      </c>
      <c r="HR237">
        <v>150</v>
      </c>
      <c r="HS237">
        <v>150</v>
      </c>
      <c r="HT237">
        <v>150</v>
      </c>
      <c r="HU237">
        <v>150</v>
      </c>
      <c r="HV237">
        <v>150</v>
      </c>
      <c r="HW237">
        <v>150</v>
      </c>
      <c r="HX237">
        <v>150</v>
      </c>
      <c r="HY237">
        <v>150</v>
      </c>
      <c r="HZ237">
        <v>150</v>
      </c>
      <c r="IA237">
        <v>150</v>
      </c>
      <c r="IB237">
        <v>150</v>
      </c>
      <c r="IC237">
        <v>150</v>
      </c>
      <c r="ID237">
        <v>150</v>
      </c>
      <c r="IE237">
        <v>150</v>
      </c>
      <c r="IF237">
        <v>150</v>
      </c>
      <c r="IG237">
        <v>150</v>
      </c>
      <c r="IH237">
        <v>150</v>
      </c>
      <c r="II237">
        <v>150</v>
      </c>
      <c r="IJ237">
        <v>150</v>
      </c>
      <c r="IK237">
        <v>150</v>
      </c>
      <c r="IL237">
        <v>150</v>
      </c>
      <c r="IM237">
        <v>150</v>
      </c>
      <c r="IN237">
        <v>150</v>
      </c>
      <c r="IO237">
        <v>150</v>
      </c>
      <c r="IP237">
        <v>150</v>
      </c>
      <c r="IQ237">
        <v>150</v>
      </c>
      <c r="IR237">
        <v>150</v>
      </c>
      <c r="IS237">
        <v>150</v>
      </c>
      <c r="IT237">
        <v>150</v>
      </c>
      <c r="IU237">
        <v>150</v>
      </c>
      <c r="IV237">
        <v>150</v>
      </c>
      <c r="IW237">
        <v>150</v>
      </c>
      <c r="IX237">
        <v>150</v>
      </c>
      <c r="IY237">
        <v>150</v>
      </c>
      <c r="IZ237">
        <v>150</v>
      </c>
      <c r="JA237">
        <v>150</v>
      </c>
      <c r="JB237">
        <v>150</v>
      </c>
      <c r="JC237">
        <v>150</v>
      </c>
      <c r="JD237">
        <v>150</v>
      </c>
      <c r="JE237">
        <v>150</v>
      </c>
      <c r="JF237">
        <v>150</v>
      </c>
      <c r="JG237">
        <v>150</v>
      </c>
      <c r="JH237">
        <v>150</v>
      </c>
      <c r="JI237">
        <v>150</v>
      </c>
      <c r="JJ237">
        <v>150</v>
      </c>
      <c r="JK237">
        <v>150</v>
      </c>
      <c r="JL237">
        <v>150</v>
      </c>
      <c r="JM237">
        <v>150</v>
      </c>
      <c r="JN237">
        <v>150</v>
      </c>
      <c r="JO237">
        <v>150</v>
      </c>
      <c r="JP237">
        <v>150</v>
      </c>
      <c r="JQ237">
        <v>150</v>
      </c>
      <c r="JR237">
        <v>150</v>
      </c>
      <c r="JS237">
        <v>150</v>
      </c>
      <c r="JT237">
        <v>150</v>
      </c>
      <c r="JU237">
        <v>150</v>
      </c>
      <c r="JV237">
        <v>150</v>
      </c>
      <c r="JW237">
        <v>150</v>
      </c>
      <c r="JX237">
        <v>150</v>
      </c>
      <c r="JY237">
        <v>150</v>
      </c>
      <c r="JZ237">
        <v>150</v>
      </c>
      <c r="KA237">
        <v>150</v>
      </c>
      <c r="KB237">
        <v>150</v>
      </c>
      <c r="KC237">
        <v>150</v>
      </c>
      <c r="KD237">
        <v>150</v>
      </c>
      <c r="KE237">
        <v>150</v>
      </c>
      <c r="KF237">
        <v>150</v>
      </c>
      <c r="KG237">
        <v>150</v>
      </c>
      <c r="KH237">
        <v>150</v>
      </c>
      <c r="KI237">
        <v>150</v>
      </c>
      <c r="KJ237">
        <v>150</v>
      </c>
      <c r="KK237">
        <v>150</v>
      </c>
      <c r="KL237">
        <v>150</v>
      </c>
      <c r="KM237">
        <v>150</v>
      </c>
      <c r="KN237">
        <v>150</v>
      </c>
      <c r="KO237">
        <v>150</v>
      </c>
      <c r="KP237">
        <v>150</v>
      </c>
      <c r="KQ237">
        <v>150</v>
      </c>
      <c r="KR237">
        <v>150</v>
      </c>
      <c r="KS237">
        <v>150</v>
      </c>
      <c r="KT237">
        <v>150</v>
      </c>
      <c r="KU237">
        <v>150</v>
      </c>
      <c r="KV237">
        <v>150</v>
      </c>
      <c r="KW237">
        <v>150</v>
      </c>
      <c r="KX237">
        <v>150</v>
      </c>
      <c r="KY237">
        <v>150</v>
      </c>
      <c r="KZ237">
        <v>150</v>
      </c>
      <c r="LA237">
        <v>150</v>
      </c>
      <c r="LB237">
        <v>150</v>
      </c>
      <c r="LC237">
        <v>150</v>
      </c>
      <c r="LD237">
        <v>150</v>
      </c>
      <c r="LE237">
        <v>150</v>
      </c>
      <c r="LF237">
        <v>150</v>
      </c>
      <c r="LG237">
        <v>150</v>
      </c>
      <c r="LH237">
        <v>150</v>
      </c>
      <c r="LI237">
        <v>150</v>
      </c>
      <c r="LJ237">
        <v>150</v>
      </c>
      <c r="LK237">
        <v>150</v>
      </c>
      <c r="LL237">
        <v>150</v>
      </c>
      <c r="LM237">
        <v>150</v>
      </c>
      <c r="LN237">
        <v>150</v>
      </c>
      <c r="LO237">
        <v>150</v>
      </c>
      <c r="LP237">
        <v>150</v>
      </c>
      <c r="LQ237">
        <v>150</v>
      </c>
      <c r="LR237">
        <v>150</v>
      </c>
      <c r="LS237">
        <v>150</v>
      </c>
      <c r="LT237">
        <v>150</v>
      </c>
      <c r="LU237">
        <v>150</v>
      </c>
      <c r="LV237">
        <v>150</v>
      </c>
      <c r="LW237">
        <v>150</v>
      </c>
      <c r="LX237">
        <v>150</v>
      </c>
      <c r="LY237">
        <v>150</v>
      </c>
      <c r="LZ237">
        <v>150</v>
      </c>
      <c r="MA237">
        <v>150</v>
      </c>
      <c r="MB237">
        <v>150</v>
      </c>
      <c r="MC237">
        <v>150</v>
      </c>
      <c r="MD237">
        <v>150</v>
      </c>
      <c r="ME237">
        <v>150</v>
      </c>
      <c r="MF237">
        <v>150</v>
      </c>
      <c r="MG237">
        <v>150</v>
      </c>
      <c r="MH237">
        <v>150</v>
      </c>
      <c r="MI237">
        <v>150</v>
      </c>
      <c r="MJ237">
        <v>150</v>
      </c>
      <c r="MK237">
        <v>150</v>
      </c>
      <c r="ML237">
        <v>150</v>
      </c>
      <c r="MM237">
        <v>150</v>
      </c>
      <c r="MN237">
        <v>150</v>
      </c>
      <c r="MO237">
        <v>150</v>
      </c>
      <c r="MP237">
        <v>150</v>
      </c>
      <c r="MQ237">
        <v>150</v>
      </c>
      <c r="MR237">
        <v>150</v>
      </c>
      <c r="MS237">
        <v>150</v>
      </c>
      <c r="MT237">
        <v>150</v>
      </c>
      <c r="MU237">
        <v>150</v>
      </c>
      <c r="MV237">
        <v>150</v>
      </c>
      <c r="MW237">
        <v>150</v>
      </c>
      <c r="MX237">
        <v>150</v>
      </c>
      <c r="MY237">
        <v>150</v>
      </c>
      <c r="MZ237">
        <v>150</v>
      </c>
      <c r="NA237">
        <v>150</v>
      </c>
      <c r="NB237">
        <v>150</v>
      </c>
      <c r="NC237">
        <v>150</v>
      </c>
      <c r="ND237">
        <v>150</v>
      </c>
      <c r="NE237">
        <v>150</v>
      </c>
      <c r="NF237">
        <v>150</v>
      </c>
      <c r="NG237">
        <v>150</v>
      </c>
      <c r="NH237">
        <v>150</v>
      </c>
      <c r="NI237">
        <v>150</v>
      </c>
      <c r="NJ237">
        <v>150</v>
      </c>
      <c r="NK237">
        <v>150</v>
      </c>
      <c r="NL237">
        <v>150</v>
      </c>
      <c r="NM237">
        <v>150</v>
      </c>
      <c r="NN237">
        <v>150</v>
      </c>
      <c r="NO237">
        <v>150</v>
      </c>
      <c r="NP237">
        <v>150</v>
      </c>
      <c r="NQ237">
        <v>150</v>
      </c>
      <c r="NR237">
        <v>150</v>
      </c>
      <c r="NS237">
        <v>150</v>
      </c>
      <c r="NT237">
        <v>150</v>
      </c>
      <c r="NU237">
        <v>150</v>
      </c>
      <c r="NV237">
        <v>150</v>
      </c>
      <c r="NW237">
        <v>150</v>
      </c>
      <c r="NX237">
        <v>150</v>
      </c>
      <c r="NY237">
        <v>150</v>
      </c>
      <c r="NZ237">
        <v>150</v>
      </c>
      <c r="OA237">
        <v>150</v>
      </c>
      <c r="OB237">
        <v>150</v>
      </c>
      <c r="OC237">
        <v>150</v>
      </c>
      <c r="OD237">
        <v>150</v>
      </c>
      <c r="OE237">
        <v>150</v>
      </c>
      <c r="OF237">
        <v>150</v>
      </c>
      <c r="OG237">
        <v>150</v>
      </c>
      <c r="OH237">
        <v>150</v>
      </c>
      <c r="OI237">
        <v>150</v>
      </c>
      <c r="OJ237">
        <v>150</v>
      </c>
      <c r="OK237">
        <v>150</v>
      </c>
      <c r="OL237">
        <v>150</v>
      </c>
      <c r="OM237">
        <v>150</v>
      </c>
    </row>
    <row r="238" spans="2:403" x14ac:dyDescent="0.25">
      <c r="B238">
        <v>0.56999999999999995</v>
      </c>
      <c r="C238">
        <v>150</v>
      </c>
      <c r="D238">
        <v>150</v>
      </c>
      <c r="E238">
        <v>150</v>
      </c>
      <c r="F238">
        <v>150</v>
      </c>
      <c r="G238">
        <v>150</v>
      </c>
      <c r="H238">
        <v>150</v>
      </c>
      <c r="I238">
        <v>150</v>
      </c>
      <c r="J238">
        <v>150</v>
      </c>
      <c r="K238">
        <v>150</v>
      </c>
      <c r="L238">
        <v>150</v>
      </c>
      <c r="M238">
        <v>150</v>
      </c>
      <c r="N238">
        <v>150</v>
      </c>
      <c r="O238">
        <v>150</v>
      </c>
      <c r="P238">
        <v>150</v>
      </c>
      <c r="Q238">
        <v>150</v>
      </c>
      <c r="R238">
        <v>150</v>
      </c>
      <c r="S238">
        <v>150</v>
      </c>
      <c r="T238">
        <v>150</v>
      </c>
      <c r="U238">
        <v>150</v>
      </c>
      <c r="V238">
        <v>150</v>
      </c>
      <c r="W238">
        <v>150</v>
      </c>
      <c r="X238">
        <v>150</v>
      </c>
      <c r="Y238">
        <v>150</v>
      </c>
      <c r="Z238">
        <v>150</v>
      </c>
      <c r="AA238">
        <v>150</v>
      </c>
      <c r="AB238">
        <v>150</v>
      </c>
      <c r="AC238">
        <v>150</v>
      </c>
      <c r="AD238">
        <v>150</v>
      </c>
      <c r="AE238">
        <v>150</v>
      </c>
      <c r="AF238">
        <v>150</v>
      </c>
      <c r="AG238">
        <v>150</v>
      </c>
      <c r="AH238">
        <v>150</v>
      </c>
      <c r="AI238">
        <v>150</v>
      </c>
      <c r="AJ238">
        <v>150</v>
      </c>
      <c r="AK238">
        <v>150</v>
      </c>
      <c r="AL238">
        <v>150</v>
      </c>
      <c r="AM238">
        <v>150</v>
      </c>
      <c r="AN238">
        <v>150</v>
      </c>
      <c r="AO238">
        <v>150</v>
      </c>
      <c r="AP238">
        <v>150</v>
      </c>
      <c r="AQ238">
        <v>150</v>
      </c>
      <c r="AR238">
        <v>150</v>
      </c>
      <c r="AS238">
        <v>150</v>
      </c>
      <c r="AT238">
        <v>140.40683999999999</v>
      </c>
      <c r="AU238">
        <v>131.18915999999999</v>
      </c>
      <c r="AV238">
        <v>122.75663</v>
      </c>
      <c r="AW238">
        <v>114.63996</v>
      </c>
      <c r="AX238">
        <v>107.13571</v>
      </c>
      <c r="AY238">
        <v>100.65418</v>
      </c>
      <c r="AZ238">
        <v>94.114484000000004</v>
      </c>
      <c r="BA238">
        <v>88.369771999999998</v>
      </c>
      <c r="BB238">
        <v>82.902231</v>
      </c>
      <c r="BC238">
        <v>78.186380999999997</v>
      </c>
      <c r="BD238">
        <v>73.893034</v>
      </c>
      <c r="BE238">
        <v>70.190961999999999</v>
      </c>
      <c r="BF238">
        <v>66.470651000000004</v>
      </c>
      <c r="BG238">
        <v>63.230181999999999</v>
      </c>
      <c r="BH238">
        <v>60.895854</v>
      </c>
      <c r="BI238">
        <v>58.316628999999999</v>
      </c>
      <c r="BJ238">
        <v>56.493611999999999</v>
      </c>
      <c r="BK238">
        <v>54.631262</v>
      </c>
      <c r="BL238">
        <v>53.483215000000001</v>
      </c>
      <c r="BM238">
        <v>53.011429</v>
      </c>
      <c r="BN238">
        <v>51.878129000000001</v>
      </c>
      <c r="BO238">
        <v>52.173927999999997</v>
      </c>
      <c r="BP238">
        <v>52.106830000000002</v>
      </c>
      <c r="BQ238">
        <v>52.334981999999997</v>
      </c>
      <c r="BR238">
        <v>53.162776000000001</v>
      </c>
      <c r="BS238">
        <v>54.292712999999999</v>
      </c>
      <c r="BT238">
        <v>55.652666000000004</v>
      </c>
      <c r="BU238">
        <v>57.388258999999998</v>
      </c>
      <c r="BV238">
        <v>59.100090999999999</v>
      </c>
      <c r="BW238">
        <v>61.336055999999999</v>
      </c>
      <c r="BX238">
        <v>64.071586999999994</v>
      </c>
      <c r="BY238">
        <v>66.733797999999993</v>
      </c>
      <c r="BZ238">
        <v>69.582237000000006</v>
      </c>
      <c r="CA238">
        <v>72.529730999999998</v>
      </c>
      <c r="CB238">
        <v>76.074043000000003</v>
      </c>
      <c r="CC238">
        <v>79.805206999999996</v>
      </c>
      <c r="CD238">
        <v>83.927882999999994</v>
      </c>
      <c r="CE238">
        <v>88.024257000000006</v>
      </c>
      <c r="CF238">
        <v>92.683339000000004</v>
      </c>
      <c r="CG238">
        <v>97.662782000000007</v>
      </c>
      <c r="CH238">
        <v>102.56983</v>
      </c>
      <c r="CI238">
        <v>107.82555000000001</v>
      </c>
      <c r="CJ238">
        <v>113.13889</v>
      </c>
      <c r="CK238">
        <v>118.99356</v>
      </c>
      <c r="CL238">
        <v>125.17573</v>
      </c>
      <c r="CM238">
        <v>131.29504</v>
      </c>
      <c r="CN238">
        <v>137.5762</v>
      </c>
      <c r="CO238">
        <v>144.17955000000001</v>
      </c>
      <c r="CP238">
        <v>150</v>
      </c>
      <c r="CQ238">
        <v>150</v>
      </c>
      <c r="CR238">
        <v>150</v>
      </c>
      <c r="CS238">
        <v>150</v>
      </c>
      <c r="CT238">
        <v>150</v>
      </c>
      <c r="CU238">
        <v>150</v>
      </c>
      <c r="CV238">
        <v>150</v>
      </c>
      <c r="CW238">
        <v>150</v>
      </c>
      <c r="CX238">
        <v>150</v>
      </c>
      <c r="CY238">
        <v>150</v>
      </c>
      <c r="CZ238">
        <v>150</v>
      </c>
      <c r="DA238">
        <v>150</v>
      </c>
      <c r="DB238">
        <v>150</v>
      </c>
      <c r="DC238">
        <v>150</v>
      </c>
      <c r="DD238">
        <v>150</v>
      </c>
      <c r="DE238">
        <v>150</v>
      </c>
      <c r="DF238">
        <v>150</v>
      </c>
      <c r="DG238">
        <v>150</v>
      </c>
      <c r="DH238">
        <v>150</v>
      </c>
      <c r="DI238">
        <v>150</v>
      </c>
      <c r="DJ238">
        <v>150</v>
      </c>
      <c r="DK238">
        <v>150</v>
      </c>
      <c r="DL238">
        <v>150</v>
      </c>
      <c r="DM238">
        <v>150</v>
      </c>
      <c r="DN238">
        <v>150</v>
      </c>
      <c r="DO238">
        <v>150</v>
      </c>
      <c r="DP238">
        <v>150</v>
      </c>
      <c r="DQ238">
        <v>150</v>
      </c>
      <c r="DR238">
        <v>150</v>
      </c>
      <c r="DS238">
        <v>150</v>
      </c>
      <c r="DT238">
        <v>150</v>
      </c>
      <c r="DU238">
        <v>150</v>
      </c>
      <c r="DV238">
        <v>150</v>
      </c>
      <c r="DW238">
        <v>150</v>
      </c>
      <c r="DX238">
        <v>150</v>
      </c>
      <c r="DY238">
        <v>150</v>
      </c>
      <c r="DZ238">
        <v>150</v>
      </c>
      <c r="EA238">
        <v>150</v>
      </c>
      <c r="EB238">
        <v>150</v>
      </c>
      <c r="EC238">
        <v>150</v>
      </c>
      <c r="ED238">
        <v>150</v>
      </c>
      <c r="EE238">
        <v>150</v>
      </c>
      <c r="EF238">
        <v>150</v>
      </c>
      <c r="EG238">
        <v>150</v>
      </c>
      <c r="EH238">
        <v>150</v>
      </c>
      <c r="EI238">
        <v>150</v>
      </c>
      <c r="EJ238">
        <v>150</v>
      </c>
      <c r="EK238">
        <v>150</v>
      </c>
      <c r="EL238">
        <v>150</v>
      </c>
      <c r="EM238">
        <v>150</v>
      </c>
      <c r="EN238">
        <v>150</v>
      </c>
      <c r="EO238">
        <v>150</v>
      </c>
      <c r="EP238">
        <v>150</v>
      </c>
      <c r="EQ238">
        <v>150</v>
      </c>
      <c r="ER238">
        <v>150</v>
      </c>
      <c r="ES238">
        <v>150</v>
      </c>
      <c r="ET238">
        <v>150</v>
      </c>
      <c r="EU238">
        <v>150</v>
      </c>
      <c r="EV238">
        <v>150</v>
      </c>
      <c r="EW238">
        <v>150</v>
      </c>
      <c r="EX238">
        <v>150</v>
      </c>
      <c r="EY238">
        <v>150</v>
      </c>
      <c r="EZ238">
        <v>150</v>
      </c>
      <c r="FA238">
        <v>150</v>
      </c>
      <c r="FB238">
        <v>150</v>
      </c>
      <c r="FC238">
        <v>150</v>
      </c>
      <c r="FD238">
        <v>150</v>
      </c>
      <c r="FE238">
        <v>150</v>
      </c>
      <c r="FF238">
        <v>150</v>
      </c>
      <c r="FG238">
        <v>150</v>
      </c>
      <c r="FH238">
        <v>150</v>
      </c>
      <c r="FI238">
        <v>150</v>
      </c>
      <c r="FJ238">
        <v>150</v>
      </c>
      <c r="FK238">
        <v>150</v>
      </c>
      <c r="FL238">
        <v>150</v>
      </c>
      <c r="FM238">
        <v>150</v>
      </c>
      <c r="FN238">
        <v>150</v>
      </c>
      <c r="FO238">
        <v>150</v>
      </c>
      <c r="FP238">
        <v>150</v>
      </c>
      <c r="FQ238">
        <v>150</v>
      </c>
      <c r="FR238">
        <v>150</v>
      </c>
      <c r="FS238">
        <v>150</v>
      </c>
      <c r="FT238">
        <v>150</v>
      </c>
      <c r="FU238">
        <v>150</v>
      </c>
      <c r="FV238">
        <v>150</v>
      </c>
      <c r="FW238">
        <v>150</v>
      </c>
      <c r="FX238">
        <v>150</v>
      </c>
      <c r="FY238">
        <v>150</v>
      </c>
      <c r="FZ238">
        <v>150</v>
      </c>
      <c r="GA238">
        <v>150</v>
      </c>
      <c r="GB238">
        <v>150</v>
      </c>
      <c r="GC238">
        <v>150</v>
      </c>
      <c r="GD238">
        <v>150</v>
      </c>
      <c r="GE238">
        <v>150</v>
      </c>
      <c r="GF238">
        <v>150</v>
      </c>
      <c r="GG238">
        <v>150</v>
      </c>
      <c r="GH238">
        <v>150</v>
      </c>
      <c r="GI238">
        <v>150</v>
      </c>
      <c r="GJ238">
        <v>150</v>
      </c>
      <c r="GK238">
        <v>150</v>
      </c>
      <c r="GL238">
        <v>150</v>
      </c>
      <c r="GM238">
        <v>150</v>
      </c>
      <c r="GN238">
        <v>150</v>
      </c>
      <c r="GO238">
        <v>150</v>
      </c>
      <c r="GP238">
        <v>150</v>
      </c>
      <c r="GQ238">
        <v>150</v>
      </c>
      <c r="GR238">
        <v>150</v>
      </c>
      <c r="GS238">
        <v>150</v>
      </c>
      <c r="GT238">
        <v>150</v>
      </c>
      <c r="GU238">
        <v>150</v>
      </c>
      <c r="GV238">
        <v>150</v>
      </c>
      <c r="GW238">
        <v>150</v>
      </c>
      <c r="GX238">
        <v>150</v>
      </c>
      <c r="GY238">
        <v>150</v>
      </c>
      <c r="GZ238">
        <v>150</v>
      </c>
      <c r="HA238">
        <v>150</v>
      </c>
      <c r="HB238">
        <v>150</v>
      </c>
      <c r="HC238">
        <v>150</v>
      </c>
      <c r="HD238">
        <v>150</v>
      </c>
      <c r="HE238">
        <v>150</v>
      </c>
      <c r="HF238">
        <v>150</v>
      </c>
      <c r="HG238">
        <v>150</v>
      </c>
      <c r="HH238">
        <v>150</v>
      </c>
      <c r="HI238">
        <v>150</v>
      </c>
      <c r="HJ238">
        <v>150</v>
      </c>
      <c r="HK238">
        <v>150</v>
      </c>
      <c r="HL238">
        <v>150</v>
      </c>
      <c r="HM238">
        <v>150</v>
      </c>
      <c r="HN238">
        <v>150</v>
      </c>
      <c r="HO238">
        <v>150</v>
      </c>
      <c r="HP238">
        <v>150</v>
      </c>
      <c r="HQ238">
        <v>150</v>
      </c>
      <c r="HR238">
        <v>150</v>
      </c>
      <c r="HS238">
        <v>150</v>
      </c>
      <c r="HT238">
        <v>150</v>
      </c>
      <c r="HU238">
        <v>150</v>
      </c>
      <c r="HV238">
        <v>150</v>
      </c>
      <c r="HW238">
        <v>150</v>
      </c>
      <c r="HX238">
        <v>150</v>
      </c>
      <c r="HY238">
        <v>150</v>
      </c>
      <c r="HZ238">
        <v>150</v>
      </c>
      <c r="IA238">
        <v>150</v>
      </c>
      <c r="IB238">
        <v>150</v>
      </c>
      <c r="IC238">
        <v>150</v>
      </c>
      <c r="ID238">
        <v>150</v>
      </c>
      <c r="IE238">
        <v>150</v>
      </c>
      <c r="IF238">
        <v>150</v>
      </c>
      <c r="IG238">
        <v>150</v>
      </c>
      <c r="IH238">
        <v>150</v>
      </c>
      <c r="II238">
        <v>150</v>
      </c>
      <c r="IJ238">
        <v>150</v>
      </c>
      <c r="IK238">
        <v>150</v>
      </c>
      <c r="IL238">
        <v>150</v>
      </c>
      <c r="IM238">
        <v>150</v>
      </c>
      <c r="IN238">
        <v>150</v>
      </c>
      <c r="IO238">
        <v>150</v>
      </c>
      <c r="IP238">
        <v>150</v>
      </c>
      <c r="IQ238">
        <v>150</v>
      </c>
      <c r="IR238">
        <v>150</v>
      </c>
      <c r="IS238">
        <v>150</v>
      </c>
      <c r="IT238">
        <v>150</v>
      </c>
      <c r="IU238">
        <v>150</v>
      </c>
      <c r="IV238">
        <v>150</v>
      </c>
      <c r="IW238">
        <v>150</v>
      </c>
      <c r="IX238">
        <v>150</v>
      </c>
      <c r="IY238">
        <v>150</v>
      </c>
      <c r="IZ238">
        <v>150</v>
      </c>
      <c r="JA238">
        <v>150</v>
      </c>
      <c r="JB238">
        <v>150</v>
      </c>
      <c r="JC238">
        <v>150</v>
      </c>
      <c r="JD238">
        <v>150</v>
      </c>
      <c r="JE238">
        <v>150</v>
      </c>
      <c r="JF238">
        <v>150</v>
      </c>
      <c r="JG238">
        <v>150</v>
      </c>
      <c r="JH238">
        <v>150</v>
      </c>
      <c r="JI238">
        <v>150</v>
      </c>
      <c r="JJ238">
        <v>150</v>
      </c>
      <c r="JK238">
        <v>150</v>
      </c>
      <c r="JL238">
        <v>150</v>
      </c>
      <c r="JM238">
        <v>150</v>
      </c>
      <c r="JN238">
        <v>150</v>
      </c>
      <c r="JO238">
        <v>150</v>
      </c>
      <c r="JP238">
        <v>150</v>
      </c>
      <c r="JQ238">
        <v>150</v>
      </c>
      <c r="JR238">
        <v>150</v>
      </c>
      <c r="JS238">
        <v>150</v>
      </c>
      <c r="JT238">
        <v>150</v>
      </c>
      <c r="JU238">
        <v>150</v>
      </c>
      <c r="JV238">
        <v>150</v>
      </c>
      <c r="JW238">
        <v>150</v>
      </c>
      <c r="JX238">
        <v>150</v>
      </c>
      <c r="JY238">
        <v>150</v>
      </c>
      <c r="JZ238">
        <v>150</v>
      </c>
      <c r="KA238">
        <v>150</v>
      </c>
      <c r="KB238">
        <v>150</v>
      </c>
      <c r="KC238">
        <v>150</v>
      </c>
      <c r="KD238">
        <v>150</v>
      </c>
      <c r="KE238">
        <v>150</v>
      </c>
      <c r="KF238">
        <v>150</v>
      </c>
      <c r="KG238">
        <v>150</v>
      </c>
      <c r="KH238">
        <v>150</v>
      </c>
      <c r="KI238">
        <v>150</v>
      </c>
      <c r="KJ238">
        <v>150</v>
      </c>
      <c r="KK238">
        <v>150</v>
      </c>
      <c r="KL238">
        <v>150</v>
      </c>
      <c r="KM238">
        <v>150</v>
      </c>
      <c r="KN238">
        <v>150</v>
      </c>
      <c r="KO238">
        <v>150</v>
      </c>
      <c r="KP238">
        <v>150</v>
      </c>
      <c r="KQ238">
        <v>150</v>
      </c>
      <c r="KR238">
        <v>150</v>
      </c>
      <c r="KS238">
        <v>150</v>
      </c>
      <c r="KT238">
        <v>150</v>
      </c>
      <c r="KU238">
        <v>150</v>
      </c>
      <c r="KV238">
        <v>150</v>
      </c>
      <c r="KW238">
        <v>150</v>
      </c>
      <c r="KX238">
        <v>150</v>
      </c>
      <c r="KY238">
        <v>150</v>
      </c>
      <c r="KZ238">
        <v>150</v>
      </c>
      <c r="LA238">
        <v>150</v>
      </c>
      <c r="LB238">
        <v>150</v>
      </c>
      <c r="LC238">
        <v>150</v>
      </c>
      <c r="LD238">
        <v>150</v>
      </c>
      <c r="LE238">
        <v>150</v>
      </c>
      <c r="LF238">
        <v>150</v>
      </c>
      <c r="LG238">
        <v>150</v>
      </c>
      <c r="LH238">
        <v>150</v>
      </c>
      <c r="LI238">
        <v>150</v>
      </c>
      <c r="LJ238">
        <v>150</v>
      </c>
      <c r="LK238">
        <v>150</v>
      </c>
      <c r="LL238">
        <v>150</v>
      </c>
      <c r="LM238">
        <v>150</v>
      </c>
      <c r="LN238">
        <v>150</v>
      </c>
      <c r="LO238">
        <v>150</v>
      </c>
      <c r="LP238">
        <v>150</v>
      </c>
      <c r="LQ238">
        <v>150</v>
      </c>
      <c r="LR238">
        <v>150</v>
      </c>
      <c r="LS238">
        <v>150</v>
      </c>
      <c r="LT238">
        <v>150</v>
      </c>
      <c r="LU238">
        <v>150</v>
      </c>
      <c r="LV238">
        <v>150</v>
      </c>
      <c r="LW238">
        <v>150</v>
      </c>
      <c r="LX238">
        <v>150</v>
      </c>
      <c r="LY238">
        <v>150</v>
      </c>
      <c r="LZ238">
        <v>150</v>
      </c>
      <c r="MA238">
        <v>150</v>
      </c>
      <c r="MB238">
        <v>150</v>
      </c>
      <c r="MC238">
        <v>150</v>
      </c>
      <c r="MD238">
        <v>150</v>
      </c>
      <c r="ME238">
        <v>150</v>
      </c>
      <c r="MF238">
        <v>150</v>
      </c>
      <c r="MG238">
        <v>150</v>
      </c>
      <c r="MH238">
        <v>150</v>
      </c>
      <c r="MI238">
        <v>150</v>
      </c>
      <c r="MJ238">
        <v>150</v>
      </c>
      <c r="MK238">
        <v>150</v>
      </c>
      <c r="ML238">
        <v>150</v>
      </c>
      <c r="MM238">
        <v>150</v>
      </c>
      <c r="MN238">
        <v>150</v>
      </c>
      <c r="MO238">
        <v>150</v>
      </c>
      <c r="MP238">
        <v>150</v>
      </c>
      <c r="MQ238">
        <v>150</v>
      </c>
      <c r="MR238">
        <v>150</v>
      </c>
      <c r="MS238">
        <v>150</v>
      </c>
      <c r="MT238">
        <v>150</v>
      </c>
      <c r="MU238">
        <v>150</v>
      </c>
      <c r="MV238">
        <v>150</v>
      </c>
      <c r="MW238">
        <v>150</v>
      </c>
      <c r="MX238">
        <v>150</v>
      </c>
      <c r="MY238">
        <v>150</v>
      </c>
      <c r="MZ238">
        <v>150</v>
      </c>
      <c r="NA238">
        <v>150</v>
      </c>
      <c r="NB238">
        <v>150</v>
      </c>
      <c r="NC238">
        <v>150</v>
      </c>
      <c r="ND238">
        <v>150</v>
      </c>
      <c r="NE238">
        <v>150</v>
      </c>
      <c r="NF238">
        <v>150</v>
      </c>
      <c r="NG238">
        <v>150</v>
      </c>
      <c r="NH238">
        <v>150</v>
      </c>
      <c r="NI238">
        <v>150</v>
      </c>
      <c r="NJ238">
        <v>150</v>
      </c>
      <c r="NK238">
        <v>150</v>
      </c>
      <c r="NL238">
        <v>150</v>
      </c>
      <c r="NM238">
        <v>150</v>
      </c>
      <c r="NN238">
        <v>150</v>
      </c>
      <c r="NO238">
        <v>150</v>
      </c>
      <c r="NP238">
        <v>150</v>
      </c>
      <c r="NQ238">
        <v>150</v>
      </c>
      <c r="NR238">
        <v>150</v>
      </c>
      <c r="NS238">
        <v>150</v>
      </c>
      <c r="NT238">
        <v>150</v>
      </c>
      <c r="NU238">
        <v>150</v>
      </c>
      <c r="NV238">
        <v>150</v>
      </c>
      <c r="NW238">
        <v>150</v>
      </c>
      <c r="NX238">
        <v>150</v>
      </c>
      <c r="NY238">
        <v>150</v>
      </c>
      <c r="NZ238">
        <v>150</v>
      </c>
      <c r="OA238">
        <v>150</v>
      </c>
      <c r="OB238">
        <v>150</v>
      </c>
      <c r="OC238">
        <v>150</v>
      </c>
      <c r="OD238">
        <v>150</v>
      </c>
      <c r="OE238">
        <v>150</v>
      </c>
      <c r="OF238">
        <v>150</v>
      </c>
      <c r="OG238">
        <v>150</v>
      </c>
      <c r="OH238">
        <v>150</v>
      </c>
      <c r="OI238">
        <v>150</v>
      </c>
      <c r="OJ238">
        <v>150</v>
      </c>
      <c r="OK238">
        <v>150</v>
      </c>
      <c r="OL238">
        <v>150</v>
      </c>
      <c r="OM238">
        <v>150</v>
      </c>
    </row>
    <row r="239" spans="2:403" x14ac:dyDescent="0.25">
      <c r="B239">
        <v>0.57250000000000001</v>
      </c>
      <c r="C239">
        <v>150</v>
      </c>
      <c r="D239">
        <v>150</v>
      </c>
      <c r="E239">
        <v>150</v>
      </c>
      <c r="F239">
        <v>150</v>
      </c>
      <c r="G239">
        <v>150</v>
      </c>
      <c r="H239">
        <v>150</v>
      </c>
      <c r="I239">
        <v>150</v>
      </c>
      <c r="J239">
        <v>150</v>
      </c>
      <c r="K239">
        <v>150</v>
      </c>
      <c r="L239">
        <v>150</v>
      </c>
      <c r="M239">
        <v>150</v>
      </c>
      <c r="N239">
        <v>150</v>
      </c>
      <c r="O239">
        <v>150</v>
      </c>
      <c r="P239">
        <v>150</v>
      </c>
      <c r="Q239">
        <v>150</v>
      </c>
      <c r="R239">
        <v>150</v>
      </c>
      <c r="S239">
        <v>150</v>
      </c>
      <c r="T239">
        <v>150</v>
      </c>
      <c r="U239">
        <v>150</v>
      </c>
      <c r="V239">
        <v>150</v>
      </c>
      <c r="W239">
        <v>150</v>
      </c>
      <c r="X239">
        <v>150</v>
      </c>
      <c r="Y239">
        <v>150</v>
      </c>
      <c r="Z239">
        <v>150</v>
      </c>
      <c r="AA239">
        <v>150</v>
      </c>
      <c r="AB239">
        <v>150</v>
      </c>
      <c r="AC239">
        <v>150</v>
      </c>
      <c r="AD239">
        <v>150</v>
      </c>
      <c r="AE239">
        <v>150</v>
      </c>
      <c r="AF239">
        <v>150</v>
      </c>
      <c r="AG239">
        <v>150</v>
      </c>
      <c r="AH239">
        <v>150</v>
      </c>
      <c r="AI239">
        <v>150</v>
      </c>
      <c r="AJ239">
        <v>150</v>
      </c>
      <c r="AK239">
        <v>150</v>
      </c>
      <c r="AL239">
        <v>150</v>
      </c>
      <c r="AM239">
        <v>150</v>
      </c>
      <c r="AN239">
        <v>150</v>
      </c>
      <c r="AO239">
        <v>150</v>
      </c>
      <c r="AP239">
        <v>150</v>
      </c>
      <c r="AQ239">
        <v>150</v>
      </c>
      <c r="AR239">
        <v>150</v>
      </c>
      <c r="AS239">
        <v>150</v>
      </c>
      <c r="AT239">
        <v>140.66243</v>
      </c>
      <c r="AU239">
        <v>131.11938000000001</v>
      </c>
      <c r="AV239">
        <v>122.69887</v>
      </c>
      <c r="AW239">
        <v>114.54257</v>
      </c>
      <c r="AX239">
        <v>106.43179000000001</v>
      </c>
      <c r="AY239">
        <v>100.43496</v>
      </c>
      <c r="AZ239">
        <v>93.771139000000005</v>
      </c>
      <c r="BA239">
        <v>88.089883999999998</v>
      </c>
      <c r="BB239">
        <v>82.593992</v>
      </c>
      <c r="BC239">
        <v>77.867495000000005</v>
      </c>
      <c r="BD239">
        <v>73.703675000000004</v>
      </c>
      <c r="BE239">
        <v>69.752984999999995</v>
      </c>
      <c r="BF239">
        <v>66.214777999999995</v>
      </c>
      <c r="BG239">
        <v>63.030704999999998</v>
      </c>
      <c r="BH239">
        <v>60.233859000000002</v>
      </c>
      <c r="BI239">
        <v>58.084240999999999</v>
      </c>
      <c r="BJ239">
        <v>56.22992</v>
      </c>
      <c r="BK239">
        <v>54.510935000000003</v>
      </c>
      <c r="BL239">
        <v>53.346510000000002</v>
      </c>
      <c r="BM239">
        <v>52.340400000000002</v>
      </c>
      <c r="BN239">
        <v>51.588290000000001</v>
      </c>
      <c r="BO239">
        <v>51.726677000000002</v>
      </c>
      <c r="BP239">
        <v>51.734338999999999</v>
      </c>
      <c r="BQ239">
        <v>51.840207999999997</v>
      </c>
      <c r="BR239">
        <v>53.023178999999999</v>
      </c>
      <c r="BS239">
        <v>53.651515000000003</v>
      </c>
      <c r="BT239">
        <v>55.394119000000003</v>
      </c>
      <c r="BU239">
        <v>57.064560999999998</v>
      </c>
      <c r="BV239">
        <v>58.812702000000002</v>
      </c>
      <c r="BW239">
        <v>61.101914999999998</v>
      </c>
      <c r="BX239">
        <v>63.926864999999999</v>
      </c>
      <c r="BY239">
        <v>66.440117999999998</v>
      </c>
      <c r="BZ239">
        <v>69.121281999999994</v>
      </c>
      <c r="CA239">
        <v>72.285833999999994</v>
      </c>
      <c r="CB239">
        <v>75.882791999999995</v>
      </c>
      <c r="CC239">
        <v>79.564599999999999</v>
      </c>
      <c r="CD239">
        <v>83.621617000000001</v>
      </c>
      <c r="CE239">
        <v>88.050505999999999</v>
      </c>
      <c r="CF239">
        <v>92.731325999999996</v>
      </c>
      <c r="CG239">
        <v>97.255810999999994</v>
      </c>
      <c r="CH239">
        <v>102.33414999999999</v>
      </c>
      <c r="CI239">
        <v>107.55463</v>
      </c>
      <c r="CJ239">
        <v>112.98868</v>
      </c>
      <c r="CK239">
        <v>118.89284000000001</v>
      </c>
      <c r="CL239">
        <v>125.05959</v>
      </c>
      <c r="CM239">
        <v>130.96165999999999</v>
      </c>
      <c r="CN239">
        <v>137.59413000000001</v>
      </c>
      <c r="CO239">
        <v>144.01044999999999</v>
      </c>
      <c r="CP239">
        <v>150</v>
      </c>
      <c r="CQ239">
        <v>150</v>
      </c>
      <c r="CR239">
        <v>150</v>
      </c>
      <c r="CS239">
        <v>150</v>
      </c>
      <c r="CT239">
        <v>150</v>
      </c>
      <c r="CU239">
        <v>150</v>
      </c>
      <c r="CV239">
        <v>150</v>
      </c>
      <c r="CW239">
        <v>150</v>
      </c>
      <c r="CX239">
        <v>150</v>
      </c>
      <c r="CY239">
        <v>150</v>
      </c>
      <c r="CZ239">
        <v>150</v>
      </c>
      <c r="DA239">
        <v>150</v>
      </c>
      <c r="DB239">
        <v>150</v>
      </c>
      <c r="DC239">
        <v>150</v>
      </c>
      <c r="DD239">
        <v>150</v>
      </c>
      <c r="DE239">
        <v>150</v>
      </c>
      <c r="DF239">
        <v>150</v>
      </c>
      <c r="DG239">
        <v>150</v>
      </c>
      <c r="DH239">
        <v>150</v>
      </c>
      <c r="DI239">
        <v>150</v>
      </c>
      <c r="DJ239">
        <v>150</v>
      </c>
      <c r="DK239">
        <v>150</v>
      </c>
      <c r="DL239">
        <v>150</v>
      </c>
      <c r="DM239">
        <v>150</v>
      </c>
      <c r="DN239">
        <v>150</v>
      </c>
      <c r="DO239">
        <v>150</v>
      </c>
      <c r="DP239">
        <v>150</v>
      </c>
      <c r="DQ239">
        <v>150</v>
      </c>
      <c r="DR239">
        <v>150</v>
      </c>
      <c r="DS239">
        <v>150</v>
      </c>
      <c r="DT239">
        <v>150</v>
      </c>
      <c r="DU239">
        <v>150</v>
      </c>
      <c r="DV239">
        <v>150</v>
      </c>
      <c r="DW239">
        <v>150</v>
      </c>
      <c r="DX239">
        <v>150</v>
      </c>
      <c r="DY239">
        <v>150</v>
      </c>
      <c r="DZ239">
        <v>150</v>
      </c>
      <c r="EA239">
        <v>150</v>
      </c>
      <c r="EB239">
        <v>150</v>
      </c>
      <c r="EC239">
        <v>150</v>
      </c>
      <c r="ED239">
        <v>150</v>
      </c>
      <c r="EE239">
        <v>150</v>
      </c>
      <c r="EF239">
        <v>150</v>
      </c>
      <c r="EG239">
        <v>150</v>
      </c>
      <c r="EH239">
        <v>150</v>
      </c>
      <c r="EI239">
        <v>150</v>
      </c>
      <c r="EJ239">
        <v>150</v>
      </c>
      <c r="EK239">
        <v>150</v>
      </c>
      <c r="EL239">
        <v>150</v>
      </c>
      <c r="EM239">
        <v>150</v>
      </c>
      <c r="EN239">
        <v>150</v>
      </c>
      <c r="EO239">
        <v>150</v>
      </c>
      <c r="EP239">
        <v>150</v>
      </c>
      <c r="EQ239">
        <v>150</v>
      </c>
      <c r="ER239">
        <v>150</v>
      </c>
      <c r="ES239">
        <v>150</v>
      </c>
      <c r="ET239">
        <v>150</v>
      </c>
      <c r="EU239">
        <v>150</v>
      </c>
      <c r="EV239">
        <v>150</v>
      </c>
      <c r="EW239">
        <v>150</v>
      </c>
      <c r="EX239">
        <v>150</v>
      </c>
      <c r="EY239">
        <v>150</v>
      </c>
      <c r="EZ239">
        <v>150</v>
      </c>
      <c r="FA239">
        <v>150</v>
      </c>
      <c r="FB239">
        <v>150</v>
      </c>
      <c r="FC239">
        <v>150</v>
      </c>
      <c r="FD239">
        <v>150</v>
      </c>
      <c r="FE239">
        <v>150</v>
      </c>
      <c r="FF239">
        <v>150</v>
      </c>
      <c r="FG239">
        <v>150</v>
      </c>
      <c r="FH239">
        <v>150</v>
      </c>
      <c r="FI239">
        <v>150</v>
      </c>
      <c r="FJ239">
        <v>150</v>
      </c>
      <c r="FK239">
        <v>150</v>
      </c>
      <c r="FL239">
        <v>150</v>
      </c>
      <c r="FM239">
        <v>150</v>
      </c>
      <c r="FN239">
        <v>150</v>
      </c>
      <c r="FO239">
        <v>150</v>
      </c>
      <c r="FP239">
        <v>150</v>
      </c>
      <c r="FQ239">
        <v>150</v>
      </c>
      <c r="FR239">
        <v>150</v>
      </c>
      <c r="FS239">
        <v>150</v>
      </c>
      <c r="FT239">
        <v>150</v>
      </c>
      <c r="FU239">
        <v>150</v>
      </c>
      <c r="FV239">
        <v>150</v>
      </c>
      <c r="FW239">
        <v>150</v>
      </c>
      <c r="FX239">
        <v>150</v>
      </c>
      <c r="FY239">
        <v>150</v>
      </c>
      <c r="FZ239">
        <v>150</v>
      </c>
      <c r="GA239">
        <v>150</v>
      </c>
      <c r="GB239">
        <v>150</v>
      </c>
      <c r="GC239">
        <v>150</v>
      </c>
      <c r="GD239">
        <v>150</v>
      </c>
      <c r="GE239">
        <v>150</v>
      </c>
      <c r="GF239">
        <v>150</v>
      </c>
      <c r="GG239">
        <v>150</v>
      </c>
      <c r="GH239">
        <v>150</v>
      </c>
      <c r="GI239">
        <v>150</v>
      </c>
      <c r="GJ239">
        <v>150</v>
      </c>
      <c r="GK239">
        <v>150</v>
      </c>
      <c r="GL239">
        <v>150</v>
      </c>
      <c r="GM239">
        <v>150</v>
      </c>
      <c r="GN239">
        <v>150</v>
      </c>
      <c r="GO239">
        <v>150</v>
      </c>
      <c r="GP239">
        <v>150</v>
      </c>
      <c r="GQ239">
        <v>150</v>
      </c>
      <c r="GR239">
        <v>150</v>
      </c>
      <c r="GS239">
        <v>150</v>
      </c>
      <c r="GT239">
        <v>150</v>
      </c>
      <c r="GU239">
        <v>150</v>
      </c>
      <c r="GV239">
        <v>150</v>
      </c>
      <c r="GW239">
        <v>150</v>
      </c>
      <c r="GX239">
        <v>150</v>
      </c>
      <c r="GY239">
        <v>150</v>
      </c>
      <c r="GZ239">
        <v>150</v>
      </c>
      <c r="HA239">
        <v>150</v>
      </c>
      <c r="HB239">
        <v>150</v>
      </c>
      <c r="HC239">
        <v>150</v>
      </c>
      <c r="HD239">
        <v>150</v>
      </c>
      <c r="HE239">
        <v>150</v>
      </c>
      <c r="HF239">
        <v>150</v>
      </c>
      <c r="HG239">
        <v>150</v>
      </c>
      <c r="HH239">
        <v>150</v>
      </c>
      <c r="HI239">
        <v>150</v>
      </c>
      <c r="HJ239">
        <v>150</v>
      </c>
      <c r="HK239">
        <v>150</v>
      </c>
      <c r="HL239">
        <v>150</v>
      </c>
      <c r="HM239">
        <v>150</v>
      </c>
      <c r="HN239">
        <v>150</v>
      </c>
      <c r="HO239">
        <v>150</v>
      </c>
      <c r="HP239">
        <v>150</v>
      </c>
      <c r="HQ239">
        <v>150</v>
      </c>
      <c r="HR239">
        <v>150</v>
      </c>
      <c r="HS239">
        <v>150</v>
      </c>
      <c r="HT239">
        <v>150</v>
      </c>
      <c r="HU239">
        <v>150</v>
      </c>
      <c r="HV239">
        <v>150</v>
      </c>
      <c r="HW239">
        <v>150</v>
      </c>
      <c r="HX239">
        <v>150</v>
      </c>
      <c r="HY239">
        <v>150</v>
      </c>
      <c r="HZ239">
        <v>150</v>
      </c>
      <c r="IA239">
        <v>150</v>
      </c>
      <c r="IB239">
        <v>150</v>
      </c>
      <c r="IC239">
        <v>150</v>
      </c>
      <c r="ID239">
        <v>150</v>
      </c>
      <c r="IE239">
        <v>150</v>
      </c>
      <c r="IF239">
        <v>150</v>
      </c>
      <c r="IG239">
        <v>150</v>
      </c>
      <c r="IH239">
        <v>150</v>
      </c>
      <c r="II239">
        <v>150</v>
      </c>
      <c r="IJ239">
        <v>150</v>
      </c>
      <c r="IK239">
        <v>150</v>
      </c>
      <c r="IL239">
        <v>150</v>
      </c>
      <c r="IM239">
        <v>150</v>
      </c>
      <c r="IN239">
        <v>150</v>
      </c>
      <c r="IO239">
        <v>150</v>
      </c>
      <c r="IP239">
        <v>150</v>
      </c>
      <c r="IQ239">
        <v>150</v>
      </c>
      <c r="IR239">
        <v>150</v>
      </c>
      <c r="IS239">
        <v>150</v>
      </c>
      <c r="IT239">
        <v>150</v>
      </c>
      <c r="IU239">
        <v>150</v>
      </c>
      <c r="IV239">
        <v>150</v>
      </c>
      <c r="IW239">
        <v>150</v>
      </c>
      <c r="IX239">
        <v>150</v>
      </c>
      <c r="IY239">
        <v>150</v>
      </c>
      <c r="IZ239">
        <v>150</v>
      </c>
      <c r="JA239">
        <v>150</v>
      </c>
      <c r="JB239">
        <v>150</v>
      </c>
      <c r="JC239">
        <v>150</v>
      </c>
      <c r="JD239">
        <v>150</v>
      </c>
      <c r="JE239">
        <v>150</v>
      </c>
      <c r="JF239">
        <v>150</v>
      </c>
      <c r="JG239">
        <v>150</v>
      </c>
      <c r="JH239">
        <v>150</v>
      </c>
      <c r="JI239">
        <v>150</v>
      </c>
      <c r="JJ239">
        <v>150</v>
      </c>
      <c r="JK239">
        <v>150</v>
      </c>
      <c r="JL239">
        <v>150</v>
      </c>
      <c r="JM239">
        <v>150</v>
      </c>
      <c r="JN239">
        <v>150</v>
      </c>
      <c r="JO239">
        <v>150</v>
      </c>
      <c r="JP239">
        <v>150</v>
      </c>
      <c r="JQ239">
        <v>150</v>
      </c>
      <c r="JR239">
        <v>150</v>
      </c>
      <c r="JS239">
        <v>150</v>
      </c>
      <c r="JT239">
        <v>150</v>
      </c>
      <c r="JU239">
        <v>150</v>
      </c>
      <c r="JV239">
        <v>150</v>
      </c>
      <c r="JW239">
        <v>150</v>
      </c>
      <c r="JX239">
        <v>150</v>
      </c>
      <c r="JY239">
        <v>150</v>
      </c>
      <c r="JZ239">
        <v>150</v>
      </c>
      <c r="KA239">
        <v>150</v>
      </c>
      <c r="KB239">
        <v>150</v>
      </c>
      <c r="KC239">
        <v>150</v>
      </c>
      <c r="KD239">
        <v>150</v>
      </c>
      <c r="KE239">
        <v>150</v>
      </c>
      <c r="KF239">
        <v>150</v>
      </c>
      <c r="KG239">
        <v>150</v>
      </c>
      <c r="KH239">
        <v>150</v>
      </c>
      <c r="KI239">
        <v>150</v>
      </c>
      <c r="KJ239">
        <v>150</v>
      </c>
      <c r="KK239">
        <v>150</v>
      </c>
      <c r="KL239">
        <v>150</v>
      </c>
      <c r="KM239">
        <v>150</v>
      </c>
      <c r="KN239">
        <v>150</v>
      </c>
      <c r="KO239">
        <v>150</v>
      </c>
      <c r="KP239">
        <v>150</v>
      </c>
      <c r="KQ239">
        <v>150</v>
      </c>
      <c r="KR239">
        <v>150</v>
      </c>
      <c r="KS239">
        <v>150</v>
      </c>
      <c r="KT239">
        <v>150</v>
      </c>
      <c r="KU239">
        <v>150</v>
      </c>
      <c r="KV239">
        <v>150</v>
      </c>
      <c r="KW239">
        <v>150</v>
      </c>
      <c r="KX239">
        <v>150</v>
      </c>
      <c r="KY239">
        <v>150</v>
      </c>
      <c r="KZ239">
        <v>150</v>
      </c>
      <c r="LA239">
        <v>150</v>
      </c>
      <c r="LB239">
        <v>150</v>
      </c>
      <c r="LC239">
        <v>150</v>
      </c>
      <c r="LD239">
        <v>150</v>
      </c>
      <c r="LE239">
        <v>150</v>
      </c>
      <c r="LF239">
        <v>150</v>
      </c>
      <c r="LG239">
        <v>150</v>
      </c>
      <c r="LH239">
        <v>150</v>
      </c>
      <c r="LI239">
        <v>150</v>
      </c>
      <c r="LJ239">
        <v>150</v>
      </c>
      <c r="LK239">
        <v>150</v>
      </c>
      <c r="LL239">
        <v>150</v>
      </c>
      <c r="LM239">
        <v>150</v>
      </c>
      <c r="LN239">
        <v>150</v>
      </c>
      <c r="LO239">
        <v>150</v>
      </c>
      <c r="LP239">
        <v>150</v>
      </c>
      <c r="LQ239">
        <v>150</v>
      </c>
      <c r="LR239">
        <v>150</v>
      </c>
      <c r="LS239">
        <v>150</v>
      </c>
      <c r="LT239">
        <v>150</v>
      </c>
      <c r="LU239">
        <v>150</v>
      </c>
      <c r="LV239">
        <v>150</v>
      </c>
      <c r="LW239">
        <v>150</v>
      </c>
      <c r="LX239">
        <v>150</v>
      </c>
      <c r="LY239">
        <v>150</v>
      </c>
      <c r="LZ239">
        <v>150</v>
      </c>
      <c r="MA239">
        <v>150</v>
      </c>
      <c r="MB239">
        <v>150</v>
      </c>
      <c r="MC239">
        <v>150</v>
      </c>
      <c r="MD239">
        <v>150</v>
      </c>
      <c r="ME239">
        <v>150</v>
      </c>
      <c r="MF239">
        <v>150</v>
      </c>
      <c r="MG239">
        <v>150</v>
      </c>
      <c r="MH239">
        <v>150</v>
      </c>
      <c r="MI239">
        <v>150</v>
      </c>
      <c r="MJ239">
        <v>150</v>
      </c>
      <c r="MK239">
        <v>150</v>
      </c>
      <c r="ML239">
        <v>150</v>
      </c>
      <c r="MM239">
        <v>150</v>
      </c>
      <c r="MN239">
        <v>150</v>
      </c>
      <c r="MO239">
        <v>150</v>
      </c>
      <c r="MP239">
        <v>150</v>
      </c>
      <c r="MQ239">
        <v>150</v>
      </c>
      <c r="MR239">
        <v>150</v>
      </c>
      <c r="MS239">
        <v>150</v>
      </c>
      <c r="MT239">
        <v>150</v>
      </c>
      <c r="MU239">
        <v>150</v>
      </c>
      <c r="MV239">
        <v>150</v>
      </c>
      <c r="MW239">
        <v>150</v>
      </c>
      <c r="MX239">
        <v>150</v>
      </c>
      <c r="MY239">
        <v>150</v>
      </c>
      <c r="MZ239">
        <v>150</v>
      </c>
      <c r="NA239">
        <v>150</v>
      </c>
      <c r="NB239">
        <v>150</v>
      </c>
      <c r="NC239">
        <v>150</v>
      </c>
      <c r="ND239">
        <v>150</v>
      </c>
      <c r="NE239">
        <v>150</v>
      </c>
      <c r="NF239">
        <v>150</v>
      </c>
      <c r="NG239">
        <v>150</v>
      </c>
      <c r="NH239">
        <v>150</v>
      </c>
      <c r="NI239">
        <v>150</v>
      </c>
      <c r="NJ239">
        <v>150</v>
      </c>
      <c r="NK239">
        <v>150</v>
      </c>
      <c r="NL239">
        <v>150</v>
      </c>
      <c r="NM239">
        <v>150</v>
      </c>
      <c r="NN239">
        <v>150</v>
      </c>
      <c r="NO239">
        <v>150</v>
      </c>
      <c r="NP239">
        <v>150</v>
      </c>
      <c r="NQ239">
        <v>150</v>
      </c>
      <c r="NR239">
        <v>150</v>
      </c>
      <c r="NS239">
        <v>150</v>
      </c>
      <c r="NT239">
        <v>150</v>
      </c>
      <c r="NU239">
        <v>150</v>
      </c>
      <c r="NV239">
        <v>150</v>
      </c>
      <c r="NW239">
        <v>150</v>
      </c>
      <c r="NX239">
        <v>150</v>
      </c>
      <c r="NY239">
        <v>150</v>
      </c>
      <c r="NZ239">
        <v>150</v>
      </c>
      <c r="OA239">
        <v>150</v>
      </c>
      <c r="OB239">
        <v>150</v>
      </c>
      <c r="OC239">
        <v>150</v>
      </c>
      <c r="OD239">
        <v>150</v>
      </c>
      <c r="OE239">
        <v>150</v>
      </c>
      <c r="OF239">
        <v>150</v>
      </c>
      <c r="OG239">
        <v>150</v>
      </c>
      <c r="OH239">
        <v>150</v>
      </c>
      <c r="OI239">
        <v>150</v>
      </c>
      <c r="OJ239">
        <v>150</v>
      </c>
      <c r="OK239">
        <v>150</v>
      </c>
      <c r="OL239">
        <v>150</v>
      </c>
      <c r="OM239">
        <v>150</v>
      </c>
    </row>
    <row r="240" spans="2:403" x14ac:dyDescent="0.25">
      <c r="B240">
        <v>0.57499999999999996</v>
      </c>
      <c r="C240">
        <v>150</v>
      </c>
      <c r="D240">
        <v>150</v>
      </c>
      <c r="E240">
        <v>150</v>
      </c>
      <c r="F240">
        <v>150</v>
      </c>
      <c r="G240">
        <v>150</v>
      </c>
      <c r="H240">
        <v>150</v>
      </c>
      <c r="I240">
        <v>150</v>
      </c>
      <c r="J240">
        <v>150</v>
      </c>
      <c r="K240">
        <v>150</v>
      </c>
      <c r="L240">
        <v>150</v>
      </c>
      <c r="M240">
        <v>150</v>
      </c>
      <c r="N240">
        <v>150</v>
      </c>
      <c r="O240">
        <v>150</v>
      </c>
      <c r="P240">
        <v>150</v>
      </c>
      <c r="Q240">
        <v>150</v>
      </c>
      <c r="R240">
        <v>150</v>
      </c>
      <c r="S240">
        <v>150</v>
      </c>
      <c r="T240">
        <v>150</v>
      </c>
      <c r="U240">
        <v>150</v>
      </c>
      <c r="V240">
        <v>150</v>
      </c>
      <c r="W240">
        <v>150</v>
      </c>
      <c r="X240">
        <v>150</v>
      </c>
      <c r="Y240">
        <v>150</v>
      </c>
      <c r="Z240">
        <v>150</v>
      </c>
      <c r="AA240">
        <v>150</v>
      </c>
      <c r="AB240">
        <v>150</v>
      </c>
      <c r="AC240">
        <v>150</v>
      </c>
      <c r="AD240">
        <v>150</v>
      </c>
      <c r="AE240">
        <v>150</v>
      </c>
      <c r="AF240">
        <v>150</v>
      </c>
      <c r="AG240">
        <v>150</v>
      </c>
      <c r="AH240">
        <v>150</v>
      </c>
      <c r="AI240">
        <v>150</v>
      </c>
      <c r="AJ240">
        <v>150</v>
      </c>
      <c r="AK240">
        <v>150</v>
      </c>
      <c r="AL240">
        <v>150</v>
      </c>
      <c r="AM240">
        <v>150</v>
      </c>
      <c r="AN240">
        <v>150</v>
      </c>
      <c r="AO240">
        <v>150</v>
      </c>
      <c r="AP240">
        <v>150</v>
      </c>
      <c r="AQ240">
        <v>150</v>
      </c>
      <c r="AR240">
        <v>150</v>
      </c>
      <c r="AS240">
        <v>150</v>
      </c>
      <c r="AT240">
        <v>140.28543999999999</v>
      </c>
      <c r="AU240">
        <v>131.15402</v>
      </c>
      <c r="AV240">
        <v>122.48521</v>
      </c>
      <c r="AW240">
        <v>114.00042999999999</v>
      </c>
      <c r="AX240">
        <v>106.78859</v>
      </c>
      <c r="AY240">
        <v>100.15412000000001</v>
      </c>
      <c r="AZ240">
        <v>93.285565000000005</v>
      </c>
      <c r="BA240">
        <v>87.750174000000001</v>
      </c>
      <c r="BB240">
        <v>82.394734</v>
      </c>
      <c r="BC240">
        <v>77.763092</v>
      </c>
      <c r="BD240">
        <v>73.332851000000005</v>
      </c>
      <c r="BE240">
        <v>69.228058000000004</v>
      </c>
      <c r="BF240">
        <v>65.745250999999996</v>
      </c>
      <c r="BG240">
        <v>62.493392</v>
      </c>
      <c r="BH240">
        <v>60.032735000000002</v>
      </c>
      <c r="BI240">
        <v>57.967052000000002</v>
      </c>
      <c r="BJ240">
        <v>55.821601000000001</v>
      </c>
      <c r="BK240">
        <v>54.484740000000002</v>
      </c>
      <c r="BL240">
        <v>52.815061999999998</v>
      </c>
      <c r="BM240">
        <v>52.061306000000002</v>
      </c>
      <c r="BN240">
        <v>51.501565999999997</v>
      </c>
      <c r="BO240">
        <v>51.237937000000002</v>
      </c>
      <c r="BP240">
        <v>51.139578999999998</v>
      </c>
      <c r="BQ240">
        <v>51.793498999999997</v>
      </c>
      <c r="BR240">
        <v>52.600293999999998</v>
      </c>
      <c r="BS240">
        <v>53.434666</v>
      </c>
      <c r="BT240">
        <v>55.29448</v>
      </c>
      <c r="BU240">
        <v>56.696258999999998</v>
      </c>
      <c r="BV240">
        <v>58.576448999999997</v>
      </c>
      <c r="BW240">
        <v>60.789386999999998</v>
      </c>
      <c r="BX240">
        <v>63.476233999999998</v>
      </c>
      <c r="BY240">
        <v>65.884114999999994</v>
      </c>
      <c r="BZ240">
        <v>68.826926</v>
      </c>
      <c r="CA240">
        <v>72.325436999999994</v>
      </c>
      <c r="CB240">
        <v>75.510823000000002</v>
      </c>
      <c r="CC240">
        <v>79.605649</v>
      </c>
      <c r="CD240">
        <v>83.601275999999999</v>
      </c>
      <c r="CE240">
        <v>87.705538000000004</v>
      </c>
      <c r="CF240">
        <v>92.448543999999998</v>
      </c>
      <c r="CG240">
        <v>97.102698000000004</v>
      </c>
      <c r="CH240">
        <v>102.06041999999999</v>
      </c>
      <c r="CI240">
        <v>107.49719</v>
      </c>
      <c r="CJ240">
        <v>112.85718</v>
      </c>
      <c r="CK240">
        <v>118.70039</v>
      </c>
      <c r="CL240">
        <v>124.73206</v>
      </c>
      <c r="CM240">
        <v>130.89193</v>
      </c>
      <c r="CN240">
        <v>137.17312000000001</v>
      </c>
      <c r="CO240">
        <v>144.09703999999999</v>
      </c>
      <c r="CP240">
        <v>150</v>
      </c>
      <c r="CQ240">
        <v>150</v>
      </c>
      <c r="CR240">
        <v>150</v>
      </c>
      <c r="CS240">
        <v>150</v>
      </c>
      <c r="CT240">
        <v>150</v>
      </c>
      <c r="CU240">
        <v>150</v>
      </c>
      <c r="CV240">
        <v>150</v>
      </c>
      <c r="CW240">
        <v>150</v>
      </c>
      <c r="CX240">
        <v>150</v>
      </c>
      <c r="CY240">
        <v>150</v>
      </c>
      <c r="CZ240">
        <v>150</v>
      </c>
      <c r="DA240">
        <v>150</v>
      </c>
      <c r="DB240">
        <v>150</v>
      </c>
      <c r="DC240">
        <v>150</v>
      </c>
      <c r="DD240">
        <v>150</v>
      </c>
      <c r="DE240">
        <v>150</v>
      </c>
      <c r="DF240">
        <v>150</v>
      </c>
      <c r="DG240">
        <v>150</v>
      </c>
      <c r="DH240">
        <v>150</v>
      </c>
      <c r="DI240">
        <v>150</v>
      </c>
      <c r="DJ240">
        <v>150</v>
      </c>
      <c r="DK240">
        <v>150</v>
      </c>
      <c r="DL240">
        <v>150</v>
      </c>
      <c r="DM240">
        <v>150</v>
      </c>
      <c r="DN240">
        <v>150</v>
      </c>
      <c r="DO240">
        <v>150</v>
      </c>
      <c r="DP240">
        <v>150</v>
      </c>
      <c r="DQ240">
        <v>150</v>
      </c>
      <c r="DR240">
        <v>150</v>
      </c>
      <c r="DS240">
        <v>150</v>
      </c>
      <c r="DT240">
        <v>150</v>
      </c>
      <c r="DU240">
        <v>150</v>
      </c>
      <c r="DV240">
        <v>150</v>
      </c>
      <c r="DW240">
        <v>150</v>
      </c>
      <c r="DX240">
        <v>150</v>
      </c>
      <c r="DY240">
        <v>150</v>
      </c>
      <c r="DZ240">
        <v>150</v>
      </c>
      <c r="EA240">
        <v>150</v>
      </c>
      <c r="EB240">
        <v>150</v>
      </c>
      <c r="EC240">
        <v>150</v>
      </c>
      <c r="ED240">
        <v>150</v>
      </c>
      <c r="EE240">
        <v>150</v>
      </c>
      <c r="EF240">
        <v>150</v>
      </c>
      <c r="EG240">
        <v>150</v>
      </c>
      <c r="EH240">
        <v>150</v>
      </c>
      <c r="EI240">
        <v>150</v>
      </c>
      <c r="EJ240">
        <v>150</v>
      </c>
      <c r="EK240">
        <v>150</v>
      </c>
      <c r="EL240">
        <v>150</v>
      </c>
      <c r="EM240">
        <v>150</v>
      </c>
      <c r="EN240">
        <v>150</v>
      </c>
      <c r="EO240">
        <v>150</v>
      </c>
      <c r="EP240">
        <v>150</v>
      </c>
      <c r="EQ240">
        <v>150</v>
      </c>
      <c r="ER240">
        <v>150</v>
      </c>
      <c r="ES240">
        <v>150</v>
      </c>
      <c r="ET240">
        <v>150</v>
      </c>
      <c r="EU240">
        <v>150</v>
      </c>
      <c r="EV240">
        <v>150</v>
      </c>
      <c r="EW240">
        <v>150</v>
      </c>
      <c r="EX240">
        <v>150</v>
      </c>
      <c r="EY240">
        <v>150</v>
      </c>
      <c r="EZ240">
        <v>150</v>
      </c>
      <c r="FA240">
        <v>150</v>
      </c>
      <c r="FB240">
        <v>150</v>
      </c>
      <c r="FC240">
        <v>150</v>
      </c>
      <c r="FD240">
        <v>150</v>
      </c>
      <c r="FE240">
        <v>150</v>
      </c>
      <c r="FF240">
        <v>150</v>
      </c>
      <c r="FG240">
        <v>150</v>
      </c>
      <c r="FH240">
        <v>150</v>
      </c>
      <c r="FI240">
        <v>150</v>
      </c>
      <c r="FJ240">
        <v>150</v>
      </c>
      <c r="FK240">
        <v>150</v>
      </c>
      <c r="FL240">
        <v>150</v>
      </c>
      <c r="FM240">
        <v>150</v>
      </c>
      <c r="FN240">
        <v>150</v>
      </c>
      <c r="FO240">
        <v>150</v>
      </c>
      <c r="FP240">
        <v>150</v>
      </c>
      <c r="FQ240">
        <v>150</v>
      </c>
      <c r="FR240">
        <v>150</v>
      </c>
      <c r="FS240">
        <v>150</v>
      </c>
      <c r="FT240">
        <v>150</v>
      </c>
      <c r="FU240">
        <v>150</v>
      </c>
      <c r="FV240">
        <v>150</v>
      </c>
      <c r="FW240">
        <v>150</v>
      </c>
      <c r="FX240">
        <v>150</v>
      </c>
      <c r="FY240">
        <v>150</v>
      </c>
      <c r="FZ240">
        <v>150</v>
      </c>
      <c r="GA240">
        <v>150</v>
      </c>
      <c r="GB240">
        <v>150</v>
      </c>
      <c r="GC240">
        <v>150</v>
      </c>
      <c r="GD240">
        <v>150</v>
      </c>
      <c r="GE240">
        <v>150</v>
      </c>
      <c r="GF240">
        <v>150</v>
      </c>
      <c r="GG240">
        <v>150</v>
      </c>
      <c r="GH240">
        <v>150</v>
      </c>
      <c r="GI240">
        <v>150</v>
      </c>
      <c r="GJ240">
        <v>150</v>
      </c>
      <c r="GK240">
        <v>150</v>
      </c>
      <c r="GL240">
        <v>150</v>
      </c>
      <c r="GM240">
        <v>150</v>
      </c>
      <c r="GN240">
        <v>150</v>
      </c>
      <c r="GO240">
        <v>150</v>
      </c>
      <c r="GP240">
        <v>150</v>
      </c>
      <c r="GQ240">
        <v>150</v>
      </c>
      <c r="GR240">
        <v>150</v>
      </c>
      <c r="GS240">
        <v>150</v>
      </c>
      <c r="GT240">
        <v>150</v>
      </c>
      <c r="GU240">
        <v>150</v>
      </c>
      <c r="GV240">
        <v>150</v>
      </c>
      <c r="GW240">
        <v>150</v>
      </c>
      <c r="GX240">
        <v>150</v>
      </c>
      <c r="GY240">
        <v>150</v>
      </c>
      <c r="GZ240">
        <v>150</v>
      </c>
      <c r="HA240">
        <v>150</v>
      </c>
      <c r="HB240">
        <v>150</v>
      </c>
      <c r="HC240">
        <v>150</v>
      </c>
      <c r="HD240">
        <v>150</v>
      </c>
      <c r="HE240">
        <v>150</v>
      </c>
      <c r="HF240">
        <v>150</v>
      </c>
      <c r="HG240">
        <v>150</v>
      </c>
      <c r="HH240">
        <v>150</v>
      </c>
      <c r="HI240">
        <v>150</v>
      </c>
      <c r="HJ240">
        <v>150</v>
      </c>
      <c r="HK240">
        <v>150</v>
      </c>
      <c r="HL240">
        <v>150</v>
      </c>
      <c r="HM240">
        <v>150</v>
      </c>
      <c r="HN240">
        <v>150</v>
      </c>
      <c r="HO240">
        <v>150</v>
      </c>
      <c r="HP240">
        <v>150</v>
      </c>
      <c r="HQ240">
        <v>150</v>
      </c>
      <c r="HR240">
        <v>150</v>
      </c>
      <c r="HS240">
        <v>150</v>
      </c>
      <c r="HT240">
        <v>150</v>
      </c>
      <c r="HU240">
        <v>150</v>
      </c>
      <c r="HV240">
        <v>150</v>
      </c>
      <c r="HW240">
        <v>150</v>
      </c>
      <c r="HX240">
        <v>150</v>
      </c>
      <c r="HY240">
        <v>150</v>
      </c>
      <c r="HZ240">
        <v>150</v>
      </c>
      <c r="IA240">
        <v>150</v>
      </c>
      <c r="IB240">
        <v>150</v>
      </c>
      <c r="IC240">
        <v>150</v>
      </c>
      <c r="ID240">
        <v>150</v>
      </c>
      <c r="IE240">
        <v>150</v>
      </c>
      <c r="IF240">
        <v>150</v>
      </c>
      <c r="IG240">
        <v>150</v>
      </c>
      <c r="IH240">
        <v>150</v>
      </c>
      <c r="II240">
        <v>150</v>
      </c>
      <c r="IJ240">
        <v>150</v>
      </c>
      <c r="IK240">
        <v>150</v>
      </c>
      <c r="IL240">
        <v>150</v>
      </c>
      <c r="IM240">
        <v>150</v>
      </c>
      <c r="IN240">
        <v>150</v>
      </c>
      <c r="IO240">
        <v>150</v>
      </c>
      <c r="IP240">
        <v>150</v>
      </c>
      <c r="IQ240">
        <v>150</v>
      </c>
      <c r="IR240">
        <v>150</v>
      </c>
      <c r="IS240">
        <v>150</v>
      </c>
      <c r="IT240">
        <v>150</v>
      </c>
      <c r="IU240">
        <v>150</v>
      </c>
      <c r="IV240">
        <v>150</v>
      </c>
      <c r="IW240">
        <v>150</v>
      </c>
      <c r="IX240">
        <v>150</v>
      </c>
      <c r="IY240">
        <v>150</v>
      </c>
      <c r="IZ240">
        <v>150</v>
      </c>
      <c r="JA240">
        <v>150</v>
      </c>
      <c r="JB240">
        <v>150</v>
      </c>
      <c r="JC240">
        <v>150</v>
      </c>
      <c r="JD240">
        <v>150</v>
      </c>
      <c r="JE240">
        <v>150</v>
      </c>
      <c r="JF240">
        <v>150</v>
      </c>
      <c r="JG240">
        <v>150</v>
      </c>
      <c r="JH240">
        <v>150</v>
      </c>
      <c r="JI240">
        <v>150</v>
      </c>
      <c r="JJ240">
        <v>150</v>
      </c>
      <c r="JK240">
        <v>150</v>
      </c>
      <c r="JL240">
        <v>150</v>
      </c>
      <c r="JM240">
        <v>150</v>
      </c>
      <c r="JN240">
        <v>150</v>
      </c>
      <c r="JO240">
        <v>150</v>
      </c>
      <c r="JP240">
        <v>150</v>
      </c>
      <c r="JQ240">
        <v>150</v>
      </c>
      <c r="JR240">
        <v>150</v>
      </c>
      <c r="JS240">
        <v>150</v>
      </c>
      <c r="JT240">
        <v>150</v>
      </c>
      <c r="JU240">
        <v>150</v>
      </c>
      <c r="JV240">
        <v>150</v>
      </c>
      <c r="JW240">
        <v>150</v>
      </c>
      <c r="JX240">
        <v>150</v>
      </c>
      <c r="JY240">
        <v>150</v>
      </c>
      <c r="JZ240">
        <v>150</v>
      </c>
      <c r="KA240">
        <v>150</v>
      </c>
      <c r="KB240">
        <v>150</v>
      </c>
      <c r="KC240">
        <v>150</v>
      </c>
      <c r="KD240">
        <v>150</v>
      </c>
      <c r="KE240">
        <v>150</v>
      </c>
      <c r="KF240">
        <v>150</v>
      </c>
      <c r="KG240">
        <v>150</v>
      </c>
      <c r="KH240">
        <v>150</v>
      </c>
      <c r="KI240">
        <v>150</v>
      </c>
      <c r="KJ240">
        <v>150</v>
      </c>
      <c r="KK240">
        <v>150</v>
      </c>
      <c r="KL240">
        <v>150</v>
      </c>
      <c r="KM240">
        <v>150</v>
      </c>
      <c r="KN240">
        <v>150</v>
      </c>
      <c r="KO240">
        <v>150</v>
      </c>
      <c r="KP240">
        <v>150</v>
      </c>
      <c r="KQ240">
        <v>150</v>
      </c>
      <c r="KR240">
        <v>150</v>
      </c>
      <c r="KS240">
        <v>150</v>
      </c>
      <c r="KT240">
        <v>150</v>
      </c>
      <c r="KU240">
        <v>150</v>
      </c>
      <c r="KV240">
        <v>150</v>
      </c>
      <c r="KW240">
        <v>150</v>
      </c>
      <c r="KX240">
        <v>150</v>
      </c>
      <c r="KY240">
        <v>150</v>
      </c>
      <c r="KZ240">
        <v>150</v>
      </c>
      <c r="LA240">
        <v>150</v>
      </c>
      <c r="LB240">
        <v>150</v>
      </c>
      <c r="LC240">
        <v>150</v>
      </c>
      <c r="LD240">
        <v>150</v>
      </c>
      <c r="LE240">
        <v>150</v>
      </c>
      <c r="LF240">
        <v>150</v>
      </c>
      <c r="LG240">
        <v>150</v>
      </c>
      <c r="LH240">
        <v>150</v>
      </c>
      <c r="LI240">
        <v>150</v>
      </c>
      <c r="LJ240">
        <v>150</v>
      </c>
      <c r="LK240">
        <v>150</v>
      </c>
      <c r="LL240">
        <v>150</v>
      </c>
      <c r="LM240">
        <v>150</v>
      </c>
      <c r="LN240">
        <v>150</v>
      </c>
      <c r="LO240">
        <v>150</v>
      </c>
      <c r="LP240">
        <v>150</v>
      </c>
      <c r="LQ240">
        <v>150</v>
      </c>
      <c r="LR240">
        <v>150</v>
      </c>
      <c r="LS240">
        <v>150</v>
      </c>
      <c r="LT240">
        <v>150</v>
      </c>
      <c r="LU240">
        <v>150</v>
      </c>
      <c r="LV240">
        <v>150</v>
      </c>
      <c r="LW240">
        <v>150</v>
      </c>
      <c r="LX240">
        <v>150</v>
      </c>
      <c r="LY240">
        <v>150</v>
      </c>
      <c r="LZ240">
        <v>150</v>
      </c>
      <c r="MA240">
        <v>150</v>
      </c>
      <c r="MB240">
        <v>150</v>
      </c>
      <c r="MC240">
        <v>150</v>
      </c>
      <c r="MD240">
        <v>150</v>
      </c>
      <c r="ME240">
        <v>150</v>
      </c>
      <c r="MF240">
        <v>150</v>
      </c>
      <c r="MG240">
        <v>150</v>
      </c>
      <c r="MH240">
        <v>150</v>
      </c>
      <c r="MI240">
        <v>150</v>
      </c>
      <c r="MJ240">
        <v>150</v>
      </c>
      <c r="MK240">
        <v>150</v>
      </c>
      <c r="ML240">
        <v>150</v>
      </c>
      <c r="MM240">
        <v>150</v>
      </c>
      <c r="MN240">
        <v>150</v>
      </c>
      <c r="MO240">
        <v>150</v>
      </c>
      <c r="MP240">
        <v>150</v>
      </c>
      <c r="MQ240">
        <v>150</v>
      </c>
      <c r="MR240">
        <v>150</v>
      </c>
      <c r="MS240">
        <v>150</v>
      </c>
      <c r="MT240">
        <v>150</v>
      </c>
      <c r="MU240">
        <v>150</v>
      </c>
      <c r="MV240">
        <v>150</v>
      </c>
      <c r="MW240">
        <v>150</v>
      </c>
      <c r="MX240">
        <v>150</v>
      </c>
      <c r="MY240">
        <v>150</v>
      </c>
      <c r="MZ240">
        <v>150</v>
      </c>
      <c r="NA240">
        <v>150</v>
      </c>
      <c r="NB240">
        <v>150</v>
      </c>
      <c r="NC240">
        <v>150</v>
      </c>
      <c r="ND240">
        <v>150</v>
      </c>
      <c r="NE240">
        <v>150</v>
      </c>
      <c r="NF240">
        <v>150</v>
      </c>
      <c r="NG240">
        <v>150</v>
      </c>
      <c r="NH240">
        <v>150</v>
      </c>
      <c r="NI240">
        <v>150</v>
      </c>
      <c r="NJ240">
        <v>150</v>
      </c>
      <c r="NK240">
        <v>150</v>
      </c>
      <c r="NL240">
        <v>150</v>
      </c>
      <c r="NM240">
        <v>150</v>
      </c>
      <c r="NN240">
        <v>150</v>
      </c>
      <c r="NO240">
        <v>150</v>
      </c>
      <c r="NP240">
        <v>150</v>
      </c>
      <c r="NQ240">
        <v>150</v>
      </c>
      <c r="NR240">
        <v>150</v>
      </c>
      <c r="NS240">
        <v>150</v>
      </c>
      <c r="NT240">
        <v>150</v>
      </c>
      <c r="NU240">
        <v>150</v>
      </c>
      <c r="NV240">
        <v>150</v>
      </c>
      <c r="NW240">
        <v>150</v>
      </c>
      <c r="NX240">
        <v>150</v>
      </c>
      <c r="NY240">
        <v>150</v>
      </c>
      <c r="NZ240">
        <v>150</v>
      </c>
      <c r="OA240">
        <v>150</v>
      </c>
      <c r="OB240">
        <v>150</v>
      </c>
      <c r="OC240">
        <v>150</v>
      </c>
      <c r="OD240">
        <v>150</v>
      </c>
      <c r="OE240">
        <v>150</v>
      </c>
      <c r="OF240">
        <v>150</v>
      </c>
      <c r="OG240">
        <v>150</v>
      </c>
      <c r="OH240">
        <v>150</v>
      </c>
      <c r="OI240">
        <v>150</v>
      </c>
      <c r="OJ240">
        <v>150</v>
      </c>
      <c r="OK240">
        <v>150</v>
      </c>
      <c r="OL240">
        <v>150</v>
      </c>
      <c r="OM240">
        <v>150</v>
      </c>
    </row>
    <row r="241" spans="2:403" x14ac:dyDescent="0.25">
      <c r="B241">
        <v>0.57750000000000001</v>
      </c>
      <c r="C241">
        <v>150</v>
      </c>
      <c r="D241">
        <v>150</v>
      </c>
      <c r="E241">
        <v>150</v>
      </c>
      <c r="F241">
        <v>150</v>
      </c>
      <c r="G241">
        <v>150</v>
      </c>
      <c r="H241">
        <v>150</v>
      </c>
      <c r="I241">
        <v>150</v>
      </c>
      <c r="J241">
        <v>150</v>
      </c>
      <c r="K241">
        <v>150</v>
      </c>
      <c r="L241">
        <v>150</v>
      </c>
      <c r="M241">
        <v>150</v>
      </c>
      <c r="N241">
        <v>150</v>
      </c>
      <c r="O241">
        <v>150</v>
      </c>
      <c r="P241">
        <v>150</v>
      </c>
      <c r="Q241">
        <v>150</v>
      </c>
      <c r="R241">
        <v>150</v>
      </c>
      <c r="S241">
        <v>150</v>
      </c>
      <c r="T241">
        <v>150</v>
      </c>
      <c r="U241">
        <v>150</v>
      </c>
      <c r="V241">
        <v>150</v>
      </c>
      <c r="W241">
        <v>150</v>
      </c>
      <c r="X241">
        <v>150</v>
      </c>
      <c r="Y241">
        <v>150</v>
      </c>
      <c r="Z241">
        <v>150</v>
      </c>
      <c r="AA241">
        <v>150</v>
      </c>
      <c r="AB241">
        <v>150</v>
      </c>
      <c r="AC241">
        <v>150</v>
      </c>
      <c r="AD241">
        <v>150</v>
      </c>
      <c r="AE241">
        <v>150</v>
      </c>
      <c r="AF241">
        <v>150</v>
      </c>
      <c r="AG241">
        <v>150</v>
      </c>
      <c r="AH241">
        <v>150</v>
      </c>
      <c r="AI241">
        <v>150</v>
      </c>
      <c r="AJ241">
        <v>150</v>
      </c>
      <c r="AK241">
        <v>150</v>
      </c>
      <c r="AL241">
        <v>150</v>
      </c>
      <c r="AM241">
        <v>150</v>
      </c>
      <c r="AN241">
        <v>150</v>
      </c>
      <c r="AO241">
        <v>150</v>
      </c>
      <c r="AP241">
        <v>150</v>
      </c>
      <c r="AQ241">
        <v>150</v>
      </c>
      <c r="AR241">
        <v>150</v>
      </c>
      <c r="AS241">
        <v>149.85713000000001</v>
      </c>
      <c r="AT241">
        <v>139.98836</v>
      </c>
      <c r="AU241">
        <v>130.99654000000001</v>
      </c>
      <c r="AV241">
        <v>122.23</v>
      </c>
      <c r="AW241">
        <v>113.93459</v>
      </c>
      <c r="AX241">
        <v>106.44764000000001</v>
      </c>
      <c r="AY241">
        <v>99.636886000000004</v>
      </c>
      <c r="AZ241">
        <v>93.257825999999994</v>
      </c>
      <c r="BA241">
        <v>87.567272000000003</v>
      </c>
      <c r="BB241">
        <v>82.075650999999993</v>
      </c>
      <c r="BC241">
        <v>77.681145000000001</v>
      </c>
      <c r="BD241">
        <v>72.877734000000004</v>
      </c>
      <c r="BE241">
        <v>69.235178000000005</v>
      </c>
      <c r="BF241">
        <v>65.486896000000002</v>
      </c>
      <c r="BG241">
        <v>62.188304000000002</v>
      </c>
      <c r="BH241">
        <v>59.878084999999999</v>
      </c>
      <c r="BI241">
        <v>57.585805000000001</v>
      </c>
      <c r="BJ241">
        <v>55.367845000000003</v>
      </c>
      <c r="BK241">
        <v>54.013998999999998</v>
      </c>
      <c r="BL241">
        <v>52.572519</v>
      </c>
      <c r="BM241">
        <v>51.892186000000002</v>
      </c>
      <c r="BN241">
        <v>51.312973999999997</v>
      </c>
      <c r="BO241">
        <v>50.949773999999998</v>
      </c>
      <c r="BP241">
        <v>51.206916</v>
      </c>
      <c r="BQ241">
        <v>51.700290000000003</v>
      </c>
      <c r="BR241">
        <v>52.431826999999998</v>
      </c>
      <c r="BS241">
        <v>53.576152999999998</v>
      </c>
      <c r="BT241">
        <v>54.878583999999996</v>
      </c>
      <c r="BU241">
        <v>56.321337999999997</v>
      </c>
      <c r="BV241">
        <v>58.27919</v>
      </c>
      <c r="BW241">
        <v>60.740074999999997</v>
      </c>
      <c r="BX241">
        <v>63.075457</v>
      </c>
      <c r="BY241">
        <v>65.582490000000007</v>
      </c>
      <c r="BZ241">
        <v>68.579511999999994</v>
      </c>
      <c r="CA241">
        <v>71.854528999999999</v>
      </c>
      <c r="CB241">
        <v>75.654837000000001</v>
      </c>
      <c r="CC241">
        <v>79.465500000000006</v>
      </c>
      <c r="CD241">
        <v>83.754532999999995</v>
      </c>
      <c r="CE241">
        <v>87.601941999999994</v>
      </c>
      <c r="CF241">
        <v>92.082213999999993</v>
      </c>
      <c r="CG241">
        <v>96.881248999999997</v>
      </c>
      <c r="CH241">
        <v>101.90319</v>
      </c>
      <c r="CI241">
        <v>107.28672</v>
      </c>
      <c r="CJ241">
        <v>112.76948</v>
      </c>
      <c r="CK241">
        <v>118.70759</v>
      </c>
      <c r="CL241">
        <v>124.5801</v>
      </c>
      <c r="CM241">
        <v>130.62353999999999</v>
      </c>
      <c r="CN241">
        <v>137.07456999999999</v>
      </c>
      <c r="CO241">
        <v>144.10247000000001</v>
      </c>
      <c r="CP241">
        <v>150</v>
      </c>
      <c r="CQ241">
        <v>150</v>
      </c>
      <c r="CR241">
        <v>150</v>
      </c>
      <c r="CS241">
        <v>150</v>
      </c>
      <c r="CT241">
        <v>150</v>
      </c>
      <c r="CU241">
        <v>150</v>
      </c>
      <c r="CV241">
        <v>150</v>
      </c>
      <c r="CW241">
        <v>150</v>
      </c>
      <c r="CX241">
        <v>150</v>
      </c>
      <c r="CY241">
        <v>150</v>
      </c>
      <c r="CZ241">
        <v>150</v>
      </c>
      <c r="DA241">
        <v>150</v>
      </c>
      <c r="DB241">
        <v>150</v>
      </c>
      <c r="DC241">
        <v>150</v>
      </c>
      <c r="DD241">
        <v>150</v>
      </c>
      <c r="DE241">
        <v>150</v>
      </c>
      <c r="DF241">
        <v>150</v>
      </c>
      <c r="DG241">
        <v>150</v>
      </c>
      <c r="DH241">
        <v>150</v>
      </c>
      <c r="DI241">
        <v>150</v>
      </c>
      <c r="DJ241">
        <v>150</v>
      </c>
      <c r="DK241">
        <v>150</v>
      </c>
      <c r="DL241">
        <v>150</v>
      </c>
      <c r="DM241">
        <v>150</v>
      </c>
      <c r="DN241">
        <v>150</v>
      </c>
      <c r="DO241">
        <v>150</v>
      </c>
      <c r="DP241">
        <v>150</v>
      </c>
      <c r="DQ241">
        <v>150</v>
      </c>
      <c r="DR241">
        <v>150</v>
      </c>
      <c r="DS241">
        <v>150</v>
      </c>
      <c r="DT241">
        <v>150</v>
      </c>
      <c r="DU241">
        <v>150</v>
      </c>
      <c r="DV241">
        <v>150</v>
      </c>
      <c r="DW241">
        <v>150</v>
      </c>
      <c r="DX241">
        <v>150</v>
      </c>
      <c r="DY241">
        <v>150</v>
      </c>
      <c r="DZ241">
        <v>150</v>
      </c>
      <c r="EA241">
        <v>150</v>
      </c>
      <c r="EB241">
        <v>150</v>
      </c>
      <c r="EC241">
        <v>150</v>
      </c>
      <c r="ED241">
        <v>150</v>
      </c>
      <c r="EE241">
        <v>150</v>
      </c>
      <c r="EF241">
        <v>150</v>
      </c>
      <c r="EG241">
        <v>150</v>
      </c>
      <c r="EH241">
        <v>150</v>
      </c>
      <c r="EI241">
        <v>150</v>
      </c>
      <c r="EJ241">
        <v>150</v>
      </c>
      <c r="EK241">
        <v>150</v>
      </c>
      <c r="EL241">
        <v>150</v>
      </c>
      <c r="EM241">
        <v>150</v>
      </c>
      <c r="EN241">
        <v>150</v>
      </c>
      <c r="EO241">
        <v>150</v>
      </c>
      <c r="EP241">
        <v>150</v>
      </c>
      <c r="EQ241">
        <v>150</v>
      </c>
      <c r="ER241">
        <v>150</v>
      </c>
      <c r="ES241">
        <v>150</v>
      </c>
      <c r="ET241">
        <v>150</v>
      </c>
      <c r="EU241">
        <v>150</v>
      </c>
      <c r="EV241">
        <v>150</v>
      </c>
      <c r="EW241">
        <v>150</v>
      </c>
      <c r="EX241">
        <v>150</v>
      </c>
      <c r="EY241">
        <v>150</v>
      </c>
      <c r="EZ241">
        <v>150</v>
      </c>
      <c r="FA241">
        <v>150</v>
      </c>
      <c r="FB241">
        <v>150</v>
      </c>
      <c r="FC241">
        <v>150</v>
      </c>
      <c r="FD241">
        <v>150</v>
      </c>
      <c r="FE241">
        <v>150</v>
      </c>
      <c r="FF241">
        <v>150</v>
      </c>
      <c r="FG241">
        <v>150</v>
      </c>
      <c r="FH241">
        <v>150</v>
      </c>
      <c r="FI241">
        <v>150</v>
      </c>
      <c r="FJ241">
        <v>150</v>
      </c>
      <c r="FK241">
        <v>150</v>
      </c>
      <c r="FL241">
        <v>150</v>
      </c>
      <c r="FM241">
        <v>150</v>
      </c>
      <c r="FN241">
        <v>150</v>
      </c>
      <c r="FO241">
        <v>150</v>
      </c>
      <c r="FP241">
        <v>150</v>
      </c>
      <c r="FQ241">
        <v>150</v>
      </c>
      <c r="FR241">
        <v>150</v>
      </c>
      <c r="FS241">
        <v>150</v>
      </c>
      <c r="FT241">
        <v>150</v>
      </c>
      <c r="FU241">
        <v>150</v>
      </c>
      <c r="FV241">
        <v>150</v>
      </c>
      <c r="FW241">
        <v>150</v>
      </c>
      <c r="FX241">
        <v>150</v>
      </c>
      <c r="FY241">
        <v>150</v>
      </c>
      <c r="FZ241">
        <v>150</v>
      </c>
      <c r="GA241">
        <v>150</v>
      </c>
      <c r="GB241">
        <v>150</v>
      </c>
      <c r="GC241">
        <v>150</v>
      </c>
      <c r="GD241">
        <v>150</v>
      </c>
      <c r="GE241">
        <v>150</v>
      </c>
      <c r="GF241">
        <v>150</v>
      </c>
      <c r="GG241">
        <v>150</v>
      </c>
      <c r="GH241">
        <v>150</v>
      </c>
      <c r="GI241">
        <v>150</v>
      </c>
      <c r="GJ241">
        <v>150</v>
      </c>
      <c r="GK241">
        <v>150</v>
      </c>
      <c r="GL241">
        <v>150</v>
      </c>
      <c r="GM241">
        <v>150</v>
      </c>
      <c r="GN241">
        <v>150</v>
      </c>
      <c r="GO241">
        <v>150</v>
      </c>
      <c r="GP241">
        <v>150</v>
      </c>
      <c r="GQ241">
        <v>150</v>
      </c>
      <c r="GR241">
        <v>150</v>
      </c>
      <c r="GS241">
        <v>150</v>
      </c>
      <c r="GT241">
        <v>150</v>
      </c>
      <c r="GU241">
        <v>150</v>
      </c>
      <c r="GV241">
        <v>150</v>
      </c>
      <c r="GW241">
        <v>150</v>
      </c>
      <c r="GX241">
        <v>150</v>
      </c>
      <c r="GY241">
        <v>150</v>
      </c>
      <c r="GZ241">
        <v>150</v>
      </c>
      <c r="HA241">
        <v>150</v>
      </c>
      <c r="HB241">
        <v>150</v>
      </c>
      <c r="HC241">
        <v>150</v>
      </c>
      <c r="HD241">
        <v>150</v>
      </c>
      <c r="HE241">
        <v>150</v>
      </c>
      <c r="HF241">
        <v>150</v>
      </c>
      <c r="HG241">
        <v>150</v>
      </c>
      <c r="HH241">
        <v>150</v>
      </c>
      <c r="HI241">
        <v>150</v>
      </c>
      <c r="HJ241">
        <v>150</v>
      </c>
      <c r="HK241">
        <v>150</v>
      </c>
      <c r="HL241">
        <v>150</v>
      </c>
      <c r="HM241">
        <v>150</v>
      </c>
      <c r="HN241">
        <v>150</v>
      </c>
      <c r="HO241">
        <v>150</v>
      </c>
      <c r="HP241">
        <v>150</v>
      </c>
      <c r="HQ241">
        <v>150</v>
      </c>
      <c r="HR241">
        <v>150</v>
      </c>
      <c r="HS241">
        <v>150</v>
      </c>
      <c r="HT241">
        <v>150</v>
      </c>
      <c r="HU241">
        <v>150</v>
      </c>
      <c r="HV241">
        <v>150</v>
      </c>
      <c r="HW241">
        <v>150</v>
      </c>
      <c r="HX241">
        <v>150</v>
      </c>
      <c r="HY241">
        <v>150</v>
      </c>
      <c r="HZ241">
        <v>150</v>
      </c>
      <c r="IA241">
        <v>150</v>
      </c>
      <c r="IB241">
        <v>150</v>
      </c>
      <c r="IC241">
        <v>150</v>
      </c>
      <c r="ID241">
        <v>150</v>
      </c>
      <c r="IE241">
        <v>150</v>
      </c>
      <c r="IF241">
        <v>150</v>
      </c>
      <c r="IG241">
        <v>150</v>
      </c>
      <c r="IH241">
        <v>150</v>
      </c>
      <c r="II241">
        <v>150</v>
      </c>
      <c r="IJ241">
        <v>150</v>
      </c>
      <c r="IK241">
        <v>150</v>
      </c>
      <c r="IL241">
        <v>150</v>
      </c>
      <c r="IM241">
        <v>150</v>
      </c>
      <c r="IN241">
        <v>150</v>
      </c>
      <c r="IO241">
        <v>150</v>
      </c>
      <c r="IP241">
        <v>150</v>
      </c>
      <c r="IQ241">
        <v>150</v>
      </c>
      <c r="IR241">
        <v>150</v>
      </c>
      <c r="IS241">
        <v>150</v>
      </c>
      <c r="IT241">
        <v>150</v>
      </c>
      <c r="IU241">
        <v>150</v>
      </c>
      <c r="IV241">
        <v>150</v>
      </c>
      <c r="IW241">
        <v>150</v>
      </c>
      <c r="IX241">
        <v>150</v>
      </c>
      <c r="IY241">
        <v>150</v>
      </c>
      <c r="IZ241">
        <v>150</v>
      </c>
      <c r="JA241">
        <v>150</v>
      </c>
      <c r="JB241">
        <v>150</v>
      </c>
      <c r="JC241">
        <v>150</v>
      </c>
      <c r="JD241">
        <v>150</v>
      </c>
      <c r="JE241">
        <v>150</v>
      </c>
      <c r="JF241">
        <v>150</v>
      </c>
      <c r="JG241">
        <v>150</v>
      </c>
      <c r="JH241">
        <v>150</v>
      </c>
      <c r="JI241">
        <v>150</v>
      </c>
      <c r="JJ241">
        <v>150</v>
      </c>
      <c r="JK241">
        <v>150</v>
      </c>
      <c r="JL241">
        <v>150</v>
      </c>
      <c r="JM241">
        <v>150</v>
      </c>
      <c r="JN241">
        <v>150</v>
      </c>
      <c r="JO241">
        <v>150</v>
      </c>
      <c r="JP241">
        <v>150</v>
      </c>
      <c r="JQ241">
        <v>150</v>
      </c>
      <c r="JR241">
        <v>150</v>
      </c>
      <c r="JS241">
        <v>150</v>
      </c>
      <c r="JT241">
        <v>150</v>
      </c>
      <c r="JU241">
        <v>150</v>
      </c>
      <c r="JV241">
        <v>150</v>
      </c>
      <c r="JW241">
        <v>150</v>
      </c>
      <c r="JX241">
        <v>150</v>
      </c>
      <c r="JY241">
        <v>150</v>
      </c>
      <c r="JZ241">
        <v>150</v>
      </c>
      <c r="KA241">
        <v>150</v>
      </c>
      <c r="KB241">
        <v>150</v>
      </c>
      <c r="KC241">
        <v>150</v>
      </c>
      <c r="KD241">
        <v>150</v>
      </c>
      <c r="KE241">
        <v>150</v>
      </c>
      <c r="KF241">
        <v>150</v>
      </c>
      <c r="KG241">
        <v>150</v>
      </c>
      <c r="KH241">
        <v>150</v>
      </c>
      <c r="KI241">
        <v>150</v>
      </c>
      <c r="KJ241">
        <v>150</v>
      </c>
      <c r="KK241">
        <v>150</v>
      </c>
      <c r="KL241">
        <v>150</v>
      </c>
      <c r="KM241">
        <v>150</v>
      </c>
      <c r="KN241">
        <v>150</v>
      </c>
      <c r="KO241">
        <v>150</v>
      </c>
      <c r="KP241">
        <v>150</v>
      </c>
      <c r="KQ241">
        <v>150</v>
      </c>
      <c r="KR241">
        <v>150</v>
      </c>
      <c r="KS241">
        <v>150</v>
      </c>
      <c r="KT241">
        <v>150</v>
      </c>
      <c r="KU241">
        <v>150</v>
      </c>
      <c r="KV241">
        <v>150</v>
      </c>
      <c r="KW241">
        <v>150</v>
      </c>
      <c r="KX241">
        <v>150</v>
      </c>
      <c r="KY241">
        <v>150</v>
      </c>
      <c r="KZ241">
        <v>150</v>
      </c>
      <c r="LA241">
        <v>150</v>
      </c>
      <c r="LB241">
        <v>150</v>
      </c>
      <c r="LC241">
        <v>150</v>
      </c>
      <c r="LD241">
        <v>150</v>
      </c>
      <c r="LE241">
        <v>150</v>
      </c>
      <c r="LF241">
        <v>150</v>
      </c>
      <c r="LG241">
        <v>150</v>
      </c>
      <c r="LH241">
        <v>150</v>
      </c>
      <c r="LI241">
        <v>150</v>
      </c>
      <c r="LJ241">
        <v>150</v>
      </c>
      <c r="LK241">
        <v>150</v>
      </c>
      <c r="LL241">
        <v>150</v>
      </c>
      <c r="LM241">
        <v>150</v>
      </c>
      <c r="LN241">
        <v>150</v>
      </c>
      <c r="LO241">
        <v>150</v>
      </c>
      <c r="LP241">
        <v>150</v>
      </c>
      <c r="LQ241">
        <v>150</v>
      </c>
      <c r="LR241">
        <v>150</v>
      </c>
      <c r="LS241">
        <v>150</v>
      </c>
      <c r="LT241">
        <v>150</v>
      </c>
      <c r="LU241">
        <v>150</v>
      </c>
      <c r="LV241">
        <v>150</v>
      </c>
      <c r="LW241">
        <v>150</v>
      </c>
      <c r="LX241">
        <v>150</v>
      </c>
      <c r="LY241">
        <v>150</v>
      </c>
      <c r="LZ241">
        <v>150</v>
      </c>
      <c r="MA241">
        <v>150</v>
      </c>
      <c r="MB241">
        <v>150</v>
      </c>
      <c r="MC241">
        <v>150</v>
      </c>
      <c r="MD241">
        <v>150</v>
      </c>
      <c r="ME241">
        <v>150</v>
      </c>
      <c r="MF241">
        <v>150</v>
      </c>
      <c r="MG241">
        <v>150</v>
      </c>
      <c r="MH241">
        <v>150</v>
      </c>
      <c r="MI241">
        <v>150</v>
      </c>
      <c r="MJ241">
        <v>150</v>
      </c>
      <c r="MK241">
        <v>150</v>
      </c>
      <c r="ML241">
        <v>150</v>
      </c>
      <c r="MM241">
        <v>150</v>
      </c>
      <c r="MN241">
        <v>150</v>
      </c>
      <c r="MO241">
        <v>150</v>
      </c>
      <c r="MP241">
        <v>150</v>
      </c>
      <c r="MQ241">
        <v>150</v>
      </c>
      <c r="MR241">
        <v>150</v>
      </c>
      <c r="MS241">
        <v>150</v>
      </c>
      <c r="MT241">
        <v>150</v>
      </c>
      <c r="MU241">
        <v>150</v>
      </c>
      <c r="MV241">
        <v>150</v>
      </c>
      <c r="MW241">
        <v>150</v>
      </c>
      <c r="MX241">
        <v>150</v>
      </c>
      <c r="MY241">
        <v>150</v>
      </c>
      <c r="MZ241">
        <v>150</v>
      </c>
      <c r="NA241">
        <v>150</v>
      </c>
      <c r="NB241">
        <v>150</v>
      </c>
      <c r="NC241">
        <v>150</v>
      </c>
      <c r="ND241">
        <v>150</v>
      </c>
      <c r="NE241">
        <v>150</v>
      </c>
      <c r="NF241">
        <v>150</v>
      </c>
      <c r="NG241">
        <v>150</v>
      </c>
      <c r="NH241">
        <v>150</v>
      </c>
      <c r="NI241">
        <v>150</v>
      </c>
      <c r="NJ241">
        <v>150</v>
      </c>
      <c r="NK241">
        <v>150</v>
      </c>
      <c r="NL241">
        <v>150</v>
      </c>
      <c r="NM241">
        <v>150</v>
      </c>
      <c r="NN241">
        <v>150</v>
      </c>
      <c r="NO241">
        <v>150</v>
      </c>
      <c r="NP241">
        <v>150</v>
      </c>
      <c r="NQ241">
        <v>150</v>
      </c>
      <c r="NR241">
        <v>150</v>
      </c>
      <c r="NS241">
        <v>150</v>
      </c>
      <c r="NT241">
        <v>150</v>
      </c>
      <c r="NU241">
        <v>150</v>
      </c>
      <c r="NV241">
        <v>150</v>
      </c>
      <c r="NW241">
        <v>150</v>
      </c>
      <c r="NX241">
        <v>150</v>
      </c>
      <c r="NY241">
        <v>150</v>
      </c>
      <c r="NZ241">
        <v>150</v>
      </c>
      <c r="OA241">
        <v>150</v>
      </c>
      <c r="OB241">
        <v>150</v>
      </c>
      <c r="OC241">
        <v>150</v>
      </c>
      <c r="OD241">
        <v>150</v>
      </c>
      <c r="OE241">
        <v>150</v>
      </c>
      <c r="OF241">
        <v>150</v>
      </c>
      <c r="OG241">
        <v>150</v>
      </c>
      <c r="OH241">
        <v>150</v>
      </c>
      <c r="OI241">
        <v>150</v>
      </c>
      <c r="OJ241">
        <v>150</v>
      </c>
      <c r="OK241">
        <v>150</v>
      </c>
      <c r="OL241">
        <v>150</v>
      </c>
      <c r="OM241">
        <v>150</v>
      </c>
    </row>
    <row r="242" spans="2:403" x14ac:dyDescent="0.25">
      <c r="B242">
        <v>0.57999999999999996</v>
      </c>
      <c r="C242">
        <v>150</v>
      </c>
      <c r="D242">
        <v>150</v>
      </c>
      <c r="E242">
        <v>150</v>
      </c>
      <c r="F242">
        <v>150</v>
      </c>
      <c r="G242">
        <v>150</v>
      </c>
      <c r="H242">
        <v>150</v>
      </c>
      <c r="I242">
        <v>150</v>
      </c>
      <c r="J242">
        <v>150</v>
      </c>
      <c r="K242">
        <v>150</v>
      </c>
      <c r="L242">
        <v>150</v>
      </c>
      <c r="M242">
        <v>150</v>
      </c>
      <c r="N242">
        <v>150</v>
      </c>
      <c r="O242">
        <v>150</v>
      </c>
      <c r="P242">
        <v>150</v>
      </c>
      <c r="Q242">
        <v>150</v>
      </c>
      <c r="R242">
        <v>150</v>
      </c>
      <c r="S242">
        <v>150</v>
      </c>
      <c r="T242">
        <v>150</v>
      </c>
      <c r="U242">
        <v>150</v>
      </c>
      <c r="V242">
        <v>150</v>
      </c>
      <c r="W242">
        <v>150</v>
      </c>
      <c r="X242">
        <v>150</v>
      </c>
      <c r="Y242">
        <v>150</v>
      </c>
      <c r="Z242">
        <v>150</v>
      </c>
      <c r="AA242">
        <v>150</v>
      </c>
      <c r="AB242">
        <v>150</v>
      </c>
      <c r="AC242">
        <v>150</v>
      </c>
      <c r="AD242">
        <v>150</v>
      </c>
      <c r="AE242">
        <v>150</v>
      </c>
      <c r="AF242">
        <v>150</v>
      </c>
      <c r="AG242">
        <v>150</v>
      </c>
      <c r="AH242">
        <v>150</v>
      </c>
      <c r="AI242">
        <v>150</v>
      </c>
      <c r="AJ242">
        <v>150</v>
      </c>
      <c r="AK242">
        <v>150</v>
      </c>
      <c r="AL242">
        <v>150</v>
      </c>
      <c r="AM242">
        <v>150</v>
      </c>
      <c r="AN242">
        <v>150</v>
      </c>
      <c r="AO242">
        <v>150</v>
      </c>
      <c r="AP242">
        <v>150</v>
      </c>
      <c r="AQ242">
        <v>150</v>
      </c>
      <c r="AR242">
        <v>150</v>
      </c>
      <c r="AS242">
        <v>149.47989999999999</v>
      </c>
      <c r="AT242">
        <v>139.76891000000001</v>
      </c>
      <c r="AU242">
        <v>130.57816</v>
      </c>
      <c r="AV242">
        <v>121.81001000000001</v>
      </c>
      <c r="AW242">
        <v>113.46075999999999</v>
      </c>
      <c r="AX242">
        <v>106.19717</v>
      </c>
      <c r="AY242">
        <v>99.178364000000002</v>
      </c>
      <c r="AZ242">
        <v>92.921814999999995</v>
      </c>
      <c r="BA242">
        <v>86.935032000000007</v>
      </c>
      <c r="BB242">
        <v>81.669505999999998</v>
      </c>
      <c r="BC242">
        <v>76.875416999999999</v>
      </c>
      <c r="BD242">
        <v>72.802218999999994</v>
      </c>
      <c r="BE242">
        <v>68.789598999999995</v>
      </c>
      <c r="BF242">
        <v>65.382895000000005</v>
      </c>
      <c r="BG242">
        <v>61.832625999999998</v>
      </c>
      <c r="BH242">
        <v>59.321333000000003</v>
      </c>
      <c r="BI242">
        <v>56.763468000000003</v>
      </c>
      <c r="BJ242">
        <v>55.235033999999999</v>
      </c>
      <c r="BK242">
        <v>53.368220000000001</v>
      </c>
      <c r="BL242">
        <v>52.312319000000002</v>
      </c>
      <c r="BM242">
        <v>51.559508999999998</v>
      </c>
      <c r="BN242">
        <v>51.143020999999997</v>
      </c>
      <c r="BO242">
        <v>50.760969000000003</v>
      </c>
      <c r="BP242">
        <v>51.044522999999998</v>
      </c>
      <c r="BQ242">
        <v>51.275711000000001</v>
      </c>
      <c r="BR242">
        <v>52.196815000000001</v>
      </c>
      <c r="BS242">
        <v>52.955717</v>
      </c>
      <c r="BT242">
        <v>54.450902999999997</v>
      </c>
      <c r="BU242">
        <v>56.185749000000001</v>
      </c>
      <c r="BV242">
        <v>58.222191000000002</v>
      </c>
      <c r="BW242">
        <v>60.275736999999999</v>
      </c>
      <c r="BX242">
        <v>62.791541000000002</v>
      </c>
      <c r="BY242">
        <v>65.397082999999995</v>
      </c>
      <c r="BZ242">
        <v>68.396566000000007</v>
      </c>
      <c r="CA242">
        <v>71.646258000000003</v>
      </c>
      <c r="CB242">
        <v>75.276297999999997</v>
      </c>
      <c r="CC242">
        <v>79.024520999999993</v>
      </c>
      <c r="CD242">
        <v>83.149141</v>
      </c>
      <c r="CE242">
        <v>87.307674000000006</v>
      </c>
      <c r="CF242">
        <v>91.943659999999994</v>
      </c>
      <c r="CG242">
        <v>96.734317000000004</v>
      </c>
      <c r="CH242">
        <v>101.83004</v>
      </c>
      <c r="CI242">
        <v>107.00526000000001</v>
      </c>
      <c r="CJ242">
        <v>112.7762</v>
      </c>
      <c r="CK242">
        <v>118.43222</v>
      </c>
      <c r="CL242">
        <v>124.43534</v>
      </c>
      <c r="CM242">
        <v>130.73598999999999</v>
      </c>
      <c r="CN242">
        <v>137.20133999999999</v>
      </c>
      <c r="CO242">
        <v>144.00521000000001</v>
      </c>
      <c r="CP242">
        <v>150</v>
      </c>
      <c r="CQ242">
        <v>150</v>
      </c>
      <c r="CR242">
        <v>150</v>
      </c>
      <c r="CS242">
        <v>150</v>
      </c>
      <c r="CT242">
        <v>150</v>
      </c>
      <c r="CU242">
        <v>150</v>
      </c>
      <c r="CV242">
        <v>150</v>
      </c>
      <c r="CW242">
        <v>150</v>
      </c>
      <c r="CX242">
        <v>150</v>
      </c>
      <c r="CY242">
        <v>150</v>
      </c>
      <c r="CZ242">
        <v>150</v>
      </c>
      <c r="DA242">
        <v>150</v>
      </c>
      <c r="DB242">
        <v>150</v>
      </c>
      <c r="DC242">
        <v>150</v>
      </c>
      <c r="DD242">
        <v>150</v>
      </c>
      <c r="DE242">
        <v>150</v>
      </c>
      <c r="DF242">
        <v>150</v>
      </c>
      <c r="DG242">
        <v>150</v>
      </c>
      <c r="DH242">
        <v>150</v>
      </c>
      <c r="DI242">
        <v>150</v>
      </c>
      <c r="DJ242">
        <v>150</v>
      </c>
      <c r="DK242">
        <v>150</v>
      </c>
      <c r="DL242">
        <v>150</v>
      </c>
      <c r="DM242">
        <v>150</v>
      </c>
      <c r="DN242">
        <v>150</v>
      </c>
      <c r="DO242">
        <v>150</v>
      </c>
      <c r="DP242">
        <v>150</v>
      </c>
      <c r="DQ242">
        <v>150</v>
      </c>
      <c r="DR242">
        <v>150</v>
      </c>
      <c r="DS242">
        <v>150</v>
      </c>
      <c r="DT242">
        <v>150</v>
      </c>
      <c r="DU242">
        <v>150</v>
      </c>
      <c r="DV242">
        <v>150</v>
      </c>
      <c r="DW242">
        <v>150</v>
      </c>
      <c r="DX242">
        <v>150</v>
      </c>
      <c r="DY242">
        <v>150</v>
      </c>
      <c r="DZ242">
        <v>150</v>
      </c>
      <c r="EA242">
        <v>150</v>
      </c>
      <c r="EB242">
        <v>150</v>
      </c>
      <c r="EC242">
        <v>150</v>
      </c>
      <c r="ED242">
        <v>150</v>
      </c>
      <c r="EE242">
        <v>150</v>
      </c>
      <c r="EF242">
        <v>150</v>
      </c>
      <c r="EG242">
        <v>150</v>
      </c>
      <c r="EH242">
        <v>150</v>
      </c>
      <c r="EI242">
        <v>150</v>
      </c>
      <c r="EJ242">
        <v>150</v>
      </c>
      <c r="EK242">
        <v>150</v>
      </c>
      <c r="EL242">
        <v>150</v>
      </c>
      <c r="EM242">
        <v>150</v>
      </c>
      <c r="EN242">
        <v>150</v>
      </c>
      <c r="EO242">
        <v>150</v>
      </c>
      <c r="EP242">
        <v>150</v>
      </c>
      <c r="EQ242">
        <v>150</v>
      </c>
      <c r="ER242">
        <v>150</v>
      </c>
      <c r="ES242">
        <v>150</v>
      </c>
      <c r="ET242">
        <v>150</v>
      </c>
      <c r="EU242">
        <v>150</v>
      </c>
      <c r="EV242">
        <v>150</v>
      </c>
      <c r="EW242">
        <v>150</v>
      </c>
      <c r="EX242">
        <v>150</v>
      </c>
      <c r="EY242">
        <v>150</v>
      </c>
      <c r="EZ242">
        <v>150</v>
      </c>
      <c r="FA242">
        <v>150</v>
      </c>
      <c r="FB242">
        <v>150</v>
      </c>
      <c r="FC242">
        <v>150</v>
      </c>
      <c r="FD242">
        <v>150</v>
      </c>
      <c r="FE242">
        <v>150</v>
      </c>
      <c r="FF242">
        <v>150</v>
      </c>
      <c r="FG242">
        <v>150</v>
      </c>
      <c r="FH242">
        <v>150</v>
      </c>
      <c r="FI242">
        <v>150</v>
      </c>
      <c r="FJ242">
        <v>150</v>
      </c>
      <c r="FK242">
        <v>150</v>
      </c>
      <c r="FL242">
        <v>150</v>
      </c>
      <c r="FM242">
        <v>150</v>
      </c>
      <c r="FN242">
        <v>150</v>
      </c>
      <c r="FO242">
        <v>150</v>
      </c>
      <c r="FP242">
        <v>150</v>
      </c>
      <c r="FQ242">
        <v>150</v>
      </c>
      <c r="FR242">
        <v>150</v>
      </c>
      <c r="FS242">
        <v>150</v>
      </c>
      <c r="FT242">
        <v>150</v>
      </c>
      <c r="FU242">
        <v>150</v>
      </c>
      <c r="FV242">
        <v>150</v>
      </c>
      <c r="FW242">
        <v>150</v>
      </c>
      <c r="FX242">
        <v>150</v>
      </c>
      <c r="FY242">
        <v>150</v>
      </c>
      <c r="FZ242">
        <v>150</v>
      </c>
      <c r="GA242">
        <v>150</v>
      </c>
      <c r="GB242">
        <v>150</v>
      </c>
      <c r="GC242">
        <v>150</v>
      </c>
      <c r="GD242">
        <v>150</v>
      </c>
      <c r="GE242">
        <v>150</v>
      </c>
      <c r="GF242">
        <v>150</v>
      </c>
      <c r="GG242">
        <v>150</v>
      </c>
      <c r="GH242">
        <v>150</v>
      </c>
      <c r="GI242">
        <v>150</v>
      </c>
      <c r="GJ242">
        <v>150</v>
      </c>
      <c r="GK242">
        <v>150</v>
      </c>
      <c r="GL242">
        <v>150</v>
      </c>
      <c r="GM242">
        <v>150</v>
      </c>
      <c r="GN242">
        <v>150</v>
      </c>
      <c r="GO242">
        <v>150</v>
      </c>
      <c r="GP242">
        <v>150</v>
      </c>
      <c r="GQ242">
        <v>150</v>
      </c>
      <c r="GR242">
        <v>150</v>
      </c>
      <c r="GS242">
        <v>150</v>
      </c>
      <c r="GT242">
        <v>150</v>
      </c>
      <c r="GU242">
        <v>150</v>
      </c>
      <c r="GV242">
        <v>150</v>
      </c>
      <c r="GW242">
        <v>150</v>
      </c>
      <c r="GX242">
        <v>150</v>
      </c>
      <c r="GY242">
        <v>150</v>
      </c>
      <c r="GZ242">
        <v>150</v>
      </c>
      <c r="HA242">
        <v>150</v>
      </c>
      <c r="HB242">
        <v>150</v>
      </c>
      <c r="HC242">
        <v>150</v>
      </c>
      <c r="HD242">
        <v>150</v>
      </c>
      <c r="HE242">
        <v>150</v>
      </c>
      <c r="HF242">
        <v>150</v>
      </c>
      <c r="HG242">
        <v>150</v>
      </c>
      <c r="HH242">
        <v>150</v>
      </c>
      <c r="HI242">
        <v>150</v>
      </c>
      <c r="HJ242">
        <v>150</v>
      </c>
      <c r="HK242">
        <v>150</v>
      </c>
      <c r="HL242">
        <v>150</v>
      </c>
      <c r="HM242">
        <v>150</v>
      </c>
      <c r="HN242">
        <v>150</v>
      </c>
      <c r="HO242">
        <v>150</v>
      </c>
      <c r="HP242">
        <v>150</v>
      </c>
      <c r="HQ242">
        <v>150</v>
      </c>
      <c r="HR242">
        <v>150</v>
      </c>
      <c r="HS242">
        <v>150</v>
      </c>
      <c r="HT242">
        <v>150</v>
      </c>
      <c r="HU242">
        <v>150</v>
      </c>
      <c r="HV242">
        <v>150</v>
      </c>
      <c r="HW242">
        <v>150</v>
      </c>
      <c r="HX242">
        <v>150</v>
      </c>
      <c r="HY242">
        <v>150</v>
      </c>
      <c r="HZ242">
        <v>150</v>
      </c>
      <c r="IA242">
        <v>150</v>
      </c>
      <c r="IB242">
        <v>150</v>
      </c>
      <c r="IC242">
        <v>150</v>
      </c>
      <c r="ID242">
        <v>150</v>
      </c>
      <c r="IE242">
        <v>150</v>
      </c>
      <c r="IF242">
        <v>150</v>
      </c>
      <c r="IG242">
        <v>150</v>
      </c>
      <c r="IH242">
        <v>150</v>
      </c>
      <c r="II242">
        <v>150</v>
      </c>
      <c r="IJ242">
        <v>150</v>
      </c>
      <c r="IK242">
        <v>150</v>
      </c>
      <c r="IL242">
        <v>150</v>
      </c>
      <c r="IM242">
        <v>150</v>
      </c>
      <c r="IN242">
        <v>150</v>
      </c>
      <c r="IO242">
        <v>150</v>
      </c>
      <c r="IP242">
        <v>150</v>
      </c>
      <c r="IQ242">
        <v>150</v>
      </c>
      <c r="IR242">
        <v>150</v>
      </c>
      <c r="IS242">
        <v>150</v>
      </c>
      <c r="IT242">
        <v>150</v>
      </c>
      <c r="IU242">
        <v>150</v>
      </c>
      <c r="IV242">
        <v>150</v>
      </c>
      <c r="IW242">
        <v>150</v>
      </c>
      <c r="IX242">
        <v>150</v>
      </c>
      <c r="IY242">
        <v>150</v>
      </c>
      <c r="IZ242">
        <v>150</v>
      </c>
      <c r="JA242">
        <v>150</v>
      </c>
      <c r="JB242">
        <v>150</v>
      </c>
      <c r="JC242">
        <v>150</v>
      </c>
      <c r="JD242">
        <v>150</v>
      </c>
      <c r="JE242">
        <v>150</v>
      </c>
      <c r="JF242">
        <v>150</v>
      </c>
      <c r="JG242">
        <v>150</v>
      </c>
      <c r="JH242">
        <v>150</v>
      </c>
      <c r="JI242">
        <v>150</v>
      </c>
      <c r="JJ242">
        <v>150</v>
      </c>
      <c r="JK242">
        <v>150</v>
      </c>
      <c r="JL242">
        <v>150</v>
      </c>
      <c r="JM242">
        <v>150</v>
      </c>
      <c r="JN242">
        <v>150</v>
      </c>
      <c r="JO242">
        <v>150</v>
      </c>
      <c r="JP242">
        <v>150</v>
      </c>
      <c r="JQ242">
        <v>150</v>
      </c>
      <c r="JR242">
        <v>150</v>
      </c>
      <c r="JS242">
        <v>150</v>
      </c>
      <c r="JT242">
        <v>150</v>
      </c>
      <c r="JU242">
        <v>150</v>
      </c>
      <c r="JV242">
        <v>150</v>
      </c>
      <c r="JW242">
        <v>150</v>
      </c>
      <c r="JX242">
        <v>150</v>
      </c>
      <c r="JY242">
        <v>150</v>
      </c>
      <c r="JZ242">
        <v>150</v>
      </c>
      <c r="KA242">
        <v>150</v>
      </c>
      <c r="KB242">
        <v>150</v>
      </c>
      <c r="KC242">
        <v>150</v>
      </c>
      <c r="KD242">
        <v>150</v>
      </c>
      <c r="KE242">
        <v>150</v>
      </c>
      <c r="KF242">
        <v>150</v>
      </c>
      <c r="KG242">
        <v>150</v>
      </c>
      <c r="KH242">
        <v>150</v>
      </c>
      <c r="KI242">
        <v>150</v>
      </c>
      <c r="KJ242">
        <v>150</v>
      </c>
      <c r="KK242">
        <v>150</v>
      </c>
      <c r="KL242">
        <v>150</v>
      </c>
      <c r="KM242">
        <v>150</v>
      </c>
      <c r="KN242">
        <v>150</v>
      </c>
      <c r="KO242">
        <v>150</v>
      </c>
      <c r="KP242">
        <v>150</v>
      </c>
      <c r="KQ242">
        <v>150</v>
      </c>
      <c r="KR242">
        <v>150</v>
      </c>
      <c r="KS242">
        <v>150</v>
      </c>
      <c r="KT242">
        <v>150</v>
      </c>
      <c r="KU242">
        <v>150</v>
      </c>
      <c r="KV242">
        <v>150</v>
      </c>
      <c r="KW242">
        <v>150</v>
      </c>
      <c r="KX242">
        <v>150</v>
      </c>
      <c r="KY242">
        <v>150</v>
      </c>
      <c r="KZ242">
        <v>150</v>
      </c>
      <c r="LA242">
        <v>150</v>
      </c>
      <c r="LB242">
        <v>150</v>
      </c>
      <c r="LC242">
        <v>150</v>
      </c>
      <c r="LD242">
        <v>150</v>
      </c>
      <c r="LE242">
        <v>150</v>
      </c>
      <c r="LF242">
        <v>150</v>
      </c>
      <c r="LG242">
        <v>150</v>
      </c>
      <c r="LH242">
        <v>150</v>
      </c>
      <c r="LI242">
        <v>150</v>
      </c>
      <c r="LJ242">
        <v>150</v>
      </c>
      <c r="LK242">
        <v>150</v>
      </c>
      <c r="LL242">
        <v>150</v>
      </c>
      <c r="LM242">
        <v>150</v>
      </c>
      <c r="LN242">
        <v>150</v>
      </c>
      <c r="LO242">
        <v>150</v>
      </c>
      <c r="LP242">
        <v>150</v>
      </c>
      <c r="LQ242">
        <v>150</v>
      </c>
      <c r="LR242">
        <v>150</v>
      </c>
      <c r="LS242">
        <v>150</v>
      </c>
      <c r="LT242">
        <v>150</v>
      </c>
      <c r="LU242">
        <v>150</v>
      </c>
      <c r="LV242">
        <v>150</v>
      </c>
      <c r="LW242">
        <v>150</v>
      </c>
      <c r="LX242">
        <v>150</v>
      </c>
      <c r="LY242">
        <v>150</v>
      </c>
      <c r="LZ242">
        <v>150</v>
      </c>
      <c r="MA242">
        <v>150</v>
      </c>
      <c r="MB242">
        <v>150</v>
      </c>
      <c r="MC242">
        <v>150</v>
      </c>
      <c r="MD242">
        <v>150</v>
      </c>
      <c r="ME242">
        <v>150</v>
      </c>
      <c r="MF242">
        <v>150</v>
      </c>
      <c r="MG242">
        <v>150</v>
      </c>
      <c r="MH242">
        <v>150</v>
      </c>
      <c r="MI242">
        <v>150</v>
      </c>
      <c r="MJ242">
        <v>150</v>
      </c>
      <c r="MK242">
        <v>150</v>
      </c>
      <c r="ML242">
        <v>150</v>
      </c>
      <c r="MM242">
        <v>150</v>
      </c>
      <c r="MN242">
        <v>150</v>
      </c>
      <c r="MO242">
        <v>150</v>
      </c>
      <c r="MP242">
        <v>150</v>
      </c>
      <c r="MQ242">
        <v>150</v>
      </c>
      <c r="MR242">
        <v>150</v>
      </c>
      <c r="MS242">
        <v>150</v>
      </c>
      <c r="MT242">
        <v>150</v>
      </c>
      <c r="MU242">
        <v>150</v>
      </c>
      <c r="MV242">
        <v>150</v>
      </c>
      <c r="MW242">
        <v>150</v>
      </c>
      <c r="MX242">
        <v>150</v>
      </c>
      <c r="MY242">
        <v>150</v>
      </c>
      <c r="MZ242">
        <v>150</v>
      </c>
      <c r="NA242">
        <v>150</v>
      </c>
      <c r="NB242">
        <v>150</v>
      </c>
      <c r="NC242">
        <v>150</v>
      </c>
      <c r="ND242">
        <v>150</v>
      </c>
      <c r="NE242">
        <v>150</v>
      </c>
      <c r="NF242">
        <v>150</v>
      </c>
      <c r="NG242">
        <v>150</v>
      </c>
      <c r="NH242">
        <v>150</v>
      </c>
      <c r="NI242">
        <v>150</v>
      </c>
      <c r="NJ242">
        <v>150</v>
      </c>
      <c r="NK242">
        <v>150</v>
      </c>
      <c r="NL242">
        <v>150</v>
      </c>
      <c r="NM242">
        <v>150</v>
      </c>
      <c r="NN242">
        <v>150</v>
      </c>
      <c r="NO242">
        <v>150</v>
      </c>
      <c r="NP242">
        <v>150</v>
      </c>
      <c r="NQ242">
        <v>150</v>
      </c>
      <c r="NR242">
        <v>150</v>
      </c>
      <c r="NS242">
        <v>150</v>
      </c>
      <c r="NT242">
        <v>150</v>
      </c>
      <c r="NU242">
        <v>150</v>
      </c>
      <c r="NV242">
        <v>150</v>
      </c>
      <c r="NW242">
        <v>150</v>
      </c>
      <c r="NX242">
        <v>150</v>
      </c>
      <c r="NY242">
        <v>150</v>
      </c>
      <c r="NZ242">
        <v>150</v>
      </c>
      <c r="OA242">
        <v>150</v>
      </c>
      <c r="OB242">
        <v>150</v>
      </c>
      <c r="OC242">
        <v>150</v>
      </c>
      <c r="OD242">
        <v>150</v>
      </c>
      <c r="OE242">
        <v>150</v>
      </c>
      <c r="OF242">
        <v>150</v>
      </c>
      <c r="OG242">
        <v>150</v>
      </c>
      <c r="OH242">
        <v>150</v>
      </c>
      <c r="OI242">
        <v>150</v>
      </c>
      <c r="OJ242">
        <v>150</v>
      </c>
      <c r="OK242">
        <v>150</v>
      </c>
      <c r="OL242">
        <v>150</v>
      </c>
      <c r="OM242">
        <v>150</v>
      </c>
    </row>
    <row r="243" spans="2:403" x14ac:dyDescent="0.25">
      <c r="B243">
        <v>0.58250000000000002</v>
      </c>
      <c r="C243">
        <v>150</v>
      </c>
      <c r="D243">
        <v>150</v>
      </c>
      <c r="E243">
        <v>150</v>
      </c>
      <c r="F243">
        <v>150</v>
      </c>
      <c r="G243">
        <v>150</v>
      </c>
      <c r="H243">
        <v>150</v>
      </c>
      <c r="I243">
        <v>150</v>
      </c>
      <c r="J243">
        <v>150</v>
      </c>
      <c r="K243">
        <v>150</v>
      </c>
      <c r="L243">
        <v>150</v>
      </c>
      <c r="M243">
        <v>150</v>
      </c>
      <c r="N243">
        <v>150</v>
      </c>
      <c r="O243">
        <v>150</v>
      </c>
      <c r="P243">
        <v>150</v>
      </c>
      <c r="Q243">
        <v>150</v>
      </c>
      <c r="R243">
        <v>150</v>
      </c>
      <c r="S243">
        <v>150</v>
      </c>
      <c r="T243">
        <v>150</v>
      </c>
      <c r="U243">
        <v>150</v>
      </c>
      <c r="V243">
        <v>150</v>
      </c>
      <c r="W243">
        <v>150</v>
      </c>
      <c r="X243">
        <v>150</v>
      </c>
      <c r="Y243">
        <v>150</v>
      </c>
      <c r="Z243">
        <v>150</v>
      </c>
      <c r="AA243">
        <v>150</v>
      </c>
      <c r="AB243">
        <v>150</v>
      </c>
      <c r="AC243">
        <v>150</v>
      </c>
      <c r="AD243">
        <v>150</v>
      </c>
      <c r="AE243">
        <v>150</v>
      </c>
      <c r="AF243">
        <v>150</v>
      </c>
      <c r="AG243">
        <v>150</v>
      </c>
      <c r="AH243">
        <v>150</v>
      </c>
      <c r="AI243">
        <v>150</v>
      </c>
      <c r="AJ243">
        <v>150</v>
      </c>
      <c r="AK243">
        <v>150</v>
      </c>
      <c r="AL243">
        <v>150</v>
      </c>
      <c r="AM243">
        <v>150</v>
      </c>
      <c r="AN243">
        <v>150</v>
      </c>
      <c r="AO243">
        <v>150</v>
      </c>
      <c r="AP243">
        <v>150</v>
      </c>
      <c r="AQ243">
        <v>150</v>
      </c>
      <c r="AR243">
        <v>150</v>
      </c>
      <c r="AS243">
        <v>149.41228000000001</v>
      </c>
      <c r="AT243">
        <v>139.44298000000001</v>
      </c>
      <c r="AU243">
        <v>130.38968</v>
      </c>
      <c r="AV243">
        <v>121.37533000000001</v>
      </c>
      <c r="AW243">
        <v>113.36772000000001</v>
      </c>
      <c r="AX243">
        <v>105.7401</v>
      </c>
      <c r="AY243">
        <v>99.008268999999999</v>
      </c>
      <c r="AZ243">
        <v>92.524986999999996</v>
      </c>
      <c r="BA243">
        <v>86.396929</v>
      </c>
      <c r="BB243">
        <v>81.233191000000005</v>
      </c>
      <c r="BC243">
        <v>76.727360000000004</v>
      </c>
      <c r="BD243">
        <v>72.240163999999993</v>
      </c>
      <c r="BE243">
        <v>68.232794999999996</v>
      </c>
      <c r="BF243">
        <v>65.066481999999993</v>
      </c>
      <c r="BG243">
        <v>61.853572999999997</v>
      </c>
      <c r="BH243">
        <v>59.386132000000003</v>
      </c>
      <c r="BI243">
        <v>56.374439000000002</v>
      </c>
      <c r="BJ243">
        <v>54.845472999999998</v>
      </c>
      <c r="BK243">
        <v>53.174531999999999</v>
      </c>
      <c r="BL243">
        <v>51.940812000000001</v>
      </c>
      <c r="BM243">
        <v>50.899121000000001</v>
      </c>
      <c r="BN243">
        <v>50.720523</v>
      </c>
      <c r="BO243">
        <v>50.700640999999997</v>
      </c>
      <c r="BP243">
        <v>50.681621999999997</v>
      </c>
      <c r="BQ243">
        <v>51.040489999999998</v>
      </c>
      <c r="BR243">
        <v>51.877218999999997</v>
      </c>
      <c r="BS243">
        <v>52.921322000000004</v>
      </c>
      <c r="BT243">
        <v>54.076875000000001</v>
      </c>
      <c r="BU243">
        <v>56.250948999999999</v>
      </c>
      <c r="BV243">
        <v>57.724806000000001</v>
      </c>
      <c r="BW243">
        <v>59.827128999999999</v>
      </c>
      <c r="BX243">
        <v>62.448687999999997</v>
      </c>
      <c r="BY243">
        <v>65.290262999999996</v>
      </c>
      <c r="BZ243">
        <v>68.004132999999996</v>
      </c>
      <c r="CA243">
        <v>71.515516000000005</v>
      </c>
      <c r="CB243">
        <v>74.975453999999999</v>
      </c>
      <c r="CC243">
        <v>78.767497000000006</v>
      </c>
      <c r="CD243">
        <v>82.830985999999996</v>
      </c>
      <c r="CE243">
        <v>87.285265999999993</v>
      </c>
      <c r="CF243">
        <v>92.037775999999994</v>
      </c>
      <c r="CG243">
        <v>96.535268000000002</v>
      </c>
      <c r="CH243">
        <v>101.60365</v>
      </c>
      <c r="CI243">
        <v>107.06335</v>
      </c>
      <c r="CJ243">
        <v>112.63598</v>
      </c>
      <c r="CK243">
        <v>118.39814</v>
      </c>
      <c r="CL243">
        <v>124.22572</v>
      </c>
      <c r="CM243">
        <v>130.62096</v>
      </c>
      <c r="CN243">
        <v>137.13565</v>
      </c>
      <c r="CO243">
        <v>143.71328</v>
      </c>
      <c r="CP243">
        <v>150</v>
      </c>
      <c r="CQ243">
        <v>150</v>
      </c>
      <c r="CR243">
        <v>150</v>
      </c>
      <c r="CS243">
        <v>150</v>
      </c>
      <c r="CT243">
        <v>150</v>
      </c>
      <c r="CU243">
        <v>150</v>
      </c>
      <c r="CV243">
        <v>150</v>
      </c>
      <c r="CW243">
        <v>150</v>
      </c>
      <c r="CX243">
        <v>150</v>
      </c>
      <c r="CY243">
        <v>150</v>
      </c>
      <c r="CZ243">
        <v>150</v>
      </c>
      <c r="DA243">
        <v>150</v>
      </c>
      <c r="DB243">
        <v>150</v>
      </c>
      <c r="DC243">
        <v>150</v>
      </c>
      <c r="DD243">
        <v>150</v>
      </c>
      <c r="DE243">
        <v>150</v>
      </c>
      <c r="DF243">
        <v>150</v>
      </c>
      <c r="DG243">
        <v>150</v>
      </c>
      <c r="DH243">
        <v>150</v>
      </c>
      <c r="DI243">
        <v>150</v>
      </c>
      <c r="DJ243">
        <v>150</v>
      </c>
      <c r="DK243">
        <v>150</v>
      </c>
      <c r="DL243">
        <v>150</v>
      </c>
      <c r="DM243">
        <v>150</v>
      </c>
      <c r="DN243">
        <v>150</v>
      </c>
      <c r="DO243">
        <v>150</v>
      </c>
      <c r="DP243">
        <v>150</v>
      </c>
      <c r="DQ243">
        <v>150</v>
      </c>
      <c r="DR243">
        <v>150</v>
      </c>
      <c r="DS243">
        <v>150</v>
      </c>
      <c r="DT243">
        <v>150</v>
      </c>
      <c r="DU243">
        <v>150</v>
      </c>
      <c r="DV243">
        <v>150</v>
      </c>
      <c r="DW243">
        <v>150</v>
      </c>
      <c r="DX243">
        <v>150</v>
      </c>
      <c r="DY243">
        <v>150</v>
      </c>
      <c r="DZ243">
        <v>150</v>
      </c>
      <c r="EA243">
        <v>150</v>
      </c>
      <c r="EB243">
        <v>150</v>
      </c>
      <c r="EC243">
        <v>150</v>
      </c>
      <c r="ED243">
        <v>150</v>
      </c>
      <c r="EE243">
        <v>150</v>
      </c>
      <c r="EF243">
        <v>150</v>
      </c>
      <c r="EG243">
        <v>150</v>
      </c>
      <c r="EH243">
        <v>150</v>
      </c>
      <c r="EI243">
        <v>150</v>
      </c>
      <c r="EJ243">
        <v>150</v>
      </c>
      <c r="EK243">
        <v>150</v>
      </c>
      <c r="EL243">
        <v>150</v>
      </c>
      <c r="EM243">
        <v>150</v>
      </c>
      <c r="EN243">
        <v>150</v>
      </c>
      <c r="EO243">
        <v>150</v>
      </c>
      <c r="EP243">
        <v>150</v>
      </c>
      <c r="EQ243">
        <v>150</v>
      </c>
      <c r="ER243">
        <v>150</v>
      </c>
      <c r="ES243">
        <v>150</v>
      </c>
      <c r="ET243">
        <v>150</v>
      </c>
      <c r="EU243">
        <v>150</v>
      </c>
      <c r="EV243">
        <v>150</v>
      </c>
      <c r="EW243">
        <v>150</v>
      </c>
      <c r="EX243">
        <v>150</v>
      </c>
      <c r="EY243">
        <v>150</v>
      </c>
      <c r="EZ243">
        <v>150</v>
      </c>
      <c r="FA243">
        <v>150</v>
      </c>
      <c r="FB243">
        <v>150</v>
      </c>
      <c r="FC243">
        <v>150</v>
      </c>
      <c r="FD243">
        <v>150</v>
      </c>
      <c r="FE243">
        <v>150</v>
      </c>
      <c r="FF243">
        <v>150</v>
      </c>
      <c r="FG243">
        <v>150</v>
      </c>
      <c r="FH243">
        <v>150</v>
      </c>
      <c r="FI243">
        <v>150</v>
      </c>
      <c r="FJ243">
        <v>150</v>
      </c>
      <c r="FK243">
        <v>150</v>
      </c>
      <c r="FL243">
        <v>150</v>
      </c>
      <c r="FM243">
        <v>150</v>
      </c>
      <c r="FN243">
        <v>150</v>
      </c>
      <c r="FO243">
        <v>150</v>
      </c>
      <c r="FP243">
        <v>150</v>
      </c>
      <c r="FQ243">
        <v>150</v>
      </c>
      <c r="FR243">
        <v>150</v>
      </c>
      <c r="FS243">
        <v>150</v>
      </c>
      <c r="FT243">
        <v>150</v>
      </c>
      <c r="FU243">
        <v>150</v>
      </c>
      <c r="FV243">
        <v>150</v>
      </c>
      <c r="FW243">
        <v>150</v>
      </c>
      <c r="FX243">
        <v>150</v>
      </c>
      <c r="FY243">
        <v>150</v>
      </c>
      <c r="FZ243">
        <v>150</v>
      </c>
      <c r="GA243">
        <v>150</v>
      </c>
      <c r="GB243">
        <v>150</v>
      </c>
      <c r="GC243">
        <v>150</v>
      </c>
      <c r="GD243">
        <v>150</v>
      </c>
      <c r="GE243">
        <v>150</v>
      </c>
      <c r="GF243">
        <v>150</v>
      </c>
      <c r="GG243">
        <v>150</v>
      </c>
      <c r="GH243">
        <v>150</v>
      </c>
      <c r="GI243">
        <v>150</v>
      </c>
      <c r="GJ243">
        <v>150</v>
      </c>
      <c r="GK243">
        <v>150</v>
      </c>
      <c r="GL243">
        <v>150</v>
      </c>
      <c r="GM243">
        <v>150</v>
      </c>
      <c r="GN243">
        <v>150</v>
      </c>
      <c r="GO243">
        <v>150</v>
      </c>
      <c r="GP243">
        <v>150</v>
      </c>
      <c r="GQ243">
        <v>150</v>
      </c>
      <c r="GR243">
        <v>150</v>
      </c>
      <c r="GS243">
        <v>150</v>
      </c>
      <c r="GT243">
        <v>150</v>
      </c>
      <c r="GU243">
        <v>150</v>
      </c>
      <c r="GV243">
        <v>150</v>
      </c>
      <c r="GW243">
        <v>150</v>
      </c>
      <c r="GX243">
        <v>150</v>
      </c>
      <c r="GY243">
        <v>150</v>
      </c>
      <c r="GZ243">
        <v>150</v>
      </c>
      <c r="HA243">
        <v>150</v>
      </c>
      <c r="HB243">
        <v>150</v>
      </c>
      <c r="HC243">
        <v>150</v>
      </c>
      <c r="HD243">
        <v>150</v>
      </c>
      <c r="HE243">
        <v>150</v>
      </c>
      <c r="HF243">
        <v>150</v>
      </c>
      <c r="HG243">
        <v>150</v>
      </c>
      <c r="HH243">
        <v>150</v>
      </c>
      <c r="HI243">
        <v>150</v>
      </c>
      <c r="HJ243">
        <v>150</v>
      </c>
      <c r="HK243">
        <v>150</v>
      </c>
      <c r="HL243">
        <v>150</v>
      </c>
      <c r="HM243">
        <v>150</v>
      </c>
      <c r="HN243">
        <v>150</v>
      </c>
      <c r="HO243">
        <v>150</v>
      </c>
      <c r="HP243">
        <v>150</v>
      </c>
      <c r="HQ243">
        <v>150</v>
      </c>
      <c r="HR243">
        <v>150</v>
      </c>
      <c r="HS243">
        <v>150</v>
      </c>
      <c r="HT243">
        <v>150</v>
      </c>
      <c r="HU243">
        <v>150</v>
      </c>
      <c r="HV243">
        <v>150</v>
      </c>
      <c r="HW243">
        <v>150</v>
      </c>
      <c r="HX243">
        <v>150</v>
      </c>
      <c r="HY243">
        <v>150</v>
      </c>
      <c r="HZ243">
        <v>150</v>
      </c>
      <c r="IA243">
        <v>150</v>
      </c>
      <c r="IB243">
        <v>150</v>
      </c>
      <c r="IC243">
        <v>150</v>
      </c>
      <c r="ID243">
        <v>150</v>
      </c>
      <c r="IE243">
        <v>150</v>
      </c>
      <c r="IF243">
        <v>150</v>
      </c>
      <c r="IG243">
        <v>150</v>
      </c>
      <c r="IH243">
        <v>150</v>
      </c>
      <c r="II243">
        <v>150</v>
      </c>
      <c r="IJ243">
        <v>150</v>
      </c>
      <c r="IK243">
        <v>150</v>
      </c>
      <c r="IL243">
        <v>150</v>
      </c>
      <c r="IM243">
        <v>150</v>
      </c>
      <c r="IN243">
        <v>150</v>
      </c>
      <c r="IO243">
        <v>150</v>
      </c>
      <c r="IP243">
        <v>150</v>
      </c>
      <c r="IQ243">
        <v>150</v>
      </c>
      <c r="IR243">
        <v>150</v>
      </c>
      <c r="IS243">
        <v>150</v>
      </c>
      <c r="IT243">
        <v>150</v>
      </c>
      <c r="IU243">
        <v>150</v>
      </c>
      <c r="IV243">
        <v>150</v>
      </c>
      <c r="IW243">
        <v>150</v>
      </c>
      <c r="IX243">
        <v>150</v>
      </c>
      <c r="IY243">
        <v>150</v>
      </c>
      <c r="IZ243">
        <v>150</v>
      </c>
      <c r="JA243">
        <v>150</v>
      </c>
      <c r="JB243">
        <v>150</v>
      </c>
      <c r="JC243">
        <v>150</v>
      </c>
      <c r="JD243">
        <v>150</v>
      </c>
      <c r="JE243">
        <v>150</v>
      </c>
      <c r="JF243">
        <v>150</v>
      </c>
      <c r="JG243">
        <v>150</v>
      </c>
      <c r="JH243">
        <v>150</v>
      </c>
      <c r="JI243">
        <v>150</v>
      </c>
      <c r="JJ243">
        <v>150</v>
      </c>
      <c r="JK243">
        <v>150</v>
      </c>
      <c r="JL243">
        <v>150</v>
      </c>
      <c r="JM243">
        <v>150</v>
      </c>
      <c r="JN243">
        <v>150</v>
      </c>
      <c r="JO243">
        <v>150</v>
      </c>
      <c r="JP243">
        <v>150</v>
      </c>
      <c r="JQ243">
        <v>150</v>
      </c>
      <c r="JR243">
        <v>150</v>
      </c>
      <c r="JS243">
        <v>150</v>
      </c>
      <c r="JT243">
        <v>150</v>
      </c>
      <c r="JU243">
        <v>150</v>
      </c>
      <c r="JV243">
        <v>150</v>
      </c>
      <c r="JW243">
        <v>150</v>
      </c>
      <c r="JX243">
        <v>150</v>
      </c>
      <c r="JY243">
        <v>150</v>
      </c>
      <c r="JZ243">
        <v>150</v>
      </c>
      <c r="KA243">
        <v>150</v>
      </c>
      <c r="KB243">
        <v>150</v>
      </c>
      <c r="KC243">
        <v>150</v>
      </c>
      <c r="KD243">
        <v>150</v>
      </c>
      <c r="KE243">
        <v>150</v>
      </c>
      <c r="KF243">
        <v>150</v>
      </c>
      <c r="KG243">
        <v>150</v>
      </c>
      <c r="KH243">
        <v>150</v>
      </c>
      <c r="KI243">
        <v>150</v>
      </c>
      <c r="KJ243">
        <v>150</v>
      </c>
      <c r="KK243">
        <v>150</v>
      </c>
      <c r="KL243">
        <v>150</v>
      </c>
      <c r="KM243">
        <v>150</v>
      </c>
      <c r="KN243">
        <v>150</v>
      </c>
      <c r="KO243">
        <v>150</v>
      </c>
      <c r="KP243">
        <v>150</v>
      </c>
      <c r="KQ243">
        <v>150</v>
      </c>
      <c r="KR243">
        <v>150</v>
      </c>
      <c r="KS243">
        <v>150</v>
      </c>
      <c r="KT243">
        <v>150</v>
      </c>
      <c r="KU243">
        <v>150</v>
      </c>
      <c r="KV243">
        <v>150</v>
      </c>
      <c r="KW243">
        <v>150</v>
      </c>
      <c r="KX243">
        <v>150</v>
      </c>
      <c r="KY243">
        <v>150</v>
      </c>
      <c r="KZ243">
        <v>150</v>
      </c>
      <c r="LA243">
        <v>150</v>
      </c>
      <c r="LB243">
        <v>150</v>
      </c>
      <c r="LC243">
        <v>150</v>
      </c>
      <c r="LD243">
        <v>150</v>
      </c>
      <c r="LE243">
        <v>150</v>
      </c>
      <c r="LF243">
        <v>150</v>
      </c>
      <c r="LG243">
        <v>150</v>
      </c>
      <c r="LH243">
        <v>150</v>
      </c>
      <c r="LI243">
        <v>150</v>
      </c>
      <c r="LJ243">
        <v>150</v>
      </c>
      <c r="LK243">
        <v>150</v>
      </c>
      <c r="LL243">
        <v>150</v>
      </c>
      <c r="LM243">
        <v>150</v>
      </c>
      <c r="LN243">
        <v>150</v>
      </c>
      <c r="LO243">
        <v>150</v>
      </c>
      <c r="LP243">
        <v>150</v>
      </c>
      <c r="LQ243">
        <v>150</v>
      </c>
      <c r="LR243">
        <v>150</v>
      </c>
      <c r="LS243">
        <v>150</v>
      </c>
      <c r="LT243">
        <v>150</v>
      </c>
      <c r="LU243">
        <v>150</v>
      </c>
      <c r="LV243">
        <v>150</v>
      </c>
      <c r="LW243">
        <v>150</v>
      </c>
      <c r="LX243">
        <v>150</v>
      </c>
      <c r="LY243">
        <v>150</v>
      </c>
      <c r="LZ243">
        <v>150</v>
      </c>
      <c r="MA243">
        <v>150</v>
      </c>
      <c r="MB243">
        <v>150</v>
      </c>
      <c r="MC243">
        <v>150</v>
      </c>
      <c r="MD243">
        <v>150</v>
      </c>
      <c r="ME243">
        <v>150</v>
      </c>
      <c r="MF243">
        <v>150</v>
      </c>
      <c r="MG243">
        <v>150</v>
      </c>
      <c r="MH243">
        <v>150</v>
      </c>
      <c r="MI243">
        <v>150</v>
      </c>
      <c r="MJ243">
        <v>150</v>
      </c>
      <c r="MK243">
        <v>150</v>
      </c>
      <c r="ML243">
        <v>150</v>
      </c>
      <c r="MM243">
        <v>150</v>
      </c>
      <c r="MN243">
        <v>150</v>
      </c>
      <c r="MO243">
        <v>150</v>
      </c>
      <c r="MP243">
        <v>150</v>
      </c>
      <c r="MQ243">
        <v>150</v>
      </c>
      <c r="MR243">
        <v>150</v>
      </c>
      <c r="MS243">
        <v>150</v>
      </c>
      <c r="MT243">
        <v>150</v>
      </c>
      <c r="MU243">
        <v>150</v>
      </c>
      <c r="MV243">
        <v>150</v>
      </c>
      <c r="MW243">
        <v>150</v>
      </c>
      <c r="MX243">
        <v>150</v>
      </c>
      <c r="MY243">
        <v>150</v>
      </c>
      <c r="MZ243">
        <v>150</v>
      </c>
      <c r="NA243">
        <v>150</v>
      </c>
      <c r="NB243">
        <v>150</v>
      </c>
      <c r="NC243">
        <v>150</v>
      </c>
      <c r="ND243">
        <v>150</v>
      </c>
      <c r="NE243">
        <v>150</v>
      </c>
      <c r="NF243">
        <v>150</v>
      </c>
      <c r="NG243">
        <v>150</v>
      </c>
      <c r="NH243">
        <v>150</v>
      </c>
      <c r="NI243">
        <v>150</v>
      </c>
      <c r="NJ243">
        <v>150</v>
      </c>
      <c r="NK243">
        <v>150</v>
      </c>
      <c r="NL243">
        <v>150</v>
      </c>
      <c r="NM243">
        <v>150</v>
      </c>
      <c r="NN243">
        <v>150</v>
      </c>
      <c r="NO243">
        <v>150</v>
      </c>
      <c r="NP243">
        <v>150</v>
      </c>
      <c r="NQ243">
        <v>150</v>
      </c>
      <c r="NR243">
        <v>150</v>
      </c>
      <c r="NS243">
        <v>150</v>
      </c>
      <c r="NT243">
        <v>150</v>
      </c>
      <c r="NU243">
        <v>150</v>
      </c>
      <c r="NV243">
        <v>150</v>
      </c>
      <c r="NW243">
        <v>150</v>
      </c>
      <c r="NX243">
        <v>150</v>
      </c>
      <c r="NY243">
        <v>150</v>
      </c>
      <c r="NZ243">
        <v>150</v>
      </c>
      <c r="OA243">
        <v>150</v>
      </c>
      <c r="OB243">
        <v>150</v>
      </c>
      <c r="OC243">
        <v>150</v>
      </c>
      <c r="OD243">
        <v>150</v>
      </c>
      <c r="OE243">
        <v>150</v>
      </c>
      <c r="OF243">
        <v>150</v>
      </c>
      <c r="OG243">
        <v>150</v>
      </c>
      <c r="OH243">
        <v>150</v>
      </c>
      <c r="OI243">
        <v>150</v>
      </c>
      <c r="OJ243">
        <v>150</v>
      </c>
      <c r="OK243">
        <v>150</v>
      </c>
      <c r="OL243">
        <v>150</v>
      </c>
      <c r="OM243">
        <v>150</v>
      </c>
    </row>
    <row r="244" spans="2:403" x14ac:dyDescent="0.25">
      <c r="B244">
        <v>0.58499999999999996</v>
      </c>
      <c r="C244">
        <v>150</v>
      </c>
      <c r="D244">
        <v>150</v>
      </c>
      <c r="E244">
        <v>150</v>
      </c>
      <c r="F244">
        <v>150</v>
      </c>
      <c r="G244">
        <v>150</v>
      </c>
      <c r="H244">
        <v>150</v>
      </c>
      <c r="I244">
        <v>150</v>
      </c>
      <c r="J244">
        <v>150</v>
      </c>
      <c r="K244">
        <v>150</v>
      </c>
      <c r="L244">
        <v>150</v>
      </c>
      <c r="M244">
        <v>150</v>
      </c>
      <c r="N244">
        <v>150</v>
      </c>
      <c r="O244">
        <v>150</v>
      </c>
      <c r="P244">
        <v>150</v>
      </c>
      <c r="Q244">
        <v>150</v>
      </c>
      <c r="R244">
        <v>150</v>
      </c>
      <c r="S244">
        <v>150</v>
      </c>
      <c r="T244">
        <v>150</v>
      </c>
      <c r="U244">
        <v>150</v>
      </c>
      <c r="V244">
        <v>150</v>
      </c>
      <c r="W244">
        <v>150</v>
      </c>
      <c r="X244">
        <v>150</v>
      </c>
      <c r="Y244">
        <v>150</v>
      </c>
      <c r="Z244">
        <v>150</v>
      </c>
      <c r="AA244">
        <v>150</v>
      </c>
      <c r="AB244">
        <v>150</v>
      </c>
      <c r="AC244">
        <v>150</v>
      </c>
      <c r="AD244">
        <v>150</v>
      </c>
      <c r="AE244">
        <v>150</v>
      </c>
      <c r="AF244">
        <v>150</v>
      </c>
      <c r="AG244">
        <v>150</v>
      </c>
      <c r="AH244">
        <v>150</v>
      </c>
      <c r="AI244">
        <v>150</v>
      </c>
      <c r="AJ244">
        <v>150</v>
      </c>
      <c r="AK244">
        <v>150</v>
      </c>
      <c r="AL244">
        <v>150</v>
      </c>
      <c r="AM244">
        <v>150</v>
      </c>
      <c r="AN244">
        <v>150</v>
      </c>
      <c r="AO244">
        <v>150</v>
      </c>
      <c r="AP244">
        <v>150</v>
      </c>
      <c r="AQ244">
        <v>150</v>
      </c>
      <c r="AR244">
        <v>150</v>
      </c>
      <c r="AS244">
        <v>149.11875000000001</v>
      </c>
      <c r="AT244">
        <v>139.06318999999999</v>
      </c>
      <c r="AU244">
        <v>129.77418</v>
      </c>
      <c r="AV244">
        <v>121.23661</v>
      </c>
      <c r="AW244">
        <v>113.04222</v>
      </c>
      <c r="AX244">
        <v>105.51716</v>
      </c>
      <c r="AY244">
        <v>98.758743999999993</v>
      </c>
      <c r="AZ244">
        <v>92.299255000000002</v>
      </c>
      <c r="BA244">
        <v>86.355710000000002</v>
      </c>
      <c r="BB244">
        <v>80.791792999999998</v>
      </c>
      <c r="BC244">
        <v>76.044179999999997</v>
      </c>
      <c r="BD244">
        <v>71.704460999999995</v>
      </c>
      <c r="BE244">
        <v>68.107161000000005</v>
      </c>
      <c r="BF244">
        <v>64.422590999999997</v>
      </c>
      <c r="BG244">
        <v>61.587052</v>
      </c>
      <c r="BH244">
        <v>58.777164999999997</v>
      </c>
      <c r="BI244">
        <v>56.072124000000002</v>
      </c>
      <c r="BJ244">
        <v>54.132672999999997</v>
      </c>
      <c r="BK244">
        <v>52.698217</v>
      </c>
      <c r="BL244">
        <v>51.227685999999999</v>
      </c>
      <c r="BM244">
        <v>50.738397999999997</v>
      </c>
      <c r="BN244">
        <v>50.063088999999998</v>
      </c>
      <c r="BO244">
        <v>49.948923999999998</v>
      </c>
      <c r="BP244">
        <v>50.132896000000002</v>
      </c>
      <c r="BQ244">
        <v>50.782984999999996</v>
      </c>
      <c r="BR244">
        <v>51.458066000000002</v>
      </c>
      <c r="BS244">
        <v>52.551220999999998</v>
      </c>
      <c r="BT244">
        <v>53.939605999999998</v>
      </c>
      <c r="BU244">
        <v>55.464252000000002</v>
      </c>
      <c r="BV244">
        <v>57.511651999999998</v>
      </c>
      <c r="BW244">
        <v>59.379531</v>
      </c>
      <c r="BX244">
        <v>61.931108000000002</v>
      </c>
      <c r="BY244">
        <v>64.796858</v>
      </c>
      <c r="BZ244">
        <v>67.855292000000006</v>
      </c>
      <c r="CA244">
        <v>71.329722000000004</v>
      </c>
      <c r="CB244">
        <v>74.942616999999998</v>
      </c>
      <c r="CC244">
        <v>78.585427999999993</v>
      </c>
      <c r="CD244">
        <v>82.745717999999997</v>
      </c>
      <c r="CE244">
        <v>86.979995000000002</v>
      </c>
      <c r="CF244">
        <v>91.535342999999997</v>
      </c>
      <c r="CG244">
        <v>96.243708999999996</v>
      </c>
      <c r="CH244">
        <v>101.40859</v>
      </c>
      <c r="CI244">
        <v>107.03466</v>
      </c>
      <c r="CJ244">
        <v>112.22383000000001</v>
      </c>
      <c r="CK244">
        <v>117.98179</v>
      </c>
      <c r="CL244">
        <v>124.11356000000001</v>
      </c>
      <c r="CM244">
        <v>130.38838999999999</v>
      </c>
      <c r="CN244">
        <v>137.14832000000001</v>
      </c>
      <c r="CO244">
        <v>143.80233000000001</v>
      </c>
      <c r="CP244">
        <v>150</v>
      </c>
      <c r="CQ244">
        <v>150</v>
      </c>
      <c r="CR244">
        <v>150</v>
      </c>
      <c r="CS244">
        <v>150</v>
      </c>
      <c r="CT244">
        <v>150</v>
      </c>
      <c r="CU244">
        <v>150</v>
      </c>
      <c r="CV244">
        <v>150</v>
      </c>
      <c r="CW244">
        <v>150</v>
      </c>
      <c r="CX244">
        <v>150</v>
      </c>
      <c r="CY244">
        <v>150</v>
      </c>
      <c r="CZ244">
        <v>150</v>
      </c>
      <c r="DA244">
        <v>150</v>
      </c>
      <c r="DB244">
        <v>150</v>
      </c>
      <c r="DC244">
        <v>150</v>
      </c>
      <c r="DD244">
        <v>150</v>
      </c>
      <c r="DE244">
        <v>150</v>
      </c>
      <c r="DF244">
        <v>150</v>
      </c>
      <c r="DG244">
        <v>150</v>
      </c>
      <c r="DH244">
        <v>150</v>
      </c>
      <c r="DI244">
        <v>150</v>
      </c>
      <c r="DJ244">
        <v>150</v>
      </c>
      <c r="DK244">
        <v>150</v>
      </c>
      <c r="DL244">
        <v>150</v>
      </c>
      <c r="DM244">
        <v>150</v>
      </c>
      <c r="DN244">
        <v>150</v>
      </c>
      <c r="DO244">
        <v>150</v>
      </c>
      <c r="DP244">
        <v>150</v>
      </c>
      <c r="DQ244">
        <v>150</v>
      </c>
      <c r="DR244">
        <v>150</v>
      </c>
      <c r="DS244">
        <v>150</v>
      </c>
      <c r="DT244">
        <v>150</v>
      </c>
      <c r="DU244">
        <v>150</v>
      </c>
      <c r="DV244">
        <v>150</v>
      </c>
      <c r="DW244">
        <v>150</v>
      </c>
      <c r="DX244">
        <v>150</v>
      </c>
      <c r="DY244">
        <v>150</v>
      </c>
      <c r="DZ244">
        <v>150</v>
      </c>
      <c r="EA244">
        <v>150</v>
      </c>
      <c r="EB244">
        <v>150</v>
      </c>
      <c r="EC244">
        <v>150</v>
      </c>
      <c r="ED244">
        <v>150</v>
      </c>
      <c r="EE244">
        <v>150</v>
      </c>
      <c r="EF244">
        <v>150</v>
      </c>
      <c r="EG244">
        <v>150</v>
      </c>
      <c r="EH244">
        <v>150</v>
      </c>
      <c r="EI244">
        <v>150</v>
      </c>
      <c r="EJ244">
        <v>150</v>
      </c>
      <c r="EK244">
        <v>150</v>
      </c>
      <c r="EL244">
        <v>150</v>
      </c>
      <c r="EM244">
        <v>150</v>
      </c>
      <c r="EN244">
        <v>150</v>
      </c>
      <c r="EO244">
        <v>150</v>
      </c>
      <c r="EP244">
        <v>150</v>
      </c>
      <c r="EQ244">
        <v>150</v>
      </c>
      <c r="ER244">
        <v>150</v>
      </c>
      <c r="ES244">
        <v>150</v>
      </c>
      <c r="ET244">
        <v>150</v>
      </c>
      <c r="EU244">
        <v>150</v>
      </c>
      <c r="EV244">
        <v>150</v>
      </c>
      <c r="EW244">
        <v>150</v>
      </c>
      <c r="EX244">
        <v>150</v>
      </c>
      <c r="EY244">
        <v>150</v>
      </c>
      <c r="EZ244">
        <v>150</v>
      </c>
      <c r="FA244">
        <v>150</v>
      </c>
      <c r="FB244">
        <v>150</v>
      </c>
      <c r="FC244">
        <v>150</v>
      </c>
      <c r="FD244">
        <v>150</v>
      </c>
      <c r="FE244">
        <v>150</v>
      </c>
      <c r="FF244">
        <v>150</v>
      </c>
      <c r="FG244">
        <v>150</v>
      </c>
      <c r="FH244">
        <v>150</v>
      </c>
      <c r="FI244">
        <v>150</v>
      </c>
      <c r="FJ244">
        <v>150</v>
      </c>
      <c r="FK244">
        <v>150</v>
      </c>
      <c r="FL244">
        <v>150</v>
      </c>
      <c r="FM244">
        <v>150</v>
      </c>
      <c r="FN244">
        <v>150</v>
      </c>
      <c r="FO244">
        <v>150</v>
      </c>
      <c r="FP244">
        <v>150</v>
      </c>
      <c r="FQ244">
        <v>150</v>
      </c>
      <c r="FR244">
        <v>150</v>
      </c>
      <c r="FS244">
        <v>150</v>
      </c>
      <c r="FT244">
        <v>150</v>
      </c>
      <c r="FU244">
        <v>150</v>
      </c>
      <c r="FV244">
        <v>150</v>
      </c>
      <c r="FW244">
        <v>150</v>
      </c>
      <c r="FX244">
        <v>150</v>
      </c>
      <c r="FY244">
        <v>150</v>
      </c>
      <c r="FZ244">
        <v>150</v>
      </c>
      <c r="GA244">
        <v>150</v>
      </c>
      <c r="GB244">
        <v>150</v>
      </c>
      <c r="GC244">
        <v>150</v>
      </c>
      <c r="GD244">
        <v>150</v>
      </c>
      <c r="GE244">
        <v>150</v>
      </c>
      <c r="GF244">
        <v>150</v>
      </c>
      <c r="GG244">
        <v>150</v>
      </c>
      <c r="GH244">
        <v>150</v>
      </c>
      <c r="GI244">
        <v>150</v>
      </c>
      <c r="GJ244">
        <v>150</v>
      </c>
      <c r="GK244">
        <v>150</v>
      </c>
      <c r="GL244">
        <v>150</v>
      </c>
      <c r="GM244">
        <v>150</v>
      </c>
      <c r="GN244">
        <v>150</v>
      </c>
      <c r="GO244">
        <v>150</v>
      </c>
      <c r="GP244">
        <v>150</v>
      </c>
      <c r="GQ244">
        <v>150</v>
      </c>
      <c r="GR244">
        <v>150</v>
      </c>
      <c r="GS244">
        <v>150</v>
      </c>
      <c r="GT244">
        <v>150</v>
      </c>
      <c r="GU244">
        <v>150</v>
      </c>
      <c r="GV244">
        <v>150</v>
      </c>
      <c r="GW244">
        <v>150</v>
      </c>
      <c r="GX244">
        <v>150</v>
      </c>
      <c r="GY244">
        <v>150</v>
      </c>
      <c r="GZ244">
        <v>150</v>
      </c>
      <c r="HA244">
        <v>150</v>
      </c>
      <c r="HB244">
        <v>150</v>
      </c>
      <c r="HC244">
        <v>150</v>
      </c>
      <c r="HD244">
        <v>150</v>
      </c>
      <c r="HE244">
        <v>150</v>
      </c>
      <c r="HF244">
        <v>150</v>
      </c>
      <c r="HG244">
        <v>150</v>
      </c>
      <c r="HH244">
        <v>150</v>
      </c>
      <c r="HI244">
        <v>150</v>
      </c>
      <c r="HJ244">
        <v>150</v>
      </c>
      <c r="HK244">
        <v>150</v>
      </c>
      <c r="HL244">
        <v>150</v>
      </c>
      <c r="HM244">
        <v>150</v>
      </c>
      <c r="HN244">
        <v>150</v>
      </c>
      <c r="HO244">
        <v>150</v>
      </c>
      <c r="HP244">
        <v>150</v>
      </c>
      <c r="HQ244">
        <v>150</v>
      </c>
      <c r="HR244">
        <v>150</v>
      </c>
      <c r="HS244">
        <v>150</v>
      </c>
      <c r="HT244">
        <v>150</v>
      </c>
      <c r="HU244">
        <v>150</v>
      </c>
      <c r="HV244">
        <v>150</v>
      </c>
      <c r="HW244">
        <v>150</v>
      </c>
      <c r="HX244">
        <v>150</v>
      </c>
      <c r="HY244">
        <v>150</v>
      </c>
      <c r="HZ244">
        <v>150</v>
      </c>
      <c r="IA244">
        <v>150</v>
      </c>
      <c r="IB244">
        <v>150</v>
      </c>
      <c r="IC244">
        <v>150</v>
      </c>
      <c r="ID244">
        <v>150</v>
      </c>
      <c r="IE244">
        <v>150</v>
      </c>
      <c r="IF244">
        <v>150</v>
      </c>
      <c r="IG244">
        <v>150</v>
      </c>
      <c r="IH244">
        <v>150</v>
      </c>
      <c r="II244">
        <v>150</v>
      </c>
      <c r="IJ244">
        <v>150</v>
      </c>
      <c r="IK244">
        <v>150</v>
      </c>
      <c r="IL244">
        <v>150</v>
      </c>
      <c r="IM244">
        <v>150</v>
      </c>
      <c r="IN244">
        <v>150</v>
      </c>
      <c r="IO244">
        <v>150</v>
      </c>
      <c r="IP244">
        <v>150</v>
      </c>
      <c r="IQ244">
        <v>150</v>
      </c>
      <c r="IR244">
        <v>150</v>
      </c>
      <c r="IS244">
        <v>150</v>
      </c>
      <c r="IT244">
        <v>150</v>
      </c>
      <c r="IU244">
        <v>150</v>
      </c>
      <c r="IV244">
        <v>150</v>
      </c>
      <c r="IW244">
        <v>150</v>
      </c>
      <c r="IX244">
        <v>150</v>
      </c>
      <c r="IY244">
        <v>150</v>
      </c>
      <c r="IZ244">
        <v>150</v>
      </c>
      <c r="JA244">
        <v>150</v>
      </c>
      <c r="JB244">
        <v>150</v>
      </c>
      <c r="JC244">
        <v>150</v>
      </c>
      <c r="JD244">
        <v>150</v>
      </c>
      <c r="JE244">
        <v>150</v>
      </c>
      <c r="JF244">
        <v>150</v>
      </c>
      <c r="JG244">
        <v>150</v>
      </c>
      <c r="JH244">
        <v>150</v>
      </c>
      <c r="JI244">
        <v>150</v>
      </c>
      <c r="JJ244">
        <v>150</v>
      </c>
      <c r="JK244">
        <v>150</v>
      </c>
      <c r="JL244">
        <v>150</v>
      </c>
      <c r="JM244">
        <v>150</v>
      </c>
      <c r="JN244">
        <v>150</v>
      </c>
      <c r="JO244">
        <v>150</v>
      </c>
      <c r="JP244">
        <v>150</v>
      </c>
      <c r="JQ244">
        <v>150</v>
      </c>
      <c r="JR244">
        <v>150</v>
      </c>
      <c r="JS244">
        <v>150</v>
      </c>
      <c r="JT244">
        <v>150</v>
      </c>
      <c r="JU244">
        <v>150</v>
      </c>
      <c r="JV244">
        <v>150</v>
      </c>
      <c r="JW244">
        <v>150</v>
      </c>
      <c r="JX244">
        <v>150</v>
      </c>
      <c r="JY244">
        <v>150</v>
      </c>
      <c r="JZ244">
        <v>150</v>
      </c>
      <c r="KA244">
        <v>150</v>
      </c>
      <c r="KB244">
        <v>150</v>
      </c>
      <c r="KC244">
        <v>150</v>
      </c>
      <c r="KD244">
        <v>150</v>
      </c>
      <c r="KE244">
        <v>150</v>
      </c>
      <c r="KF244">
        <v>150</v>
      </c>
      <c r="KG244">
        <v>150</v>
      </c>
      <c r="KH244">
        <v>150</v>
      </c>
      <c r="KI244">
        <v>150</v>
      </c>
      <c r="KJ244">
        <v>150</v>
      </c>
      <c r="KK244">
        <v>150</v>
      </c>
      <c r="KL244">
        <v>150</v>
      </c>
      <c r="KM244">
        <v>150</v>
      </c>
      <c r="KN244">
        <v>150</v>
      </c>
      <c r="KO244">
        <v>150</v>
      </c>
      <c r="KP244">
        <v>150</v>
      </c>
      <c r="KQ244">
        <v>150</v>
      </c>
      <c r="KR244">
        <v>150</v>
      </c>
      <c r="KS244">
        <v>150</v>
      </c>
      <c r="KT244">
        <v>150</v>
      </c>
      <c r="KU244">
        <v>150</v>
      </c>
      <c r="KV244">
        <v>150</v>
      </c>
      <c r="KW244">
        <v>150</v>
      </c>
      <c r="KX244">
        <v>150</v>
      </c>
      <c r="KY244">
        <v>150</v>
      </c>
      <c r="KZ244">
        <v>150</v>
      </c>
      <c r="LA244">
        <v>150</v>
      </c>
      <c r="LB244">
        <v>150</v>
      </c>
      <c r="LC244">
        <v>150</v>
      </c>
      <c r="LD244">
        <v>150</v>
      </c>
      <c r="LE244">
        <v>150</v>
      </c>
      <c r="LF244">
        <v>150</v>
      </c>
      <c r="LG244">
        <v>150</v>
      </c>
      <c r="LH244">
        <v>150</v>
      </c>
      <c r="LI244">
        <v>150</v>
      </c>
      <c r="LJ244">
        <v>150</v>
      </c>
      <c r="LK244">
        <v>150</v>
      </c>
      <c r="LL244">
        <v>150</v>
      </c>
      <c r="LM244">
        <v>150</v>
      </c>
      <c r="LN244">
        <v>150</v>
      </c>
      <c r="LO244">
        <v>150</v>
      </c>
      <c r="LP244">
        <v>150</v>
      </c>
      <c r="LQ244">
        <v>150</v>
      </c>
      <c r="LR244">
        <v>150</v>
      </c>
      <c r="LS244">
        <v>150</v>
      </c>
      <c r="LT244">
        <v>150</v>
      </c>
      <c r="LU244">
        <v>150</v>
      </c>
      <c r="LV244">
        <v>150</v>
      </c>
      <c r="LW244">
        <v>150</v>
      </c>
      <c r="LX244">
        <v>150</v>
      </c>
      <c r="LY244">
        <v>150</v>
      </c>
      <c r="LZ244">
        <v>150</v>
      </c>
      <c r="MA244">
        <v>150</v>
      </c>
      <c r="MB244">
        <v>150</v>
      </c>
      <c r="MC244">
        <v>150</v>
      </c>
      <c r="MD244">
        <v>150</v>
      </c>
      <c r="ME244">
        <v>150</v>
      </c>
      <c r="MF244">
        <v>150</v>
      </c>
      <c r="MG244">
        <v>150</v>
      </c>
      <c r="MH244">
        <v>150</v>
      </c>
      <c r="MI244">
        <v>150</v>
      </c>
      <c r="MJ244">
        <v>150</v>
      </c>
      <c r="MK244">
        <v>150</v>
      </c>
      <c r="ML244">
        <v>150</v>
      </c>
      <c r="MM244">
        <v>150</v>
      </c>
      <c r="MN244">
        <v>150</v>
      </c>
      <c r="MO244">
        <v>150</v>
      </c>
      <c r="MP244">
        <v>150</v>
      </c>
      <c r="MQ244">
        <v>150</v>
      </c>
      <c r="MR244">
        <v>150</v>
      </c>
      <c r="MS244">
        <v>150</v>
      </c>
      <c r="MT244">
        <v>150</v>
      </c>
      <c r="MU244">
        <v>150</v>
      </c>
      <c r="MV244">
        <v>150</v>
      </c>
      <c r="MW244">
        <v>150</v>
      </c>
      <c r="MX244">
        <v>150</v>
      </c>
      <c r="MY244">
        <v>150</v>
      </c>
      <c r="MZ244">
        <v>150</v>
      </c>
      <c r="NA244">
        <v>150</v>
      </c>
      <c r="NB244">
        <v>150</v>
      </c>
      <c r="NC244">
        <v>150</v>
      </c>
      <c r="ND244">
        <v>150</v>
      </c>
      <c r="NE244">
        <v>150</v>
      </c>
      <c r="NF244">
        <v>150</v>
      </c>
      <c r="NG244">
        <v>150</v>
      </c>
      <c r="NH244">
        <v>150</v>
      </c>
      <c r="NI244">
        <v>150</v>
      </c>
      <c r="NJ244">
        <v>150</v>
      </c>
      <c r="NK244">
        <v>150</v>
      </c>
      <c r="NL244">
        <v>150</v>
      </c>
      <c r="NM244">
        <v>150</v>
      </c>
      <c r="NN244">
        <v>150</v>
      </c>
      <c r="NO244">
        <v>150</v>
      </c>
      <c r="NP244">
        <v>150</v>
      </c>
      <c r="NQ244">
        <v>150</v>
      </c>
      <c r="NR244">
        <v>150</v>
      </c>
      <c r="NS244">
        <v>150</v>
      </c>
      <c r="NT244">
        <v>150</v>
      </c>
      <c r="NU244">
        <v>150</v>
      </c>
      <c r="NV244">
        <v>150</v>
      </c>
      <c r="NW244">
        <v>150</v>
      </c>
      <c r="NX244">
        <v>150</v>
      </c>
      <c r="NY244">
        <v>150</v>
      </c>
      <c r="NZ244">
        <v>150</v>
      </c>
      <c r="OA244">
        <v>150</v>
      </c>
      <c r="OB244">
        <v>150</v>
      </c>
      <c r="OC244">
        <v>150</v>
      </c>
      <c r="OD244">
        <v>150</v>
      </c>
      <c r="OE244">
        <v>150</v>
      </c>
      <c r="OF244">
        <v>150</v>
      </c>
      <c r="OG244">
        <v>150</v>
      </c>
      <c r="OH244">
        <v>150</v>
      </c>
      <c r="OI244">
        <v>150</v>
      </c>
      <c r="OJ244">
        <v>150</v>
      </c>
      <c r="OK244">
        <v>150</v>
      </c>
      <c r="OL244">
        <v>150</v>
      </c>
      <c r="OM244">
        <v>150</v>
      </c>
    </row>
    <row r="245" spans="2:403" x14ac:dyDescent="0.25">
      <c r="B245">
        <v>0.58750000000000002</v>
      </c>
      <c r="C245">
        <v>150</v>
      </c>
      <c r="D245">
        <v>150</v>
      </c>
      <c r="E245">
        <v>150</v>
      </c>
      <c r="F245">
        <v>150</v>
      </c>
      <c r="G245">
        <v>150</v>
      </c>
      <c r="H245">
        <v>150</v>
      </c>
      <c r="I245">
        <v>150</v>
      </c>
      <c r="J245">
        <v>150</v>
      </c>
      <c r="K245">
        <v>150</v>
      </c>
      <c r="L245">
        <v>150</v>
      </c>
      <c r="M245">
        <v>150</v>
      </c>
      <c r="N245">
        <v>150</v>
      </c>
      <c r="O245">
        <v>150</v>
      </c>
      <c r="P245">
        <v>150</v>
      </c>
      <c r="Q245">
        <v>150</v>
      </c>
      <c r="R245">
        <v>150</v>
      </c>
      <c r="S245">
        <v>150</v>
      </c>
      <c r="T245">
        <v>150</v>
      </c>
      <c r="U245">
        <v>150</v>
      </c>
      <c r="V245">
        <v>150</v>
      </c>
      <c r="W245">
        <v>150</v>
      </c>
      <c r="X245">
        <v>150</v>
      </c>
      <c r="Y245">
        <v>150</v>
      </c>
      <c r="Z245">
        <v>150</v>
      </c>
      <c r="AA245">
        <v>150</v>
      </c>
      <c r="AB245">
        <v>150</v>
      </c>
      <c r="AC245">
        <v>150</v>
      </c>
      <c r="AD245">
        <v>150</v>
      </c>
      <c r="AE245">
        <v>150</v>
      </c>
      <c r="AF245">
        <v>150</v>
      </c>
      <c r="AG245">
        <v>150</v>
      </c>
      <c r="AH245">
        <v>150</v>
      </c>
      <c r="AI245">
        <v>150</v>
      </c>
      <c r="AJ245">
        <v>150</v>
      </c>
      <c r="AK245">
        <v>150</v>
      </c>
      <c r="AL245">
        <v>150</v>
      </c>
      <c r="AM245">
        <v>150</v>
      </c>
      <c r="AN245">
        <v>150</v>
      </c>
      <c r="AO245">
        <v>150</v>
      </c>
      <c r="AP245">
        <v>150</v>
      </c>
      <c r="AQ245">
        <v>150</v>
      </c>
      <c r="AR245">
        <v>150</v>
      </c>
      <c r="AS245">
        <v>149.03846999999999</v>
      </c>
      <c r="AT245">
        <v>138.68467000000001</v>
      </c>
      <c r="AU245">
        <v>129.56756999999999</v>
      </c>
      <c r="AV245">
        <v>120.93523</v>
      </c>
      <c r="AW245">
        <v>112.54101</v>
      </c>
      <c r="AX245">
        <v>105.21128</v>
      </c>
      <c r="AY245">
        <v>98.566434000000001</v>
      </c>
      <c r="AZ245">
        <v>92.005250000000004</v>
      </c>
      <c r="BA245">
        <v>86.058046000000004</v>
      </c>
      <c r="BB245">
        <v>80.549295999999998</v>
      </c>
      <c r="BC245">
        <v>75.574083000000002</v>
      </c>
      <c r="BD245">
        <v>71.440960000000004</v>
      </c>
      <c r="BE245">
        <v>67.575389000000001</v>
      </c>
      <c r="BF245">
        <v>64.524100000000004</v>
      </c>
      <c r="BG245">
        <v>60.980179</v>
      </c>
      <c r="BH245">
        <v>58.009425999999998</v>
      </c>
      <c r="BI245">
        <v>55.600745000000003</v>
      </c>
      <c r="BJ245">
        <v>53.989240000000002</v>
      </c>
      <c r="BK245">
        <v>52.143709999999999</v>
      </c>
      <c r="BL245">
        <v>50.927897999999999</v>
      </c>
      <c r="BM245">
        <v>50.145341999999999</v>
      </c>
      <c r="BN245">
        <v>49.897914</v>
      </c>
      <c r="BO245">
        <v>49.625430999999999</v>
      </c>
      <c r="BP245">
        <v>49.697536999999997</v>
      </c>
      <c r="BQ245">
        <v>50.475597999999998</v>
      </c>
      <c r="BR245">
        <v>51.086776999999998</v>
      </c>
      <c r="BS245">
        <v>52.195143000000002</v>
      </c>
      <c r="BT245">
        <v>53.493721000000001</v>
      </c>
      <c r="BU245">
        <v>55.064639999999997</v>
      </c>
      <c r="BV245">
        <v>57.226365999999999</v>
      </c>
      <c r="BW245">
        <v>59.094662999999997</v>
      </c>
      <c r="BX245">
        <v>61.625725000000003</v>
      </c>
      <c r="BY245">
        <v>64.550511999999998</v>
      </c>
      <c r="BZ245">
        <v>67.438838000000004</v>
      </c>
      <c r="CA245">
        <v>70.816847999999993</v>
      </c>
      <c r="CB245">
        <v>74.666739000000007</v>
      </c>
      <c r="CC245">
        <v>78.296688000000003</v>
      </c>
      <c r="CD245">
        <v>82.657212000000001</v>
      </c>
      <c r="CE245">
        <v>86.694046</v>
      </c>
      <c r="CF245">
        <v>91.226552999999996</v>
      </c>
      <c r="CG245">
        <v>96.281218999999993</v>
      </c>
      <c r="CH245">
        <v>101.51085999999999</v>
      </c>
      <c r="CI245">
        <v>106.74814000000001</v>
      </c>
      <c r="CJ245">
        <v>112.16271999999999</v>
      </c>
      <c r="CK245">
        <v>117.89570000000001</v>
      </c>
      <c r="CL245">
        <v>124.19597</v>
      </c>
      <c r="CM245">
        <v>130.39684</v>
      </c>
      <c r="CN245">
        <v>137.30623</v>
      </c>
      <c r="CO245">
        <v>143.85787999999999</v>
      </c>
      <c r="CP245">
        <v>150</v>
      </c>
      <c r="CQ245">
        <v>150</v>
      </c>
      <c r="CR245">
        <v>150</v>
      </c>
      <c r="CS245">
        <v>150</v>
      </c>
      <c r="CT245">
        <v>150</v>
      </c>
      <c r="CU245">
        <v>150</v>
      </c>
      <c r="CV245">
        <v>150</v>
      </c>
      <c r="CW245">
        <v>150</v>
      </c>
      <c r="CX245">
        <v>150</v>
      </c>
      <c r="CY245">
        <v>150</v>
      </c>
      <c r="CZ245">
        <v>150</v>
      </c>
      <c r="DA245">
        <v>150</v>
      </c>
      <c r="DB245">
        <v>150</v>
      </c>
      <c r="DC245">
        <v>150</v>
      </c>
      <c r="DD245">
        <v>150</v>
      </c>
      <c r="DE245">
        <v>150</v>
      </c>
      <c r="DF245">
        <v>150</v>
      </c>
      <c r="DG245">
        <v>150</v>
      </c>
      <c r="DH245">
        <v>150</v>
      </c>
      <c r="DI245">
        <v>150</v>
      </c>
      <c r="DJ245">
        <v>150</v>
      </c>
      <c r="DK245">
        <v>150</v>
      </c>
      <c r="DL245">
        <v>150</v>
      </c>
      <c r="DM245">
        <v>150</v>
      </c>
      <c r="DN245">
        <v>150</v>
      </c>
      <c r="DO245">
        <v>150</v>
      </c>
      <c r="DP245">
        <v>150</v>
      </c>
      <c r="DQ245">
        <v>150</v>
      </c>
      <c r="DR245">
        <v>150</v>
      </c>
      <c r="DS245">
        <v>150</v>
      </c>
      <c r="DT245">
        <v>150</v>
      </c>
      <c r="DU245">
        <v>150</v>
      </c>
      <c r="DV245">
        <v>150</v>
      </c>
      <c r="DW245">
        <v>150</v>
      </c>
      <c r="DX245">
        <v>150</v>
      </c>
      <c r="DY245">
        <v>150</v>
      </c>
      <c r="DZ245">
        <v>150</v>
      </c>
      <c r="EA245">
        <v>150</v>
      </c>
      <c r="EB245">
        <v>150</v>
      </c>
      <c r="EC245">
        <v>150</v>
      </c>
      <c r="ED245">
        <v>150</v>
      </c>
      <c r="EE245">
        <v>150</v>
      </c>
      <c r="EF245">
        <v>150</v>
      </c>
      <c r="EG245">
        <v>150</v>
      </c>
      <c r="EH245">
        <v>150</v>
      </c>
      <c r="EI245">
        <v>150</v>
      </c>
      <c r="EJ245">
        <v>150</v>
      </c>
      <c r="EK245">
        <v>150</v>
      </c>
      <c r="EL245">
        <v>150</v>
      </c>
      <c r="EM245">
        <v>150</v>
      </c>
      <c r="EN245">
        <v>150</v>
      </c>
      <c r="EO245">
        <v>150</v>
      </c>
      <c r="EP245">
        <v>150</v>
      </c>
      <c r="EQ245">
        <v>150</v>
      </c>
      <c r="ER245">
        <v>150</v>
      </c>
      <c r="ES245">
        <v>150</v>
      </c>
      <c r="ET245">
        <v>150</v>
      </c>
      <c r="EU245">
        <v>150</v>
      </c>
      <c r="EV245">
        <v>150</v>
      </c>
      <c r="EW245">
        <v>150</v>
      </c>
      <c r="EX245">
        <v>150</v>
      </c>
      <c r="EY245">
        <v>150</v>
      </c>
      <c r="EZ245">
        <v>150</v>
      </c>
      <c r="FA245">
        <v>150</v>
      </c>
      <c r="FB245">
        <v>150</v>
      </c>
      <c r="FC245">
        <v>150</v>
      </c>
      <c r="FD245">
        <v>150</v>
      </c>
      <c r="FE245">
        <v>150</v>
      </c>
      <c r="FF245">
        <v>150</v>
      </c>
      <c r="FG245">
        <v>150</v>
      </c>
      <c r="FH245">
        <v>150</v>
      </c>
      <c r="FI245">
        <v>150</v>
      </c>
      <c r="FJ245">
        <v>150</v>
      </c>
      <c r="FK245">
        <v>150</v>
      </c>
      <c r="FL245">
        <v>150</v>
      </c>
      <c r="FM245">
        <v>150</v>
      </c>
      <c r="FN245">
        <v>150</v>
      </c>
      <c r="FO245">
        <v>150</v>
      </c>
      <c r="FP245">
        <v>150</v>
      </c>
      <c r="FQ245">
        <v>150</v>
      </c>
      <c r="FR245">
        <v>150</v>
      </c>
      <c r="FS245">
        <v>150</v>
      </c>
      <c r="FT245">
        <v>150</v>
      </c>
      <c r="FU245">
        <v>150</v>
      </c>
      <c r="FV245">
        <v>150</v>
      </c>
      <c r="FW245">
        <v>150</v>
      </c>
      <c r="FX245">
        <v>150</v>
      </c>
      <c r="FY245">
        <v>150</v>
      </c>
      <c r="FZ245">
        <v>150</v>
      </c>
      <c r="GA245">
        <v>150</v>
      </c>
      <c r="GB245">
        <v>150</v>
      </c>
      <c r="GC245">
        <v>150</v>
      </c>
      <c r="GD245">
        <v>150</v>
      </c>
      <c r="GE245">
        <v>150</v>
      </c>
      <c r="GF245">
        <v>150</v>
      </c>
      <c r="GG245">
        <v>150</v>
      </c>
      <c r="GH245">
        <v>150</v>
      </c>
      <c r="GI245">
        <v>150</v>
      </c>
      <c r="GJ245">
        <v>150</v>
      </c>
      <c r="GK245">
        <v>150</v>
      </c>
      <c r="GL245">
        <v>150</v>
      </c>
      <c r="GM245">
        <v>150</v>
      </c>
      <c r="GN245">
        <v>150</v>
      </c>
      <c r="GO245">
        <v>150</v>
      </c>
      <c r="GP245">
        <v>150</v>
      </c>
      <c r="GQ245">
        <v>150</v>
      </c>
      <c r="GR245">
        <v>150</v>
      </c>
      <c r="GS245">
        <v>150</v>
      </c>
      <c r="GT245">
        <v>150</v>
      </c>
      <c r="GU245">
        <v>150</v>
      </c>
      <c r="GV245">
        <v>150</v>
      </c>
      <c r="GW245">
        <v>150</v>
      </c>
      <c r="GX245">
        <v>150</v>
      </c>
      <c r="GY245">
        <v>150</v>
      </c>
      <c r="GZ245">
        <v>150</v>
      </c>
      <c r="HA245">
        <v>150</v>
      </c>
      <c r="HB245">
        <v>150</v>
      </c>
      <c r="HC245">
        <v>150</v>
      </c>
      <c r="HD245">
        <v>150</v>
      </c>
      <c r="HE245">
        <v>150</v>
      </c>
      <c r="HF245">
        <v>150</v>
      </c>
      <c r="HG245">
        <v>150</v>
      </c>
      <c r="HH245">
        <v>150</v>
      </c>
      <c r="HI245">
        <v>150</v>
      </c>
      <c r="HJ245">
        <v>150</v>
      </c>
      <c r="HK245">
        <v>150</v>
      </c>
      <c r="HL245">
        <v>150</v>
      </c>
      <c r="HM245">
        <v>150</v>
      </c>
      <c r="HN245">
        <v>150</v>
      </c>
      <c r="HO245">
        <v>150</v>
      </c>
      <c r="HP245">
        <v>150</v>
      </c>
      <c r="HQ245">
        <v>150</v>
      </c>
      <c r="HR245">
        <v>150</v>
      </c>
      <c r="HS245">
        <v>150</v>
      </c>
      <c r="HT245">
        <v>150</v>
      </c>
      <c r="HU245">
        <v>150</v>
      </c>
      <c r="HV245">
        <v>150</v>
      </c>
      <c r="HW245">
        <v>150</v>
      </c>
      <c r="HX245">
        <v>150</v>
      </c>
      <c r="HY245">
        <v>150</v>
      </c>
      <c r="HZ245">
        <v>150</v>
      </c>
      <c r="IA245">
        <v>150</v>
      </c>
      <c r="IB245">
        <v>150</v>
      </c>
      <c r="IC245">
        <v>150</v>
      </c>
      <c r="ID245">
        <v>150</v>
      </c>
      <c r="IE245">
        <v>150</v>
      </c>
      <c r="IF245">
        <v>150</v>
      </c>
      <c r="IG245">
        <v>150</v>
      </c>
      <c r="IH245">
        <v>150</v>
      </c>
      <c r="II245">
        <v>150</v>
      </c>
      <c r="IJ245">
        <v>150</v>
      </c>
      <c r="IK245">
        <v>150</v>
      </c>
      <c r="IL245">
        <v>150</v>
      </c>
      <c r="IM245">
        <v>150</v>
      </c>
      <c r="IN245">
        <v>150</v>
      </c>
      <c r="IO245">
        <v>150</v>
      </c>
      <c r="IP245">
        <v>150</v>
      </c>
      <c r="IQ245">
        <v>150</v>
      </c>
      <c r="IR245">
        <v>150</v>
      </c>
      <c r="IS245">
        <v>150</v>
      </c>
      <c r="IT245">
        <v>150</v>
      </c>
      <c r="IU245">
        <v>150</v>
      </c>
      <c r="IV245">
        <v>150</v>
      </c>
      <c r="IW245">
        <v>150</v>
      </c>
      <c r="IX245">
        <v>150</v>
      </c>
      <c r="IY245">
        <v>150</v>
      </c>
      <c r="IZ245">
        <v>150</v>
      </c>
      <c r="JA245">
        <v>150</v>
      </c>
      <c r="JB245">
        <v>150</v>
      </c>
      <c r="JC245">
        <v>150</v>
      </c>
      <c r="JD245">
        <v>150</v>
      </c>
      <c r="JE245">
        <v>150</v>
      </c>
      <c r="JF245">
        <v>150</v>
      </c>
      <c r="JG245">
        <v>150</v>
      </c>
      <c r="JH245">
        <v>150</v>
      </c>
      <c r="JI245">
        <v>150</v>
      </c>
      <c r="JJ245">
        <v>150</v>
      </c>
      <c r="JK245">
        <v>150</v>
      </c>
      <c r="JL245">
        <v>150</v>
      </c>
      <c r="JM245">
        <v>150</v>
      </c>
      <c r="JN245">
        <v>150</v>
      </c>
      <c r="JO245">
        <v>150</v>
      </c>
      <c r="JP245">
        <v>150</v>
      </c>
      <c r="JQ245">
        <v>150</v>
      </c>
      <c r="JR245">
        <v>150</v>
      </c>
      <c r="JS245">
        <v>150</v>
      </c>
      <c r="JT245">
        <v>150</v>
      </c>
      <c r="JU245">
        <v>150</v>
      </c>
      <c r="JV245">
        <v>150</v>
      </c>
      <c r="JW245">
        <v>150</v>
      </c>
      <c r="JX245">
        <v>150</v>
      </c>
      <c r="JY245">
        <v>150</v>
      </c>
      <c r="JZ245">
        <v>150</v>
      </c>
      <c r="KA245">
        <v>150</v>
      </c>
      <c r="KB245">
        <v>150</v>
      </c>
      <c r="KC245">
        <v>150</v>
      </c>
      <c r="KD245">
        <v>150</v>
      </c>
      <c r="KE245">
        <v>150</v>
      </c>
      <c r="KF245">
        <v>150</v>
      </c>
      <c r="KG245">
        <v>150</v>
      </c>
      <c r="KH245">
        <v>150</v>
      </c>
      <c r="KI245">
        <v>150</v>
      </c>
      <c r="KJ245">
        <v>150</v>
      </c>
      <c r="KK245">
        <v>150</v>
      </c>
      <c r="KL245">
        <v>150</v>
      </c>
      <c r="KM245">
        <v>150</v>
      </c>
      <c r="KN245">
        <v>150</v>
      </c>
      <c r="KO245">
        <v>150</v>
      </c>
      <c r="KP245">
        <v>150</v>
      </c>
      <c r="KQ245">
        <v>150</v>
      </c>
      <c r="KR245">
        <v>150</v>
      </c>
      <c r="KS245">
        <v>150</v>
      </c>
      <c r="KT245">
        <v>150</v>
      </c>
      <c r="KU245">
        <v>150</v>
      </c>
      <c r="KV245">
        <v>150</v>
      </c>
      <c r="KW245">
        <v>150</v>
      </c>
      <c r="KX245">
        <v>150</v>
      </c>
      <c r="KY245">
        <v>150</v>
      </c>
      <c r="KZ245">
        <v>150</v>
      </c>
      <c r="LA245">
        <v>150</v>
      </c>
      <c r="LB245">
        <v>150</v>
      </c>
      <c r="LC245">
        <v>150</v>
      </c>
      <c r="LD245">
        <v>150</v>
      </c>
      <c r="LE245">
        <v>150</v>
      </c>
      <c r="LF245">
        <v>150</v>
      </c>
      <c r="LG245">
        <v>150</v>
      </c>
      <c r="LH245">
        <v>150</v>
      </c>
      <c r="LI245">
        <v>150</v>
      </c>
      <c r="LJ245">
        <v>150</v>
      </c>
      <c r="LK245">
        <v>150</v>
      </c>
      <c r="LL245">
        <v>150</v>
      </c>
      <c r="LM245">
        <v>150</v>
      </c>
      <c r="LN245">
        <v>150</v>
      </c>
      <c r="LO245">
        <v>150</v>
      </c>
      <c r="LP245">
        <v>150</v>
      </c>
      <c r="LQ245">
        <v>150</v>
      </c>
      <c r="LR245">
        <v>150</v>
      </c>
      <c r="LS245">
        <v>150</v>
      </c>
      <c r="LT245">
        <v>150</v>
      </c>
      <c r="LU245">
        <v>150</v>
      </c>
      <c r="LV245">
        <v>150</v>
      </c>
      <c r="LW245">
        <v>150</v>
      </c>
      <c r="LX245">
        <v>150</v>
      </c>
      <c r="LY245">
        <v>150</v>
      </c>
      <c r="LZ245">
        <v>150</v>
      </c>
      <c r="MA245">
        <v>150</v>
      </c>
      <c r="MB245">
        <v>150</v>
      </c>
      <c r="MC245">
        <v>150</v>
      </c>
      <c r="MD245">
        <v>150</v>
      </c>
      <c r="ME245">
        <v>150</v>
      </c>
      <c r="MF245">
        <v>150</v>
      </c>
      <c r="MG245">
        <v>150</v>
      </c>
      <c r="MH245">
        <v>150</v>
      </c>
      <c r="MI245">
        <v>150</v>
      </c>
      <c r="MJ245">
        <v>150</v>
      </c>
      <c r="MK245">
        <v>150</v>
      </c>
      <c r="ML245">
        <v>150</v>
      </c>
      <c r="MM245">
        <v>150</v>
      </c>
      <c r="MN245">
        <v>150</v>
      </c>
      <c r="MO245">
        <v>150</v>
      </c>
      <c r="MP245">
        <v>150</v>
      </c>
      <c r="MQ245">
        <v>150</v>
      </c>
      <c r="MR245">
        <v>150</v>
      </c>
      <c r="MS245">
        <v>150</v>
      </c>
      <c r="MT245">
        <v>150</v>
      </c>
      <c r="MU245">
        <v>150</v>
      </c>
      <c r="MV245">
        <v>150</v>
      </c>
      <c r="MW245">
        <v>150</v>
      </c>
      <c r="MX245">
        <v>150</v>
      </c>
      <c r="MY245">
        <v>150</v>
      </c>
      <c r="MZ245">
        <v>150</v>
      </c>
      <c r="NA245">
        <v>150</v>
      </c>
      <c r="NB245">
        <v>150</v>
      </c>
      <c r="NC245">
        <v>150</v>
      </c>
      <c r="ND245">
        <v>150</v>
      </c>
      <c r="NE245">
        <v>150</v>
      </c>
      <c r="NF245">
        <v>150</v>
      </c>
      <c r="NG245">
        <v>150</v>
      </c>
      <c r="NH245">
        <v>150</v>
      </c>
      <c r="NI245">
        <v>150</v>
      </c>
      <c r="NJ245">
        <v>150</v>
      </c>
      <c r="NK245">
        <v>150</v>
      </c>
      <c r="NL245">
        <v>150</v>
      </c>
      <c r="NM245">
        <v>150</v>
      </c>
      <c r="NN245">
        <v>150</v>
      </c>
      <c r="NO245">
        <v>150</v>
      </c>
      <c r="NP245">
        <v>150</v>
      </c>
      <c r="NQ245">
        <v>150</v>
      </c>
      <c r="NR245">
        <v>150</v>
      </c>
      <c r="NS245">
        <v>150</v>
      </c>
      <c r="NT245">
        <v>150</v>
      </c>
      <c r="NU245">
        <v>150</v>
      </c>
      <c r="NV245">
        <v>150</v>
      </c>
      <c r="NW245">
        <v>150</v>
      </c>
      <c r="NX245">
        <v>150</v>
      </c>
      <c r="NY245">
        <v>150</v>
      </c>
      <c r="NZ245">
        <v>150</v>
      </c>
      <c r="OA245">
        <v>150</v>
      </c>
      <c r="OB245">
        <v>150</v>
      </c>
      <c r="OC245">
        <v>150</v>
      </c>
      <c r="OD245">
        <v>150</v>
      </c>
      <c r="OE245">
        <v>150</v>
      </c>
      <c r="OF245">
        <v>150</v>
      </c>
      <c r="OG245">
        <v>150</v>
      </c>
      <c r="OH245">
        <v>150</v>
      </c>
      <c r="OI245">
        <v>150</v>
      </c>
      <c r="OJ245">
        <v>150</v>
      </c>
      <c r="OK245">
        <v>150</v>
      </c>
      <c r="OL245">
        <v>150</v>
      </c>
      <c r="OM245">
        <v>150</v>
      </c>
    </row>
    <row r="246" spans="2:403" x14ac:dyDescent="0.25">
      <c r="B246">
        <v>0.59</v>
      </c>
      <c r="C246">
        <v>150</v>
      </c>
      <c r="D246">
        <v>150</v>
      </c>
      <c r="E246">
        <v>150</v>
      </c>
      <c r="F246">
        <v>150</v>
      </c>
      <c r="G246">
        <v>150</v>
      </c>
      <c r="H246">
        <v>150</v>
      </c>
      <c r="I246">
        <v>150</v>
      </c>
      <c r="J246">
        <v>150</v>
      </c>
      <c r="K246">
        <v>150</v>
      </c>
      <c r="L246">
        <v>150</v>
      </c>
      <c r="M246">
        <v>150</v>
      </c>
      <c r="N246">
        <v>150</v>
      </c>
      <c r="O246">
        <v>150</v>
      </c>
      <c r="P246">
        <v>150</v>
      </c>
      <c r="Q246">
        <v>150</v>
      </c>
      <c r="R246">
        <v>150</v>
      </c>
      <c r="S246">
        <v>150</v>
      </c>
      <c r="T246">
        <v>150</v>
      </c>
      <c r="U246">
        <v>150</v>
      </c>
      <c r="V246">
        <v>150</v>
      </c>
      <c r="W246">
        <v>150</v>
      </c>
      <c r="X246">
        <v>150</v>
      </c>
      <c r="Y246">
        <v>150</v>
      </c>
      <c r="Z246">
        <v>150</v>
      </c>
      <c r="AA246">
        <v>150</v>
      </c>
      <c r="AB246">
        <v>150</v>
      </c>
      <c r="AC246">
        <v>150</v>
      </c>
      <c r="AD246">
        <v>150</v>
      </c>
      <c r="AE246">
        <v>150</v>
      </c>
      <c r="AF246">
        <v>150</v>
      </c>
      <c r="AG246">
        <v>150</v>
      </c>
      <c r="AH246">
        <v>150</v>
      </c>
      <c r="AI246">
        <v>150</v>
      </c>
      <c r="AJ246">
        <v>150</v>
      </c>
      <c r="AK246">
        <v>150</v>
      </c>
      <c r="AL246">
        <v>150</v>
      </c>
      <c r="AM246">
        <v>150</v>
      </c>
      <c r="AN246">
        <v>150</v>
      </c>
      <c r="AO246">
        <v>150</v>
      </c>
      <c r="AP246">
        <v>150</v>
      </c>
      <c r="AQ246">
        <v>150</v>
      </c>
      <c r="AR246">
        <v>150</v>
      </c>
      <c r="AS246">
        <v>148.93474000000001</v>
      </c>
      <c r="AT246">
        <v>138.39832999999999</v>
      </c>
      <c r="AU246">
        <v>129.12914000000001</v>
      </c>
      <c r="AV246">
        <v>120.41643000000001</v>
      </c>
      <c r="AW246">
        <v>112.40306</v>
      </c>
      <c r="AX246">
        <v>105.00318</v>
      </c>
      <c r="AY246">
        <v>97.799797999999996</v>
      </c>
      <c r="AZ246">
        <v>91.335682000000006</v>
      </c>
      <c r="BA246">
        <v>85.699290000000005</v>
      </c>
      <c r="BB246">
        <v>79.958397000000005</v>
      </c>
      <c r="BC246">
        <v>75.116696000000005</v>
      </c>
      <c r="BD246">
        <v>70.821652</v>
      </c>
      <c r="BE246">
        <v>67.348687999999996</v>
      </c>
      <c r="BF246">
        <v>63.568570999999999</v>
      </c>
      <c r="BG246">
        <v>60.779176</v>
      </c>
      <c r="BH246">
        <v>57.663451000000002</v>
      </c>
      <c r="BI246">
        <v>55.442602000000001</v>
      </c>
      <c r="BJ246">
        <v>53.652867999999998</v>
      </c>
      <c r="BK246">
        <v>52.236885999999998</v>
      </c>
      <c r="BL246">
        <v>50.584938000000001</v>
      </c>
      <c r="BM246">
        <v>49.821826999999999</v>
      </c>
      <c r="BN246">
        <v>49.330812999999999</v>
      </c>
      <c r="BO246">
        <v>49.300834999999999</v>
      </c>
      <c r="BP246">
        <v>49.360371000000001</v>
      </c>
      <c r="BQ246">
        <v>49.795884000000001</v>
      </c>
      <c r="BR246">
        <v>50.462173</v>
      </c>
      <c r="BS246">
        <v>51.804878000000002</v>
      </c>
      <c r="BT246">
        <v>53.278362999999999</v>
      </c>
      <c r="BU246">
        <v>54.816862</v>
      </c>
      <c r="BV246">
        <v>56.921970999999999</v>
      </c>
      <c r="BW246">
        <v>58.931148999999998</v>
      </c>
      <c r="BX246">
        <v>61.483305999999999</v>
      </c>
      <c r="BY246">
        <v>64.019497999999999</v>
      </c>
      <c r="BZ246">
        <v>67.636302999999998</v>
      </c>
      <c r="CA246">
        <v>70.683833000000007</v>
      </c>
      <c r="CB246">
        <v>74.418916999999993</v>
      </c>
      <c r="CC246">
        <v>78.434434999999993</v>
      </c>
      <c r="CD246">
        <v>82.008264999999994</v>
      </c>
      <c r="CE246">
        <v>86.400310000000005</v>
      </c>
      <c r="CF246">
        <v>91.266346999999996</v>
      </c>
      <c r="CG246">
        <v>96.012572000000006</v>
      </c>
      <c r="CH246">
        <v>101.17256999999999</v>
      </c>
      <c r="CI246">
        <v>106.63500000000001</v>
      </c>
      <c r="CJ246">
        <v>112.12418</v>
      </c>
      <c r="CK246">
        <v>117.95696</v>
      </c>
      <c r="CL246">
        <v>123.9876</v>
      </c>
      <c r="CM246">
        <v>130.37401</v>
      </c>
      <c r="CN246">
        <v>137.07162</v>
      </c>
      <c r="CO246">
        <v>143.81353999999999</v>
      </c>
      <c r="CP246">
        <v>150</v>
      </c>
      <c r="CQ246">
        <v>150</v>
      </c>
      <c r="CR246">
        <v>150</v>
      </c>
      <c r="CS246">
        <v>150</v>
      </c>
      <c r="CT246">
        <v>150</v>
      </c>
      <c r="CU246">
        <v>150</v>
      </c>
      <c r="CV246">
        <v>150</v>
      </c>
      <c r="CW246">
        <v>150</v>
      </c>
      <c r="CX246">
        <v>150</v>
      </c>
      <c r="CY246">
        <v>150</v>
      </c>
      <c r="CZ246">
        <v>150</v>
      </c>
      <c r="DA246">
        <v>150</v>
      </c>
      <c r="DB246">
        <v>150</v>
      </c>
      <c r="DC246">
        <v>150</v>
      </c>
      <c r="DD246">
        <v>150</v>
      </c>
      <c r="DE246">
        <v>150</v>
      </c>
      <c r="DF246">
        <v>150</v>
      </c>
      <c r="DG246">
        <v>150</v>
      </c>
      <c r="DH246">
        <v>150</v>
      </c>
      <c r="DI246">
        <v>150</v>
      </c>
      <c r="DJ246">
        <v>150</v>
      </c>
      <c r="DK246">
        <v>150</v>
      </c>
      <c r="DL246">
        <v>150</v>
      </c>
      <c r="DM246">
        <v>150</v>
      </c>
      <c r="DN246">
        <v>150</v>
      </c>
      <c r="DO246">
        <v>150</v>
      </c>
      <c r="DP246">
        <v>150</v>
      </c>
      <c r="DQ246">
        <v>150</v>
      </c>
      <c r="DR246">
        <v>150</v>
      </c>
      <c r="DS246">
        <v>150</v>
      </c>
      <c r="DT246">
        <v>150</v>
      </c>
      <c r="DU246">
        <v>150</v>
      </c>
      <c r="DV246">
        <v>150</v>
      </c>
      <c r="DW246">
        <v>150</v>
      </c>
      <c r="DX246">
        <v>150</v>
      </c>
      <c r="DY246">
        <v>150</v>
      </c>
      <c r="DZ246">
        <v>150</v>
      </c>
      <c r="EA246">
        <v>150</v>
      </c>
      <c r="EB246">
        <v>150</v>
      </c>
      <c r="EC246">
        <v>150</v>
      </c>
      <c r="ED246">
        <v>150</v>
      </c>
      <c r="EE246">
        <v>150</v>
      </c>
      <c r="EF246">
        <v>150</v>
      </c>
      <c r="EG246">
        <v>150</v>
      </c>
      <c r="EH246">
        <v>150</v>
      </c>
      <c r="EI246">
        <v>150</v>
      </c>
      <c r="EJ246">
        <v>150</v>
      </c>
      <c r="EK246">
        <v>150</v>
      </c>
      <c r="EL246">
        <v>150</v>
      </c>
      <c r="EM246">
        <v>150</v>
      </c>
      <c r="EN246">
        <v>150</v>
      </c>
      <c r="EO246">
        <v>150</v>
      </c>
      <c r="EP246">
        <v>150</v>
      </c>
      <c r="EQ246">
        <v>150</v>
      </c>
      <c r="ER246">
        <v>150</v>
      </c>
      <c r="ES246">
        <v>150</v>
      </c>
      <c r="ET246">
        <v>150</v>
      </c>
      <c r="EU246">
        <v>150</v>
      </c>
      <c r="EV246">
        <v>150</v>
      </c>
      <c r="EW246">
        <v>150</v>
      </c>
      <c r="EX246">
        <v>150</v>
      </c>
      <c r="EY246">
        <v>150</v>
      </c>
      <c r="EZ246">
        <v>150</v>
      </c>
      <c r="FA246">
        <v>150</v>
      </c>
      <c r="FB246">
        <v>150</v>
      </c>
      <c r="FC246">
        <v>150</v>
      </c>
      <c r="FD246">
        <v>150</v>
      </c>
      <c r="FE246">
        <v>150</v>
      </c>
      <c r="FF246">
        <v>150</v>
      </c>
      <c r="FG246">
        <v>150</v>
      </c>
      <c r="FH246">
        <v>150</v>
      </c>
      <c r="FI246">
        <v>150</v>
      </c>
      <c r="FJ246">
        <v>150</v>
      </c>
      <c r="FK246">
        <v>150</v>
      </c>
      <c r="FL246">
        <v>150</v>
      </c>
      <c r="FM246">
        <v>150</v>
      </c>
      <c r="FN246">
        <v>150</v>
      </c>
      <c r="FO246">
        <v>150</v>
      </c>
      <c r="FP246">
        <v>150</v>
      </c>
      <c r="FQ246">
        <v>150</v>
      </c>
      <c r="FR246">
        <v>150</v>
      </c>
      <c r="FS246">
        <v>150</v>
      </c>
      <c r="FT246">
        <v>150</v>
      </c>
      <c r="FU246">
        <v>150</v>
      </c>
      <c r="FV246">
        <v>150</v>
      </c>
      <c r="FW246">
        <v>150</v>
      </c>
      <c r="FX246">
        <v>150</v>
      </c>
      <c r="FY246">
        <v>150</v>
      </c>
      <c r="FZ246">
        <v>150</v>
      </c>
      <c r="GA246">
        <v>150</v>
      </c>
      <c r="GB246">
        <v>150</v>
      </c>
      <c r="GC246">
        <v>150</v>
      </c>
      <c r="GD246">
        <v>150</v>
      </c>
      <c r="GE246">
        <v>150</v>
      </c>
      <c r="GF246">
        <v>150</v>
      </c>
      <c r="GG246">
        <v>150</v>
      </c>
      <c r="GH246">
        <v>150</v>
      </c>
      <c r="GI246">
        <v>150</v>
      </c>
      <c r="GJ246">
        <v>150</v>
      </c>
      <c r="GK246">
        <v>150</v>
      </c>
      <c r="GL246">
        <v>150</v>
      </c>
      <c r="GM246">
        <v>150</v>
      </c>
      <c r="GN246">
        <v>150</v>
      </c>
      <c r="GO246">
        <v>150</v>
      </c>
      <c r="GP246">
        <v>150</v>
      </c>
      <c r="GQ246">
        <v>150</v>
      </c>
      <c r="GR246">
        <v>150</v>
      </c>
      <c r="GS246">
        <v>150</v>
      </c>
      <c r="GT246">
        <v>150</v>
      </c>
      <c r="GU246">
        <v>150</v>
      </c>
      <c r="GV246">
        <v>150</v>
      </c>
      <c r="GW246">
        <v>150</v>
      </c>
      <c r="GX246">
        <v>150</v>
      </c>
      <c r="GY246">
        <v>150</v>
      </c>
      <c r="GZ246">
        <v>150</v>
      </c>
      <c r="HA246">
        <v>150</v>
      </c>
      <c r="HB246">
        <v>150</v>
      </c>
      <c r="HC246">
        <v>150</v>
      </c>
      <c r="HD246">
        <v>150</v>
      </c>
      <c r="HE246">
        <v>150</v>
      </c>
      <c r="HF246">
        <v>150</v>
      </c>
      <c r="HG246">
        <v>150</v>
      </c>
      <c r="HH246">
        <v>150</v>
      </c>
      <c r="HI246">
        <v>150</v>
      </c>
      <c r="HJ246">
        <v>150</v>
      </c>
      <c r="HK246">
        <v>150</v>
      </c>
      <c r="HL246">
        <v>150</v>
      </c>
      <c r="HM246">
        <v>150</v>
      </c>
      <c r="HN246">
        <v>150</v>
      </c>
      <c r="HO246">
        <v>150</v>
      </c>
      <c r="HP246">
        <v>150</v>
      </c>
      <c r="HQ246">
        <v>150</v>
      </c>
      <c r="HR246">
        <v>150</v>
      </c>
      <c r="HS246">
        <v>150</v>
      </c>
      <c r="HT246">
        <v>150</v>
      </c>
      <c r="HU246">
        <v>150</v>
      </c>
      <c r="HV246">
        <v>150</v>
      </c>
      <c r="HW246">
        <v>150</v>
      </c>
      <c r="HX246">
        <v>150</v>
      </c>
      <c r="HY246">
        <v>150</v>
      </c>
      <c r="HZ246">
        <v>150</v>
      </c>
      <c r="IA246">
        <v>150</v>
      </c>
      <c r="IB246">
        <v>150</v>
      </c>
      <c r="IC246">
        <v>150</v>
      </c>
      <c r="ID246">
        <v>150</v>
      </c>
      <c r="IE246">
        <v>150</v>
      </c>
      <c r="IF246">
        <v>150</v>
      </c>
      <c r="IG246">
        <v>150</v>
      </c>
      <c r="IH246">
        <v>150</v>
      </c>
      <c r="II246">
        <v>150</v>
      </c>
      <c r="IJ246">
        <v>150</v>
      </c>
      <c r="IK246">
        <v>150</v>
      </c>
      <c r="IL246">
        <v>150</v>
      </c>
      <c r="IM246">
        <v>150</v>
      </c>
      <c r="IN246">
        <v>150</v>
      </c>
      <c r="IO246">
        <v>150</v>
      </c>
      <c r="IP246">
        <v>150</v>
      </c>
      <c r="IQ246">
        <v>150</v>
      </c>
      <c r="IR246">
        <v>150</v>
      </c>
      <c r="IS246">
        <v>150</v>
      </c>
      <c r="IT246">
        <v>150</v>
      </c>
      <c r="IU246">
        <v>150</v>
      </c>
      <c r="IV246">
        <v>150</v>
      </c>
      <c r="IW246">
        <v>150</v>
      </c>
      <c r="IX246">
        <v>150</v>
      </c>
      <c r="IY246">
        <v>150</v>
      </c>
      <c r="IZ246">
        <v>150</v>
      </c>
      <c r="JA246">
        <v>150</v>
      </c>
      <c r="JB246">
        <v>150</v>
      </c>
      <c r="JC246">
        <v>150</v>
      </c>
      <c r="JD246">
        <v>150</v>
      </c>
      <c r="JE246">
        <v>150</v>
      </c>
      <c r="JF246">
        <v>150</v>
      </c>
      <c r="JG246">
        <v>150</v>
      </c>
      <c r="JH246">
        <v>150</v>
      </c>
      <c r="JI246">
        <v>150</v>
      </c>
      <c r="JJ246">
        <v>150</v>
      </c>
      <c r="JK246">
        <v>150</v>
      </c>
      <c r="JL246">
        <v>150</v>
      </c>
      <c r="JM246">
        <v>150</v>
      </c>
      <c r="JN246">
        <v>150</v>
      </c>
      <c r="JO246">
        <v>150</v>
      </c>
      <c r="JP246">
        <v>150</v>
      </c>
      <c r="JQ246">
        <v>150</v>
      </c>
      <c r="JR246">
        <v>150</v>
      </c>
      <c r="JS246">
        <v>150</v>
      </c>
      <c r="JT246">
        <v>150</v>
      </c>
      <c r="JU246">
        <v>150</v>
      </c>
      <c r="JV246">
        <v>150</v>
      </c>
      <c r="JW246">
        <v>150</v>
      </c>
      <c r="JX246">
        <v>150</v>
      </c>
      <c r="JY246">
        <v>150</v>
      </c>
      <c r="JZ246">
        <v>150</v>
      </c>
      <c r="KA246">
        <v>150</v>
      </c>
      <c r="KB246">
        <v>150</v>
      </c>
      <c r="KC246">
        <v>150</v>
      </c>
      <c r="KD246">
        <v>150</v>
      </c>
      <c r="KE246">
        <v>150</v>
      </c>
      <c r="KF246">
        <v>150</v>
      </c>
      <c r="KG246">
        <v>150</v>
      </c>
      <c r="KH246">
        <v>150</v>
      </c>
      <c r="KI246">
        <v>150</v>
      </c>
      <c r="KJ246">
        <v>150</v>
      </c>
      <c r="KK246">
        <v>150</v>
      </c>
      <c r="KL246">
        <v>150</v>
      </c>
      <c r="KM246">
        <v>150</v>
      </c>
      <c r="KN246">
        <v>150</v>
      </c>
      <c r="KO246">
        <v>150</v>
      </c>
      <c r="KP246">
        <v>150</v>
      </c>
      <c r="KQ246">
        <v>150</v>
      </c>
      <c r="KR246">
        <v>150</v>
      </c>
      <c r="KS246">
        <v>150</v>
      </c>
      <c r="KT246">
        <v>150</v>
      </c>
      <c r="KU246">
        <v>150</v>
      </c>
      <c r="KV246">
        <v>150</v>
      </c>
      <c r="KW246">
        <v>150</v>
      </c>
      <c r="KX246">
        <v>150</v>
      </c>
      <c r="KY246">
        <v>150</v>
      </c>
      <c r="KZ246">
        <v>150</v>
      </c>
      <c r="LA246">
        <v>150</v>
      </c>
      <c r="LB246">
        <v>150</v>
      </c>
      <c r="LC246">
        <v>150</v>
      </c>
      <c r="LD246">
        <v>150</v>
      </c>
      <c r="LE246">
        <v>150</v>
      </c>
      <c r="LF246">
        <v>150</v>
      </c>
      <c r="LG246">
        <v>150</v>
      </c>
      <c r="LH246">
        <v>150</v>
      </c>
      <c r="LI246">
        <v>150</v>
      </c>
      <c r="LJ246">
        <v>150</v>
      </c>
      <c r="LK246">
        <v>150</v>
      </c>
      <c r="LL246">
        <v>150</v>
      </c>
      <c r="LM246">
        <v>150</v>
      </c>
      <c r="LN246">
        <v>150</v>
      </c>
      <c r="LO246">
        <v>150</v>
      </c>
      <c r="LP246">
        <v>150</v>
      </c>
      <c r="LQ246">
        <v>150</v>
      </c>
      <c r="LR246">
        <v>150</v>
      </c>
      <c r="LS246">
        <v>150</v>
      </c>
      <c r="LT246">
        <v>150</v>
      </c>
      <c r="LU246">
        <v>150</v>
      </c>
      <c r="LV246">
        <v>150</v>
      </c>
      <c r="LW246">
        <v>150</v>
      </c>
      <c r="LX246">
        <v>150</v>
      </c>
      <c r="LY246">
        <v>150</v>
      </c>
      <c r="LZ246">
        <v>150</v>
      </c>
      <c r="MA246">
        <v>150</v>
      </c>
      <c r="MB246">
        <v>150</v>
      </c>
      <c r="MC246">
        <v>150</v>
      </c>
      <c r="MD246">
        <v>150</v>
      </c>
      <c r="ME246">
        <v>150</v>
      </c>
      <c r="MF246">
        <v>150</v>
      </c>
      <c r="MG246">
        <v>150</v>
      </c>
      <c r="MH246">
        <v>150</v>
      </c>
      <c r="MI246">
        <v>150</v>
      </c>
      <c r="MJ246">
        <v>150</v>
      </c>
      <c r="MK246">
        <v>150</v>
      </c>
      <c r="ML246">
        <v>150</v>
      </c>
      <c r="MM246">
        <v>150</v>
      </c>
      <c r="MN246">
        <v>150</v>
      </c>
      <c r="MO246">
        <v>150</v>
      </c>
      <c r="MP246">
        <v>150</v>
      </c>
      <c r="MQ246">
        <v>150</v>
      </c>
      <c r="MR246">
        <v>150</v>
      </c>
      <c r="MS246">
        <v>150</v>
      </c>
      <c r="MT246">
        <v>150</v>
      </c>
      <c r="MU246">
        <v>150</v>
      </c>
      <c r="MV246">
        <v>150</v>
      </c>
      <c r="MW246">
        <v>150</v>
      </c>
      <c r="MX246">
        <v>150</v>
      </c>
      <c r="MY246">
        <v>150</v>
      </c>
      <c r="MZ246">
        <v>150</v>
      </c>
      <c r="NA246">
        <v>150</v>
      </c>
      <c r="NB246">
        <v>150</v>
      </c>
      <c r="NC246">
        <v>150</v>
      </c>
      <c r="ND246">
        <v>150</v>
      </c>
      <c r="NE246">
        <v>150</v>
      </c>
      <c r="NF246">
        <v>150</v>
      </c>
      <c r="NG246">
        <v>150</v>
      </c>
      <c r="NH246">
        <v>150</v>
      </c>
      <c r="NI246">
        <v>150</v>
      </c>
      <c r="NJ246">
        <v>150</v>
      </c>
      <c r="NK246">
        <v>150</v>
      </c>
      <c r="NL246">
        <v>150</v>
      </c>
      <c r="NM246">
        <v>150</v>
      </c>
      <c r="NN246">
        <v>150</v>
      </c>
      <c r="NO246">
        <v>150</v>
      </c>
      <c r="NP246">
        <v>150</v>
      </c>
      <c r="NQ246">
        <v>150</v>
      </c>
      <c r="NR246">
        <v>150</v>
      </c>
      <c r="NS246">
        <v>150</v>
      </c>
      <c r="NT246">
        <v>150</v>
      </c>
      <c r="NU246">
        <v>150</v>
      </c>
      <c r="NV246">
        <v>150</v>
      </c>
      <c r="NW246">
        <v>150</v>
      </c>
      <c r="NX246">
        <v>150</v>
      </c>
      <c r="NY246">
        <v>150</v>
      </c>
      <c r="NZ246">
        <v>150</v>
      </c>
      <c r="OA246">
        <v>150</v>
      </c>
      <c r="OB246">
        <v>150</v>
      </c>
      <c r="OC246">
        <v>150</v>
      </c>
      <c r="OD246">
        <v>150</v>
      </c>
      <c r="OE246">
        <v>150</v>
      </c>
      <c r="OF246">
        <v>150</v>
      </c>
      <c r="OG246">
        <v>150</v>
      </c>
      <c r="OH246">
        <v>150</v>
      </c>
      <c r="OI246">
        <v>150</v>
      </c>
      <c r="OJ246">
        <v>150</v>
      </c>
      <c r="OK246">
        <v>150</v>
      </c>
      <c r="OL246">
        <v>150</v>
      </c>
      <c r="OM246">
        <v>150</v>
      </c>
    </row>
    <row r="247" spans="2:403" x14ac:dyDescent="0.25">
      <c r="B247">
        <v>0.59250000000000003</v>
      </c>
      <c r="C247">
        <v>150</v>
      </c>
      <c r="D247">
        <v>150</v>
      </c>
      <c r="E247">
        <v>150</v>
      </c>
      <c r="F247">
        <v>150</v>
      </c>
      <c r="G247">
        <v>150</v>
      </c>
      <c r="H247">
        <v>150</v>
      </c>
      <c r="I247">
        <v>150</v>
      </c>
      <c r="J247">
        <v>150</v>
      </c>
      <c r="K247">
        <v>150</v>
      </c>
      <c r="L247">
        <v>150</v>
      </c>
      <c r="M247">
        <v>150</v>
      </c>
      <c r="N247">
        <v>150</v>
      </c>
      <c r="O247">
        <v>150</v>
      </c>
      <c r="P247">
        <v>150</v>
      </c>
      <c r="Q247">
        <v>150</v>
      </c>
      <c r="R247">
        <v>150</v>
      </c>
      <c r="S247">
        <v>150</v>
      </c>
      <c r="T247">
        <v>150</v>
      </c>
      <c r="U247">
        <v>150</v>
      </c>
      <c r="V247">
        <v>150</v>
      </c>
      <c r="W247">
        <v>150</v>
      </c>
      <c r="X247">
        <v>150</v>
      </c>
      <c r="Y247">
        <v>150</v>
      </c>
      <c r="Z247">
        <v>150</v>
      </c>
      <c r="AA247">
        <v>150</v>
      </c>
      <c r="AB247">
        <v>150</v>
      </c>
      <c r="AC247">
        <v>150</v>
      </c>
      <c r="AD247">
        <v>150</v>
      </c>
      <c r="AE247">
        <v>150</v>
      </c>
      <c r="AF247">
        <v>150</v>
      </c>
      <c r="AG247">
        <v>150</v>
      </c>
      <c r="AH247">
        <v>150</v>
      </c>
      <c r="AI247">
        <v>150</v>
      </c>
      <c r="AJ247">
        <v>150</v>
      </c>
      <c r="AK247">
        <v>150</v>
      </c>
      <c r="AL247">
        <v>150</v>
      </c>
      <c r="AM247">
        <v>150</v>
      </c>
      <c r="AN247">
        <v>150</v>
      </c>
      <c r="AO247">
        <v>150</v>
      </c>
      <c r="AP247">
        <v>150</v>
      </c>
      <c r="AQ247">
        <v>150</v>
      </c>
      <c r="AR247">
        <v>150</v>
      </c>
      <c r="AS247">
        <v>148.72622999999999</v>
      </c>
      <c r="AT247">
        <v>138.20561000000001</v>
      </c>
      <c r="AU247">
        <v>129.06897000000001</v>
      </c>
      <c r="AV247">
        <v>119.97944</v>
      </c>
      <c r="AW247">
        <v>112.0577</v>
      </c>
      <c r="AX247">
        <v>104.49571</v>
      </c>
      <c r="AY247">
        <v>97.477789999999999</v>
      </c>
      <c r="AZ247">
        <v>90.934247999999997</v>
      </c>
      <c r="BA247">
        <v>84.872919999999993</v>
      </c>
      <c r="BB247">
        <v>79.370086000000001</v>
      </c>
      <c r="BC247">
        <v>74.948301999999998</v>
      </c>
      <c r="BD247">
        <v>70.558705000000003</v>
      </c>
      <c r="BE247">
        <v>66.467320999999998</v>
      </c>
      <c r="BF247">
        <v>63.209420000000001</v>
      </c>
      <c r="BG247">
        <v>60.222223</v>
      </c>
      <c r="BH247">
        <v>57.467647999999997</v>
      </c>
      <c r="BI247">
        <v>54.913307000000003</v>
      </c>
      <c r="BJ247">
        <v>52.815373999999998</v>
      </c>
      <c r="BK247">
        <v>51.454006</v>
      </c>
      <c r="BL247">
        <v>50.170046999999997</v>
      </c>
      <c r="BM247">
        <v>49.371091</v>
      </c>
      <c r="BN247">
        <v>49.320979999999999</v>
      </c>
      <c r="BO247">
        <v>48.739829999999998</v>
      </c>
      <c r="BP247">
        <v>48.893407000000003</v>
      </c>
      <c r="BQ247">
        <v>49.316274</v>
      </c>
      <c r="BR247">
        <v>50.02158</v>
      </c>
      <c r="BS247">
        <v>51.192551000000002</v>
      </c>
      <c r="BT247">
        <v>52.817824000000002</v>
      </c>
      <c r="BU247">
        <v>54.296844</v>
      </c>
      <c r="BV247">
        <v>56.543900999999998</v>
      </c>
      <c r="BW247">
        <v>58.750487</v>
      </c>
      <c r="BX247">
        <v>61.337184000000001</v>
      </c>
      <c r="BY247">
        <v>64.139009999999999</v>
      </c>
      <c r="BZ247">
        <v>67.315196</v>
      </c>
      <c r="CA247">
        <v>70.446675999999997</v>
      </c>
      <c r="CB247">
        <v>74.223990000000001</v>
      </c>
      <c r="CC247">
        <v>77.847037</v>
      </c>
      <c r="CD247">
        <v>81.932169000000002</v>
      </c>
      <c r="CE247">
        <v>86.224534000000006</v>
      </c>
      <c r="CF247">
        <v>91.016793000000007</v>
      </c>
      <c r="CG247">
        <v>95.719976000000003</v>
      </c>
      <c r="CH247">
        <v>100.69992000000001</v>
      </c>
      <c r="CI247">
        <v>106.56440000000001</v>
      </c>
      <c r="CJ247">
        <v>112.0895</v>
      </c>
      <c r="CK247">
        <v>117.91612000000001</v>
      </c>
      <c r="CL247">
        <v>123.92287</v>
      </c>
      <c r="CM247">
        <v>130.33159000000001</v>
      </c>
      <c r="CN247">
        <v>136.68120999999999</v>
      </c>
      <c r="CO247">
        <v>143.54901000000001</v>
      </c>
      <c r="CP247">
        <v>150</v>
      </c>
      <c r="CQ247">
        <v>150</v>
      </c>
      <c r="CR247">
        <v>150</v>
      </c>
      <c r="CS247">
        <v>150</v>
      </c>
      <c r="CT247">
        <v>150</v>
      </c>
      <c r="CU247">
        <v>150</v>
      </c>
      <c r="CV247">
        <v>150</v>
      </c>
      <c r="CW247">
        <v>150</v>
      </c>
      <c r="CX247">
        <v>150</v>
      </c>
      <c r="CY247">
        <v>150</v>
      </c>
      <c r="CZ247">
        <v>150</v>
      </c>
      <c r="DA247">
        <v>150</v>
      </c>
      <c r="DB247">
        <v>150</v>
      </c>
      <c r="DC247">
        <v>150</v>
      </c>
      <c r="DD247">
        <v>150</v>
      </c>
      <c r="DE247">
        <v>150</v>
      </c>
      <c r="DF247">
        <v>150</v>
      </c>
      <c r="DG247">
        <v>150</v>
      </c>
      <c r="DH247">
        <v>150</v>
      </c>
      <c r="DI247">
        <v>150</v>
      </c>
      <c r="DJ247">
        <v>150</v>
      </c>
      <c r="DK247">
        <v>150</v>
      </c>
      <c r="DL247">
        <v>150</v>
      </c>
      <c r="DM247">
        <v>150</v>
      </c>
      <c r="DN247">
        <v>150</v>
      </c>
      <c r="DO247">
        <v>150</v>
      </c>
      <c r="DP247">
        <v>150</v>
      </c>
      <c r="DQ247">
        <v>150</v>
      </c>
      <c r="DR247">
        <v>150</v>
      </c>
      <c r="DS247">
        <v>150</v>
      </c>
      <c r="DT247">
        <v>150</v>
      </c>
      <c r="DU247">
        <v>150</v>
      </c>
      <c r="DV247">
        <v>150</v>
      </c>
      <c r="DW247">
        <v>150</v>
      </c>
      <c r="DX247">
        <v>150</v>
      </c>
      <c r="DY247">
        <v>150</v>
      </c>
      <c r="DZ247">
        <v>150</v>
      </c>
      <c r="EA247">
        <v>150</v>
      </c>
      <c r="EB247">
        <v>150</v>
      </c>
      <c r="EC247">
        <v>150</v>
      </c>
      <c r="ED247">
        <v>150</v>
      </c>
      <c r="EE247">
        <v>150</v>
      </c>
      <c r="EF247">
        <v>150</v>
      </c>
      <c r="EG247">
        <v>150</v>
      </c>
      <c r="EH247">
        <v>150</v>
      </c>
      <c r="EI247">
        <v>150</v>
      </c>
      <c r="EJ247">
        <v>150</v>
      </c>
      <c r="EK247">
        <v>150</v>
      </c>
      <c r="EL247">
        <v>150</v>
      </c>
      <c r="EM247">
        <v>150</v>
      </c>
      <c r="EN247">
        <v>150</v>
      </c>
      <c r="EO247">
        <v>150</v>
      </c>
      <c r="EP247">
        <v>150</v>
      </c>
      <c r="EQ247">
        <v>150</v>
      </c>
      <c r="ER247">
        <v>150</v>
      </c>
      <c r="ES247">
        <v>150</v>
      </c>
      <c r="ET247">
        <v>150</v>
      </c>
      <c r="EU247">
        <v>150</v>
      </c>
      <c r="EV247">
        <v>150</v>
      </c>
      <c r="EW247">
        <v>150</v>
      </c>
      <c r="EX247">
        <v>150</v>
      </c>
      <c r="EY247">
        <v>150</v>
      </c>
      <c r="EZ247">
        <v>150</v>
      </c>
      <c r="FA247">
        <v>150</v>
      </c>
      <c r="FB247">
        <v>150</v>
      </c>
      <c r="FC247">
        <v>150</v>
      </c>
      <c r="FD247">
        <v>150</v>
      </c>
      <c r="FE247">
        <v>150</v>
      </c>
      <c r="FF247">
        <v>150</v>
      </c>
      <c r="FG247">
        <v>150</v>
      </c>
      <c r="FH247">
        <v>150</v>
      </c>
      <c r="FI247">
        <v>150</v>
      </c>
      <c r="FJ247">
        <v>150</v>
      </c>
      <c r="FK247">
        <v>150</v>
      </c>
      <c r="FL247">
        <v>150</v>
      </c>
      <c r="FM247">
        <v>150</v>
      </c>
      <c r="FN247">
        <v>150</v>
      </c>
      <c r="FO247">
        <v>150</v>
      </c>
      <c r="FP247">
        <v>150</v>
      </c>
      <c r="FQ247">
        <v>150</v>
      </c>
      <c r="FR247">
        <v>150</v>
      </c>
      <c r="FS247">
        <v>150</v>
      </c>
      <c r="FT247">
        <v>150</v>
      </c>
      <c r="FU247">
        <v>150</v>
      </c>
      <c r="FV247">
        <v>150</v>
      </c>
      <c r="FW247">
        <v>150</v>
      </c>
      <c r="FX247">
        <v>150</v>
      </c>
      <c r="FY247">
        <v>150</v>
      </c>
      <c r="FZ247">
        <v>150</v>
      </c>
      <c r="GA247">
        <v>150</v>
      </c>
      <c r="GB247">
        <v>150</v>
      </c>
      <c r="GC247">
        <v>150</v>
      </c>
      <c r="GD247">
        <v>150</v>
      </c>
      <c r="GE247">
        <v>150</v>
      </c>
      <c r="GF247">
        <v>150</v>
      </c>
      <c r="GG247">
        <v>150</v>
      </c>
      <c r="GH247">
        <v>150</v>
      </c>
      <c r="GI247">
        <v>150</v>
      </c>
      <c r="GJ247">
        <v>150</v>
      </c>
      <c r="GK247">
        <v>150</v>
      </c>
      <c r="GL247">
        <v>150</v>
      </c>
      <c r="GM247">
        <v>150</v>
      </c>
      <c r="GN247">
        <v>150</v>
      </c>
      <c r="GO247">
        <v>150</v>
      </c>
      <c r="GP247">
        <v>150</v>
      </c>
      <c r="GQ247">
        <v>150</v>
      </c>
      <c r="GR247">
        <v>150</v>
      </c>
      <c r="GS247">
        <v>150</v>
      </c>
      <c r="GT247">
        <v>150</v>
      </c>
      <c r="GU247">
        <v>150</v>
      </c>
      <c r="GV247">
        <v>150</v>
      </c>
      <c r="GW247">
        <v>150</v>
      </c>
      <c r="GX247">
        <v>150</v>
      </c>
      <c r="GY247">
        <v>150</v>
      </c>
      <c r="GZ247">
        <v>150</v>
      </c>
      <c r="HA247">
        <v>150</v>
      </c>
      <c r="HB247">
        <v>150</v>
      </c>
      <c r="HC247">
        <v>150</v>
      </c>
      <c r="HD247">
        <v>150</v>
      </c>
      <c r="HE247">
        <v>150</v>
      </c>
      <c r="HF247">
        <v>150</v>
      </c>
      <c r="HG247">
        <v>150</v>
      </c>
      <c r="HH247">
        <v>150</v>
      </c>
      <c r="HI247">
        <v>150</v>
      </c>
      <c r="HJ247">
        <v>150</v>
      </c>
      <c r="HK247">
        <v>150</v>
      </c>
      <c r="HL247">
        <v>150</v>
      </c>
      <c r="HM247">
        <v>150</v>
      </c>
      <c r="HN247">
        <v>150</v>
      </c>
      <c r="HO247">
        <v>150</v>
      </c>
      <c r="HP247">
        <v>150</v>
      </c>
      <c r="HQ247">
        <v>150</v>
      </c>
      <c r="HR247">
        <v>150</v>
      </c>
      <c r="HS247">
        <v>150</v>
      </c>
      <c r="HT247">
        <v>150</v>
      </c>
      <c r="HU247">
        <v>150</v>
      </c>
      <c r="HV247">
        <v>150</v>
      </c>
      <c r="HW247">
        <v>150</v>
      </c>
      <c r="HX247">
        <v>150</v>
      </c>
      <c r="HY247">
        <v>150</v>
      </c>
      <c r="HZ247">
        <v>150</v>
      </c>
      <c r="IA247">
        <v>150</v>
      </c>
      <c r="IB247">
        <v>150</v>
      </c>
      <c r="IC247">
        <v>150</v>
      </c>
      <c r="ID247">
        <v>150</v>
      </c>
      <c r="IE247">
        <v>150</v>
      </c>
      <c r="IF247">
        <v>150</v>
      </c>
      <c r="IG247">
        <v>150</v>
      </c>
      <c r="IH247">
        <v>150</v>
      </c>
      <c r="II247">
        <v>150</v>
      </c>
      <c r="IJ247">
        <v>150</v>
      </c>
      <c r="IK247">
        <v>150</v>
      </c>
      <c r="IL247">
        <v>150</v>
      </c>
      <c r="IM247">
        <v>150</v>
      </c>
      <c r="IN247">
        <v>150</v>
      </c>
      <c r="IO247">
        <v>150</v>
      </c>
      <c r="IP247">
        <v>150</v>
      </c>
      <c r="IQ247">
        <v>150</v>
      </c>
      <c r="IR247">
        <v>150</v>
      </c>
      <c r="IS247">
        <v>150</v>
      </c>
      <c r="IT247">
        <v>150</v>
      </c>
      <c r="IU247">
        <v>150</v>
      </c>
      <c r="IV247">
        <v>150</v>
      </c>
      <c r="IW247">
        <v>150</v>
      </c>
      <c r="IX247">
        <v>150</v>
      </c>
      <c r="IY247">
        <v>150</v>
      </c>
      <c r="IZ247">
        <v>150</v>
      </c>
      <c r="JA247">
        <v>150</v>
      </c>
      <c r="JB247">
        <v>150</v>
      </c>
      <c r="JC247">
        <v>150</v>
      </c>
      <c r="JD247">
        <v>150</v>
      </c>
      <c r="JE247">
        <v>150</v>
      </c>
      <c r="JF247">
        <v>150</v>
      </c>
      <c r="JG247">
        <v>150</v>
      </c>
      <c r="JH247">
        <v>150</v>
      </c>
      <c r="JI247">
        <v>150</v>
      </c>
      <c r="JJ247">
        <v>150</v>
      </c>
      <c r="JK247">
        <v>150</v>
      </c>
      <c r="JL247">
        <v>150</v>
      </c>
      <c r="JM247">
        <v>150</v>
      </c>
      <c r="JN247">
        <v>150</v>
      </c>
      <c r="JO247">
        <v>150</v>
      </c>
      <c r="JP247">
        <v>150</v>
      </c>
      <c r="JQ247">
        <v>150</v>
      </c>
      <c r="JR247">
        <v>150</v>
      </c>
      <c r="JS247">
        <v>150</v>
      </c>
      <c r="JT247">
        <v>150</v>
      </c>
      <c r="JU247">
        <v>150</v>
      </c>
      <c r="JV247">
        <v>150</v>
      </c>
      <c r="JW247">
        <v>150</v>
      </c>
      <c r="JX247">
        <v>150</v>
      </c>
      <c r="JY247">
        <v>150</v>
      </c>
      <c r="JZ247">
        <v>150</v>
      </c>
      <c r="KA247">
        <v>150</v>
      </c>
      <c r="KB247">
        <v>150</v>
      </c>
      <c r="KC247">
        <v>150</v>
      </c>
      <c r="KD247">
        <v>150</v>
      </c>
      <c r="KE247">
        <v>150</v>
      </c>
      <c r="KF247">
        <v>150</v>
      </c>
      <c r="KG247">
        <v>150</v>
      </c>
      <c r="KH247">
        <v>150</v>
      </c>
      <c r="KI247">
        <v>150</v>
      </c>
      <c r="KJ247">
        <v>150</v>
      </c>
      <c r="KK247">
        <v>150</v>
      </c>
      <c r="KL247">
        <v>150</v>
      </c>
      <c r="KM247">
        <v>150</v>
      </c>
      <c r="KN247">
        <v>150</v>
      </c>
      <c r="KO247">
        <v>150</v>
      </c>
      <c r="KP247">
        <v>150</v>
      </c>
      <c r="KQ247">
        <v>150</v>
      </c>
      <c r="KR247">
        <v>150</v>
      </c>
      <c r="KS247">
        <v>150</v>
      </c>
      <c r="KT247">
        <v>150</v>
      </c>
      <c r="KU247">
        <v>150</v>
      </c>
      <c r="KV247">
        <v>150</v>
      </c>
      <c r="KW247">
        <v>150</v>
      </c>
      <c r="KX247">
        <v>150</v>
      </c>
      <c r="KY247">
        <v>150</v>
      </c>
      <c r="KZ247">
        <v>150</v>
      </c>
      <c r="LA247">
        <v>150</v>
      </c>
      <c r="LB247">
        <v>150</v>
      </c>
      <c r="LC247">
        <v>150</v>
      </c>
      <c r="LD247">
        <v>150</v>
      </c>
      <c r="LE247">
        <v>150</v>
      </c>
      <c r="LF247">
        <v>150</v>
      </c>
      <c r="LG247">
        <v>150</v>
      </c>
      <c r="LH247">
        <v>150</v>
      </c>
      <c r="LI247">
        <v>150</v>
      </c>
      <c r="LJ247">
        <v>150</v>
      </c>
      <c r="LK247">
        <v>150</v>
      </c>
      <c r="LL247">
        <v>150</v>
      </c>
      <c r="LM247">
        <v>150</v>
      </c>
      <c r="LN247">
        <v>150</v>
      </c>
      <c r="LO247">
        <v>150</v>
      </c>
      <c r="LP247">
        <v>150</v>
      </c>
      <c r="LQ247">
        <v>150</v>
      </c>
      <c r="LR247">
        <v>150</v>
      </c>
      <c r="LS247">
        <v>150</v>
      </c>
      <c r="LT247">
        <v>150</v>
      </c>
      <c r="LU247">
        <v>150</v>
      </c>
      <c r="LV247">
        <v>150</v>
      </c>
      <c r="LW247">
        <v>150</v>
      </c>
      <c r="LX247">
        <v>150</v>
      </c>
      <c r="LY247">
        <v>150</v>
      </c>
      <c r="LZ247">
        <v>150</v>
      </c>
      <c r="MA247">
        <v>150</v>
      </c>
      <c r="MB247">
        <v>150</v>
      </c>
      <c r="MC247">
        <v>150</v>
      </c>
      <c r="MD247">
        <v>150</v>
      </c>
      <c r="ME247">
        <v>150</v>
      </c>
      <c r="MF247">
        <v>150</v>
      </c>
      <c r="MG247">
        <v>150</v>
      </c>
      <c r="MH247">
        <v>150</v>
      </c>
      <c r="MI247">
        <v>150</v>
      </c>
      <c r="MJ247">
        <v>150</v>
      </c>
      <c r="MK247">
        <v>150</v>
      </c>
      <c r="ML247">
        <v>150</v>
      </c>
      <c r="MM247">
        <v>150</v>
      </c>
      <c r="MN247">
        <v>150</v>
      </c>
      <c r="MO247">
        <v>150</v>
      </c>
      <c r="MP247">
        <v>150</v>
      </c>
      <c r="MQ247">
        <v>150</v>
      </c>
      <c r="MR247">
        <v>150</v>
      </c>
      <c r="MS247">
        <v>150</v>
      </c>
      <c r="MT247">
        <v>150</v>
      </c>
      <c r="MU247">
        <v>150</v>
      </c>
      <c r="MV247">
        <v>150</v>
      </c>
      <c r="MW247">
        <v>150</v>
      </c>
      <c r="MX247">
        <v>150</v>
      </c>
      <c r="MY247">
        <v>150</v>
      </c>
      <c r="MZ247">
        <v>150</v>
      </c>
      <c r="NA247">
        <v>150</v>
      </c>
      <c r="NB247">
        <v>150</v>
      </c>
      <c r="NC247">
        <v>150</v>
      </c>
      <c r="ND247">
        <v>150</v>
      </c>
      <c r="NE247">
        <v>150</v>
      </c>
      <c r="NF247">
        <v>150</v>
      </c>
      <c r="NG247">
        <v>150</v>
      </c>
      <c r="NH247">
        <v>150</v>
      </c>
      <c r="NI247">
        <v>150</v>
      </c>
      <c r="NJ247">
        <v>150</v>
      </c>
      <c r="NK247">
        <v>150</v>
      </c>
      <c r="NL247">
        <v>150</v>
      </c>
      <c r="NM247">
        <v>150</v>
      </c>
      <c r="NN247">
        <v>150</v>
      </c>
      <c r="NO247">
        <v>150</v>
      </c>
      <c r="NP247">
        <v>150</v>
      </c>
      <c r="NQ247">
        <v>150</v>
      </c>
      <c r="NR247">
        <v>150</v>
      </c>
      <c r="NS247">
        <v>150</v>
      </c>
      <c r="NT247">
        <v>150</v>
      </c>
      <c r="NU247">
        <v>150</v>
      </c>
      <c r="NV247">
        <v>150</v>
      </c>
      <c r="NW247">
        <v>150</v>
      </c>
      <c r="NX247">
        <v>150</v>
      </c>
      <c r="NY247">
        <v>150</v>
      </c>
      <c r="NZ247">
        <v>150</v>
      </c>
      <c r="OA247">
        <v>150</v>
      </c>
      <c r="OB247">
        <v>150</v>
      </c>
      <c r="OC247">
        <v>150</v>
      </c>
      <c r="OD247">
        <v>150</v>
      </c>
      <c r="OE247">
        <v>150</v>
      </c>
      <c r="OF247">
        <v>150</v>
      </c>
      <c r="OG247">
        <v>150</v>
      </c>
      <c r="OH247">
        <v>150</v>
      </c>
      <c r="OI247">
        <v>150</v>
      </c>
      <c r="OJ247">
        <v>150</v>
      </c>
      <c r="OK247">
        <v>150</v>
      </c>
      <c r="OL247">
        <v>150</v>
      </c>
      <c r="OM247">
        <v>150</v>
      </c>
    </row>
    <row r="248" spans="2:403" x14ac:dyDescent="0.25">
      <c r="B248">
        <v>0.59499999999999997</v>
      </c>
      <c r="C248">
        <v>150</v>
      </c>
      <c r="D248">
        <v>150</v>
      </c>
      <c r="E248">
        <v>150</v>
      </c>
      <c r="F248">
        <v>150</v>
      </c>
      <c r="G248">
        <v>150</v>
      </c>
      <c r="H248">
        <v>150</v>
      </c>
      <c r="I248">
        <v>150</v>
      </c>
      <c r="J248">
        <v>150</v>
      </c>
      <c r="K248">
        <v>150</v>
      </c>
      <c r="L248">
        <v>150</v>
      </c>
      <c r="M248">
        <v>150</v>
      </c>
      <c r="N248">
        <v>150</v>
      </c>
      <c r="O248">
        <v>150</v>
      </c>
      <c r="P248">
        <v>150</v>
      </c>
      <c r="Q248">
        <v>150</v>
      </c>
      <c r="R248">
        <v>150</v>
      </c>
      <c r="S248">
        <v>150</v>
      </c>
      <c r="T248">
        <v>150</v>
      </c>
      <c r="U248">
        <v>150</v>
      </c>
      <c r="V248">
        <v>150</v>
      </c>
      <c r="W248">
        <v>150</v>
      </c>
      <c r="X248">
        <v>150</v>
      </c>
      <c r="Y248">
        <v>150</v>
      </c>
      <c r="Z248">
        <v>150</v>
      </c>
      <c r="AA248">
        <v>150</v>
      </c>
      <c r="AB248">
        <v>150</v>
      </c>
      <c r="AC248">
        <v>150</v>
      </c>
      <c r="AD248">
        <v>150</v>
      </c>
      <c r="AE248">
        <v>150</v>
      </c>
      <c r="AF248">
        <v>150</v>
      </c>
      <c r="AG248">
        <v>150</v>
      </c>
      <c r="AH248">
        <v>150</v>
      </c>
      <c r="AI248">
        <v>150</v>
      </c>
      <c r="AJ248">
        <v>150</v>
      </c>
      <c r="AK248">
        <v>150</v>
      </c>
      <c r="AL248">
        <v>150</v>
      </c>
      <c r="AM248">
        <v>150</v>
      </c>
      <c r="AN248">
        <v>150</v>
      </c>
      <c r="AO248">
        <v>150</v>
      </c>
      <c r="AP248">
        <v>150</v>
      </c>
      <c r="AQ248">
        <v>150</v>
      </c>
      <c r="AR248">
        <v>150</v>
      </c>
      <c r="AS248">
        <v>148.03416999999999</v>
      </c>
      <c r="AT248">
        <v>137.83267000000001</v>
      </c>
      <c r="AU248">
        <v>128.78693999999999</v>
      </c>
      <c r="AV248">
        <v>119.78366</v>
      </c>
      <c r="AW248">
        <v>111.64091999999999</v>
      </c>
      <c r="AX248">
        <v>104.23989</v>
      </c>
      <c r="AY248">
        <v>97.090292000000005</v>
      </c>
      <c r="AZ248">
        <v>90.288593000000006</v>
      </c>
      <c r="BA248">
        <v>84.540361000000004</v>
      </c>
      <c r="BB248">
        <v>78.921906000000007</v>
      </c>
      <c r="BC248">
        <v>74.340063999999998</v>
      </c>
      <c r="BD248">
        <v>69.856502000000006</v>
      </c>
      <c r="BE248">
        <v>66.203946000000002</v>
      </c>
      <c r="BF248">
        <v>62.574083999999999</v>
      </c>
      <c r="BG248">
        <v>59.523994999999999</v>
      </c>
      <c r="BH248">
        <v>56.672578999999999</v>
      </c>
      <c r="BI248">
        <v>54.585241000000003</v>
      </c>
      <c r="BJ248">
        <v>52.177736000000003</v>
      </c>
      <c r="BK248">
        <v>50.800876000000002</v>
      </c>
      <c r="BL248">
        <v>49.465246999999998</v>
      </c>
      <c r="BM248">
        <v>49.012928000000002</v>
      </c>
      <c r="BN248">
        <v>48.852465000000002</v>
      </c>
      <c r="BO248">
        <v>48.579613000000002</v>
      </c>
      <c r="BP248">
        <v>48.590994999999999</v>
      </c>
      <c r="BQ248">
        <v>48.832289000000003</v>
      </c>
      <c r="BR248">
        <v>49.744318999999997</v>
      </c>
      <c r="BS248">
        <v>50.827796999999997</v>
      </c>
      <c r="BT248">
        <v>52.543906999999997</v>
      </c>
      <c r="BU248">
        <v>54.133543000000003</v>
      </c>
      <c r="BV248">
        <v>56.155506000000003</v>
      </c>
      <c r="BW248">
        <v>58.621648999999998</v>
      </c>
      <c r="BX248">
        <v>61.238703999999998</v>
      </c>
      <c r="BY248">
        <v>63.879624999999997</v>
      </c>
      <c r="BZ248">
        <v>66.795912999999999</v>
      </c>
      <c r="CA248">
        <v>70.334395999999998</v>
      </c>
      <c r="CB248">
        <v>73.985958999999994</v>
      </c>
      <c r="CC248">
        <v>77.689716000000004</v>
      </c>
      <c r="CD248">
        <v>81.956631999999999</v>
      </c>
      <c r="CE248">
        <v>86.208153999999993</v>
      </c>
      <c r="CF248">
        <v>90.822581999999997</v>
      </c>
      <c r="CG248">
        <v>95.650668999999994</v>
      </c>
      <c r="CH248">
        <v>100.55757</v>
      </c>
      <c r="CI248">
        <v>106.48733</v>
      </c>
      <c r="CJ248">
        <v>111.77749</v>
      </c>
      <c r="CK248">
        <v>117.76397</v>
      </c>
      <c r="CL248">
        <v>123.71169</v>
      </c>
      <c r="CM248">
        <v>130.19970000000001</v>
      </c>
      <c r="CN248">
        <v>136.71405999999999</v>
      </c>
      <c r="CO248">
        <v>143.59386000000001</v>
      </c>
      <c r="CP248">
        <v>150</v>
      </c>
      <c r="CQ248">
        <v>150</v>
      </c>
      <c r="CR248">
        <v>150</v>
      </c>
      <c r="CS248">
        <v>150</v>
      </c>
      <c r="CT248">
        <v>150</v>
      </c>
      <c r="CU248">
        <v>150</v>
      </c>
      <c r="CV248">
        <v>150</v>
      </c>
      <c r="CW248">
        <v>150</v>
      </c>
      <c r="CX248">
        <v>150</v>
      </c>
      <c r="CY248">
        <v>150</v>
      </c>
      <c r="CZ248">
        <v>150</v>
      </c>
      <c r="DA248">
        <v>150</v>
      </c>
      <c r="DB248">
        <v>150</v>
      </c>
      <c r="DC248">
        <v>150</v>
      </c>
      <c r="DD248">
        <v>150</v>
      </c>
      <c r="DE248">
        <v>150</v>
      </c>
      <c r="DF248">
        <v>150</v>
      </c>
      <c r="DG248">
        <v>150</v>
      </c>
      <c r="DH248">
        <v>150</v>
      </c>
      <c r="DI248">
        <v>150</v>
      </c>
      <c r="DJ248">
        <v>150</v>
      </c>
      <c r="DK248">
        <v>150</v>
      </c>
      <c r="DL248">
        <v>150</v>
      </c>
      <c r="DM248">
        <v>150</v>
      </c>
      <c r="DN248">
        <v>150</v>
      </c>
      <c r="DO248">
        <v>150</v>
      </c>
      <c r="DP248">
        <v>150</v>
      </c>
      <c r="DQ248">
        <v>150</v>
      </c>
      <c r="DR248">
        <v>150</v>
      </c>
      <c r="DS248">
        <v>150</v>
      </c>
      <c r="DT248">
        <v>150</v>
      </c>
      <c r="DU248">
        <v>150</v>
      </c>
      <c r="DV248">
        <v>150</v>
      </c>
      <c r="DW248">
        <v>150</v>
      </c>
      <c r="DX248">
        <v>150</v>
      </c>
      <c r="DY248">
        <v>150</v>
      </c>
      <c r="DZ248">
        <v>150</v>
      </c>
      <c r="EA248">
        <v>150</v>
      </c>
      <c r="EB248">
        <v>150</v>
      </c>
      <c r="EC248">
        <v>150</v>
      </c>
      <c r="ED248">
        <v>150</v>
      </c>
      <c r="EE248">
        <v>150</v>
      </c>
      <c r="EF248">
        <v>150</v>
      </c>
      <c r="EG248">
        <v>150</v>
      </c>
      <c r="EH248">
        <v>150</v>
      </c>
      <c r="EI248">
        <v>150</v>
      </c>
      <c r="EJ248">
        <v>150</v>
      </c>
      <c r="EK248">
        <v>150</v>
      </c>
      <c r="EL248">
        <v>150</v>
      </c>
      <c r="EM248">
        <v>150</v>
      </c>
      <c r="EN248">
        <v>150</v>
      </c>
      <c r="EO248">
        <v>150</v>
      </c>
      <c r="EP248">
        <v>150</v>
      </c>
      <c r="EQ248">
        <v>150</v>
      </c>
      <c r="ER248">
        <v>150</v>
      </c>
      <c r="ES248">
        <v>150</v>
      </c>
      <c r="ET248">
        <v>150</v>
      </c>
      <c r="EU248">
        <v>150</v>
      </c>
      <c r="EV248">
        <v>150</v>
      </c>
      <c r="EW248">
        <v>150</v>
      </c>
      <c r="EX248">
        <v>150</v>
      </c>
      <c r="EY248">
        <v>150</v>
      </c>
      <c r="EZ248">
        <v>150</v>
      </c>
      <c r="FA248">
        <v>150</v>
      </c>
      <c r="FB248">
        <v>150</v>
      </c>
      <c r="FC248">
        <v>150</v>
      </c>
      <c r="FD248">
        <v>150</v>
      </c>
      <c r="FE248">
        <v>150</v>
      </c>
      <c r="FF248">
        <v>150</v>
      </c>
      <c r="FG248">
        <v>150</v>
      </c>
      <c r="FH248">
        <v>150</v>
      </c>
      <c r="FI248">
        <v>150</v>
      </c>
      <c r="FJ248">
        <v>150</v>
      </c>
      <c r="FK248">
        <v>150</v>
      </c>
      <c r="FL248">
        <v>150</v>
      </c>
      <c r="FM248">
        <v>150</v>
      </c>
      <c r="FN248">
        <v>150</v>
      </c>
      <c r="FO248">
        <v>150</v>
      </c>
      <c r="FP248">
        <v>150</v>
      </c>
      <c r="FQ248">
        <v>150</v>
      </c>
      <c r="FR248">
        <v>150</v>
      </c>
      <c r="FS248">
        <v>150</v>
      </c>
      <c r="FT248">
        <v>150</v>
      </c>
      <c r="FU248">
        <v>150</v>
      </c>
      <c r="FV248">
        <v>150</v>
      </c>
      <c r="FW248">
        <v>150</v>
      </c>
      <c r="FX248">
        <v>150</v>
      </c>
      <c r="FY248">
        <v>150</v>
      </c>
      <c r="FZ248">
        <v>150</v>
      </c>
      <c r="GA248">
        <v>150</v>
      </c>
      <c r="GB248">
        <v>150</v>
      </c>
      <c r="GC248">
        <v>150</v>
      </c>
      <c r="GD248">
        <v>150</v>
      </c>
      <c r="GE248">
        <v>150</v>
      </c>
      <c r="GF248">
        <v>150</v>
      </c>
      <c r="GG248">
        <v>150</v>
      </c>
      <c r="GH248">
        <v>150</v>
      </c>
      <c r="GI248">
        <v>150</v>
      </c>
      <c r="GJ248">
        <v>150</v>
      </c>
      <c r="GK248">
        <v>150</v>
      </c>
      <c r="GL248">
        <v>150</v>
      </c>
      <c r="GM248">
        <v>150</v>
      </c>
      <c r="GN248">
        <v>150</v>
      </c>
      <c r="GO248">
        <v>150</v>
      </c>
      <c r="GP248">
        <v>150</v>
      </c>
      <c r="GQ248">
        <v>150</v>
      </c>
      <c r="GR248">
        <v>150</v>
      </c>
      <c r="GS248">
        <v>150</v>
      </c>
      <c r="GT248">
        <v>150</v>
      </c>
      <c r="GU248">
        <v>150</v>
      </c>
      <c r="GV248">
        <v>150</v>
      </c>
      <c r="GW248">
        <v>150</v>
      </c>
      <c r="GX248">
        <v>150</v>
      </c>
      <c r="GY248">
        <v>150</v>
      </c>
      <c r="GZ248">
        <v>150</v>
      </c>
      <c r="HA248">
        <v>150</v>
      </c>
      <c r="HB248">
        <v>150</v>
      </c>
      <c r="HC248">
        <v>150</v>
      </c>
      <c r="HD248">
        <v>150</v>
      </c>
      <c r="HE248">
        <v>150</v>
      </c>
      <c r="HF248">
        <v>150</v>
      </c>
      <c r="HG248">
        <v>150</v>
      </c>
      <c r="HH248">
        <v>150</v>
      </c>
      <c r="HI248">
        <v>150</v>
      </c>
      <c r="HJ248">
        <v>150</v>
      </c>
      <c r="HK248">
        <v>150</v>
      </c>
      <c r="HL248">
        <v>150</v>
      </c>
      <c r="HM248">
        <v>150</v>
      </c>
      <c r="HN248">
        <v>150</v>
      </c>
      <c r="HO248">
        <v>150</v>
      </c>
      <c r="HP248">
        <v>150</v>
      </c>
      <c r="HQ248">
        <v>150</v>
      </c>
      <c r="HR248">
        <v>150</v>
      </c>
      <c r="HS248">
        <v>150</v>
      </c>
      <c r="HT248">
        <v>150</v>
      </c>
      <c r="HU248">
        <v>150</v>
      </c>
      <c r="HV248">
        <v>150</v>
      </c>
      <c r="HW248">
        <v>150</v>
      </c>
      <c r="HX248">
        <v>150</v>
      </c>
      <c r="HY248">
        <v>150</v>
      </c>
      <c r="HZ248">
        <v>150</v>
      </c>
      <c r="IA248">
        <v>150</v>
      </c>
      <c r="IB248">
        <v>150</v>
      </c>
      <c r="IC248">
        <v>150</v>
      </c>
      <c r="ID248">
        <v>150</v>
      </c>
      <c r="IE248">
        <v>150</v>
      </c>
      <c r="IF248">
        <v>150</v>
      </c>
      <c r="IG248">
        <v>150</v>
      </c>
      <c r="IH248">
        <v>150</v>
      </c>
      <c r="II248">
        <v>150</v>
      </c>
      <c r="IJ248">
        <v>150</v>
      </c>
      <c r="IK248">
        <v>150</v>
      </c>
      <c r="IL248">
        <v>150</v>
      </c>
      <c r="IM248">
        <v>150</v>
      </c>
      <c r="IN248">
        <v>150</v>
      </c>
      <c r="IO248">
        <v>150</v>
      </c>
      <c r="IP248">
        <v>150</v>
      </c>
      <c r="IQ248">
        <v>150</v>
      </c>
      <c r="IR248">
        <v>150</v>
      </c>
      <c r="IS248">
        <v>150</v>
      </c>
      <c r="IT248">
        <v>150</v>
      </c>
      <c r="IU248">
        <v>150</v>
      </c>
      <c r="IV248">
        <v>150</v>
      </c>
      <c r="IW248">
        <v>150</v>
      </c>
      <c r="IX248">
        <v>150</v>
      </c>
      <c r="IY248">
        <v>150</v>
      </c>
      <c r="IZ248">
        <v>150</v>
      </c>
      <c r="JA248">
        <v>150</v>
      </c>
      <c r="JB248">
        <v>150</v>
      </c>
      <c r="JC248">
        <v>150</v>
      </c>
      <c r="JD248">
        <v>150</v>
      </c>
      <c r="JE248">
        <v>150</v>
      </c>
      <c r="JF248">
        <v>150</v>
      </c>
      <c r="JG248">
        <v>150</v>
      </c>
      <c r="JH248">
        <v>150</v>
      </c>
      <c r="JI248">
        <v>150</v>
      </c>
      <c r="JJ248">
        <v>150</v>
      </c>
      <c r="JK248">
        <v>150</v>
      </c>
      <c r="JL248">
        <v>150</v>
      </c>
      <c r="JM248">
        <v>150</v>
      </c>
      <c r="JN248">
        <v>150</v>
      </c>
      <c r="JO248">
        <v>150</v>
      </c>
      <c r="JP248">
        <v>150</v>
      </c>
      <c r="JQ248">
        <v>150</v>
      </c>
      <c r="JR248">
        <v>150</v>
      </c>
      <c r="JS248">
        <v>150</v>
      </c>
      <c r="JT248">
        <v>150</v>
      </c>
      <c r="JU248">
        <v>150</v>
      </c>
      <c r="JV248">
        <v>150</v>
      </c>
      <c r="JW248">
        <v>150</v>
      </c>
      <c r="JX248">
        <v>150</v>
      </c>
      <c r="JY248">
        <v>150</v>
      </c>
      <c r="JZ248">
        <v>150</v>
      </c>
      <c r="KA248">
        <v>150</v>
      </c>
      <c r="KB248">
        <v>150</v>
      </c>
      <c r="KC248">
        <v>150</v>
      </c>
      <c r="KD248">
        <v>150</v>
      </c>
      <c r="KE248">
        <v>150</v>
      </c>
      <c r="KF248">
        <v>150</v>
      </c>
      <c r="KG248">
        <v>150</v>
      </c>
      <c r="KH248">
        <v>150</v>
      </c>
      <c r="KI248">
        <v>150</v>
      </c>
      <c r="KJ248">
        <v>150</v>
      </c>
      <c r="KK248">
        <v>150</v>
      </c>
      <c r="KL248">
        <v>150</v>
      </c>
      <c r="KM248">
        <v>150</v>
      </c>
      <c r="KN248">
        <v>150</v>
      </c>
      <c r="KO248">
        <v>150</v>
      </c>
      <c r="KP248">
        <v>150</v>
      </c>
      <c r="KQ248">
        <v>150</v>
      </c>
      <c r="KR248">
        <v>150</v>
      </c>
      <c r="KS248">
        <v>150</v>
      </c>
      <c r="KT248">
        <v>150</v>
      </c>
      <c r="KU248">
        <v>150</v>
      </c>
      <c r="KV248">
        <v>150</v>
      </c>
      <c r="KW248">
        <v>150</v>
      </c>
      <c r="KX248">
        <v>150</v>
      </c>
      <c r="KY248">
        <v>150</v>
      </c>
      <c r="KZ248">
        <v>150</v>
      </c>
      <c r="LA248">
        <v>150</v>
      </c>
      <c r="LB248">
        <v>150</v>
      </c>
      <c r="LC248">
        <v>150</v>
      </c>
      <c r="LD248">
        <v>150</v>
      </c>
      <c r="LE248">
        <v>150</v>
      </c>
      <c r="LF248">
        <v>150</v>
      </c>
      <c r="LG248">
        <v>150</v>
      </c>
      <c r="LH248">
        <v>150</v>
      </c>
      <c r="LI248">
        <v>150</v>
      </c>
      <c r="LJ248">
        <v>150</v>
      </c>
      <c r="LK248">
        <v>150</v>
      </c>
      <c r="LL248">
        <v>150</v>
      </c>
      <c r="LM248">
        <v>150</v>
      </c>
      <c r="LN248">
        <v>150</v>
      </c>
      <c r="LO248">
        <v>150</v>
      </c>
      <c r="LP248">
        <v>150</v>
      </c>
      <c r="LQ248">
        <v>150</v>
      </c>
      <c r="LR248">
        <v>150</v>
      </c>
      <c r="LS248">
        <v>150</v>
      </c>
      <c r="LT248">
        <v>150</v>
      </c>
      <c r="LU248">
        <v>150</v>
      </c>
      <c r="LV248">
        <v>150</v>
      </c>
      <c r="LW248">
        <v>150</v>
      </c>
      <c r="LX248">
        <v>150</v>
      </c>
      <c r="LY248">
        <v>150</v>
      </c>
      <c r="LZ248">
        <v>150</v>
      </c>
      <c r="MA248">
        <v>150</v>
      </c>
      <c r="MB248">
        <v>150</v>
      </c>
      <c r="MC248">
        <v>150</v>
      </c>
      <c r="MD248">
        <v>150</v>
      </c>
      <c r="ME248">
        <v>150</v>
      </c>
      <c r="MF248">
        <v>150</v>
      </c>
      <c r="MG248">
        <v>150</v>
      </c>
      <c r="MH248">
        <v>150</v>
      </c>
      <c r="MI248">
        <v>150</v>
      </c>
      <c r="MJ248">
        <v>150</v>
      </c>
      <c r="MK248">
        <v>150</v>
      </c>
      <c r="ML248">
        <v>150</v>
      </c>
      <c r="MM248">
        <v>150</v>
      </c>
      <c r="MN248">
        <v>150</v>
      </c>
      <c r="MO248">
        <v>150</v>
      </c>
      <c r="MP248">
        <v>150</v>
      </c>
      <c r="MQ248">
        <v>150</v>
      </c>
      <c r="MR248">
        <v>150</v>
      </c>
      <c r="MS248">
        <v>150</v>
      </c>
      <c r="MT248">
        <v>150</v>
      </c>
      <c r="MU248">
        <v>150</v>
      </c>
      <c r="MV248">
        <v>150</v>
      </c>
      <c r="MW248">
        <v>150</v>
      </c>
      <c r="MX248">
        <v>150</v>
      </c>
      <c r="MY248">
        <v>150</v>
      </c>
      <c r="MZ248">
        <v>150</v>
      </c>
      <c r="NA248">
        <v>150</v>
      </c>
      <c r="NB248">
        <v>150</v>
      </c>
      <c r="NC248">
        <v>150</v>
      </c>
      <c r="ND248">
        <v>150</v>
      </c>
      <c r="NE248">
        <v>150</v>
      </c>
      <c r="NF248">
        <v>150</v>
      </c>
      <c r="NG248">
        <v>150</v>
      </c>
      <c r="NH248">
        <v>150</v>
      </c>
      <c r="NI248">
        <v>150</v>
      </c>
      <c r="NJ248">
        <v>150</v>
      </c>
      <c r="NK248">
        <v>150</v>
      </c>
      <c r="NL248">
        <v>150</v>
      </c>
      <c r="NM248">
        <v>150</v>
      </c>
      <c r="NN248">
        <v>150</v>
      </c>
      <c r="NO248">
        <v>150</v>
      </c>
      <c r="NP248">
        <v>150</v>
      </c>
      <c r="NQ248">
        <v>150</v>
      </c>
      <c r="NR248">
        <v>150</v>
      </c>
      <c r="NS248">
        <v>150</v>
      </c>
      <c r="NT248">
        <v>150</v>
      </c>
      <c r="NU248">
        <v>150</v>
      </c>
      <c r="NV248">
        <v>150</v>
      </c>
      <c r="NW248">
        <v>150</v>
      </c>
      <c r="NX248">
        <v>150</v>
      </c>
      <c r="NY248">
        <v>150</v>
      </c>
      <c r="NZ248">
        <v>150</v>
      </c>
      <c r="OA248">
        <v>150</v>
      </c>
      <c r="OB248">
        <v>150</v>
      </c>
      <c r="OC248">
        <v>150</v>
      </c>
      <c r="OD248">
        <v>150</v>
      </c>
      <c r="OE248">
        <v>150</v>
      </c>
      <c r="OF248">
        <v>150</v>
      </c>
      <c r="OG248">
        <v>150</v>
      </c>
      <c r="OH248">
        <v>150</v>
      </c>
      <c r="OI248">
        <v>150</v>
      </c>
      <c r="OJ248">
        <v>150</v>
      </c>
      <c r="OK248">
        <v>150</v>
      </c>
      <c r="OL248">
        <v>150</v>
      </c>
      <c r="OM248">
        <v>150</v>
      </c>
    </row>
    <row r="249" spans="2:403" x14ac:dyDescent="0.25">
      <c r="B249">
        <v>0.59750000000000003</v>
      </c>
      <c r="C249">
        <v>150</v>
      </c>
      <c r="D249">
        <v>150</v>
      </c>
      <c r="E249">
        <v>150</v>
      </c>
      <c r="F249">
        <v>150</v>
      </c>
      <c r="G249">
        <v>150</v>
      </c>
      <c r="H249">
        <v>150</v>
      </c>
      <c r="I249">
        <v>150</v>
      </c>
      <c r="J249">
        <v>150</v>
      </c>
      <c r="K249">
        <v>150</v>
      </c>
      <c r="L249">
        <v>150</v>
      </c>
      <c r="M249">
        <v>150</v>
      </c>
      <c r="N249">
        <v>150</v>
      </c>
      <c r="O249">
        <v>150</v>
      </c>
      <c r="P249">
        <v>150</v>
      </c>
      <c r="Q249">
        <v>150</v>
      </c>
      <c r="R249">
        <v>150</v>
      </c>
      <c r="S249">
        <v>150</v>
      </c>
      <c r="T249">
        <v>150</v>
      </c>
      <c r="U249">
        <v>150</v>
      </c>
      <c r="V249">
        <v>150</v>
      </c>
      <c r="W249">
        <v>150</v>
      </c>
      <c r="X249">
        <v>150</v>
      </c>
      <c r="Y249">
        <v>150</v>
      </c>
      <c r="Z249">
        <v>150</v>
      </c>
      <c r="AA249">
        <v>150</v>
      </c>
      <c r="AB249">
        <v>150</v>
      </c>
      <c r="AC249">
        <v>150</v>
      </c>
      <c r="AD249">
        <v>150</v>
      </c>
      <c r="AE249">
        <v>150</v>
      </c>
      <c r="AF249">
        <v>150</v>
      </c>
      <c r="AG249">
        <v>150</v>
      </c>
      <c r="AH249">
        <v>150</v>
      </c>
      <c r="AI249">
        <v>150</v>
      </c>
      <c r="AJ249">
        <v>150</v>
      </c>
      <c r="AK249">
        <v>150</v>
      </c>
      <c r="AL249">
        <v>150</v>
      </c>
      <c r="AM249">
        <v>150</v>
      </c>
      <c r="AN249">
        <v>150</v>
      </c>
      <c r="AO249">
        <v>150</v>
      </c>
      <c r="AP249">
        <v>150</v>
      </c>
      <c r="AQ249">
        <v>150</v>
      </c>
      <c r="AR249">
        <v>150</v>
      </c>
      <c r="AS249">
        <v>147.74669</v>
      </c>
      <c r="AT249">
        <v>137.59563</v>
      </c>
      <c r="AU249">
        <v>128.46451999999999</v>
      </c>
      <c r="AV249">
        <v>119.6404</v>
      </c>
      <c r="AW249">
        <v>110.97659</v>
      </c>
      <c r="AX249">
        <v>103.50782</v>
      </c>
      <c r="AY249">
        <v>96.595877999999999</v>
      </c>
      <c r="AZ249">
        <v>89.845138000000006</v>
      </c>
      <c r="BA249">
        <v>84.001416000000006</v>
      </c>
      <c r="BB249">
        <v>78.888498999999996</v>
      </c>
      <c r="BC249">
        <v>73.570476999999997</v>
      </c>
      <c r="BD249">
        <v>69.623174000000006</v>
      </c>
      <c r="BE249">
        <v>65.621187000000006</v>
      </c>
      <c r="BF249">
        <v>61.664403999999998</v>
      </c>
      <c r="BG249">
        <v>58.850561999999996</v>
      </c>
      <c r="BH249">
        <v>56.667819999999999</v>
      </c>
      <c r="BI249">
        <v>54.051476999999998</v>
      </c>
      <c r="BJ249">
        <v>51.989570000000001</v>
      </c>
      <c r="BK249">
        <v>50.544649999999997</v>
      </c>
      <c r="BL249">
        <v>49.096935999999999</v>
      </c>
      <c r="BM249">
        <v>48.615993000000003</v>
      </c>
      <c r="BN249">
        <v>48.365779000000003</v>
      </c>
      <c r="BO249">
        <v>47.989514</v>
      </c>
      <c r="BP249">
        <v>48.055076</v>
      </c>
      <c r="BQ249">
        <v>48.576391999999998</v>
      </c>
      <c r="BR249">
        <v>49.406295999999998</v>
      </c>
      <c r="BS249">
        <v>50.426121000000002</v>
      </c>
      <c r="BT249">
        <v>52.084494999999997</v>
      </c>
      <c r="BU249">
        <v>54.144993999999997</v>
      </c>
      <c r="BV249">
        <v>56.081094999999998</v>
      </c>
      <c r="BW249">
        <v>58.075600000000001</v>
      </c>
      <c r="BX249">
        <v>60.787294000000003</v>
      </c>
      <c r="BY249">
        <v>63.518526000000001</v>
      </c>
      <c r="BZ249">
        <v>66.529585999999995</v>
      </c>
      <c r="CA249">
        <v>70.052375999999995</v>
      </c>
      <c r="CB249">
        <v>73.364260999999999</v>
      </c>
      <c r="CC249">
        <v>77.567327000000006</v>
      </c>
      <c r="CD249">
        <v>81.510086999999999</v>
      </c>
      <c r="CE249">
        <v>85.938478000000003</v>
      </c>
      <c r="CF249">
        <v>90.452800999999994</v>
      </c>
      <c r="CG249">
        <v>95.124064000000004</v>
      </c>
      <c r="CH249">
        <v>100.48146</v>
      </c>
      <c r="CI249">
        <v>106.44201</v>
      </c>
      <c r="CJ249">
        <v>111.65922</v>
      </c>
      <c r="CK249">
        <v>117.56483</v>
      </c>
      <c r="CL249">
        <v>123.67004</v>
      </c>
      <c r="CM249">
        <v>129.81572</v>
      </c>
      <c r="CN249">
        <v>136.68179000000001</v>
      </c>
      <c r="CO249">
        <v>143.38964000000001</v>
      </c>
      <c r="CP249">
        <v>150</v>
      </c>
      <c r="CQ249">
        <v>150</v>
      </c>
      <c r="CR249">
        <v>150</v>
      </c>
      <c r="CS249">
        <v>150</v>
      </c>
      <c r="CT249">
        <v>150</v>
      </c>
      <c r="CU249">
        <v>150</v>
      </c>
      <c r="CV249">
        <v>150</v>
      </c>
      <c r="CW249">
        <v>150</v>
      </c>
      <c r="CX249">
        <v>150</v>
      </c>
      <c r="CY249">
        <v>150</v>
      </c>
      <c r="CZ249">
        <v>150</v>
      </c>
      <c r="DA249">
        <v>150</v>
      </c>
      <c r="DB249">
        <v>150</v>
      </c>
      <c r="DC249">
        <v>150</v>
      </c>
      <c r="DD249">
        <v>150</v>
      </c>
      <c r="DE249">
        <v>150</v>
      </c>
      <c r="DF249">
        <v>150</v>
      </c>
      <c r="DG249">
        <v>150</v>
      </c>
      <c r="DH249">
        <v>150</v>
      </c>
      <c r="DI249">
        <v>150</v>
      </c>
      <c r="DJ249">
        <v>150</v>
      </c>
      <c r="DK249">
        <v>150</v>
      </c>
      <c r="DL249">
        <v>150</v>
      </c>
      <c r="DM249">
        <v>150</v>
      </c>
      <c r="DN249">
        <v>150</v>
      </c>
      <c r="DO249">
        <v>150</v>
      </c>
      <c r="DP249">
        <v>150</v>
      </c>
      <c r="DQ249">
        <v>150</v>
      </c>
      <c r="DR249">
        <v>150</v>
      </c>
      <c r="DS249">
        <v>150</v>
      </c>
      <c r="DT249">
        <v>150</v>
      </c>
      <c r="DU249">
        <v>150</v>
      </c>
      <c r="DV249">
        <v>150</v>
      </c>
      <c r="DW249">
        <v>150</v>
      </c>
      <c r="DX249">
        <v>150</v>
      </c>
      <c r="DY249">
        <v>150</v>
      </c>
      <c r="DZ249">
        <v>150</v>
      </c>
      <c r="EA249">
        <v>150</v>
      </c>
      <c r="EB249">
        <v>150</v>
      </c>
      <c r="EC249">
        <v>150</v>
      </c>
      <c r="ED249">
        <v>150</v>
      </c>
      <c r="EE249">
        <v>150</v>
      </c>
      <c r="EF249">
        <v>150</v>
      </c>
      <c r="EG249">
        <v>150</v>
      </c>
      <c r="EH249">
        <v>150</v>
      </c>
      <c r="EI249">
        <v>150</v>
      </c>
      <c r="EJ249">
        <v>150</v>
      </c>
      <c r="EK249">
        <v>150</v>
      </c>
      <c r="EL249">
        <v>150</v>
      </c>
      <c r="EM249">
        <v>150</v>
      </c>
      <c r="EN249">
        <v>150</v>
      </c>
      <c r="EO249">
        <v>150</v>
      </c>
      <c r="EP249">
        <v>150</v>
      </c>
      <c r="EQ249">
        <v>150</v>
      </c>
      <c r="ER249">
        <v>150</v>
      </c>
      <c r="ES249">
        <v>150</v>
      </c>
      <c r="ET249">
        <v>150</v>
      </c>
      <c r="EU249">
        <v>150</v>
      </c>
      <c r="EV249">
        <v>150</v>
      </c>
      <c r="EW249">
        <v>150</v>
      </c>
      <c r="EX249">
        <v>150</v>
      </c>
      <c r="EY249">
        <v>150</v>
      </c>
      <c r="EZ249">
        <v>150</v>
      </c>
      <c r="FA249">
        <v>150</v>
      </c>
      <c r="FB249">
        <v>150</v>
      </c>
      <c r="FC249">
        <v>150</v>
      </c>
      <c r="FD249">
        <v>150</v>
      </c>
      <c r="FE249">
        <v>150</v>
      </c>
      <c r="FF249">
        <v>150</v>
      </c>
      <c r="FG249">
        <v>150</v>
      </c>
      <c r="FH249">
        <v>150</v>
      </c>
      <c r="FI249">
        <v>150</v>
      </c>
      <c r="FJ249">
        <v>150</v>
      </c>
      <c r="FK249">
        <v>150</v>
      </c>
      <c r="FL249">
        <v>150</v>
      </c>
      <c r="FM249">
        <v>150</v>
      </c>
      <c r="FN249">
        <v>150</v>
      </c>
      <c r="FO249">
        <v>150</v>
      </c>
      <c r="FP249">
        <v>150</v>
      </c>
      <c r="FQ249">
        <v>150</v>
      </c>
      <c r="FR249">
        <v>150</v>
      </c>
      <c r="FS249">
        <v>150</v>
      </c>
      <c r="FT249">
        <v>150</v>
      </c>
      <c r="FU249">
        <v>150</v>
      </c>
      <c r="FV249">
        <v>150</v>
      </c>
      <c r="FW249">
        <v>150</v>
      </c>
      <c r="FX249">
        <v>150</v>
      </c>
      <c r="FY249">
        <v>150</v>
      </c>
      <c r="FZ249">
        <v>150</v>
      </c>
      <c r="GA249">
        <v>150</v>
      </c>
      <c r="GB249">
        <v>150</v>
      </c>
      <c r="GC249">
        <v>150</v>
      </c>
      <c r="GD249">
        <v>150</v>
      </c>
      <c r="GE249">
        <v>150</v>
      </c>
      <c r="GF249">
        <v>150</v>
      </c>
      <c r="GG249">
        <v>150</v>
      </c>
      <c r="GH249">
        <v>150</v>
      </c>
      <c r="GI249">
        <v>150</v>
      </c>
      <c r="GJ249">
        <v>150</v>
      </c>
      <c r="GK249">
        <v>150</v>
      </c>
      <c r="GL249">
        <v>150</v>
      </c>
      <c r="GM249">
        <v>150</v>
      </c>
      <c r="GN249">
        <v>150</v>
      </c>
      <c r="GO249">
        <v>150</v>
      </c>
      <c r="GP249">
        <v>150</v>
      </c>
      <c r="GQ249">
        <v>150</v>
      </c>
      <c r="GR249">
        <v>150</v>
      </c>
      <c r="GS249">
        <v>150</v>
      </c>
      <c r="GT249">
        <v>150</v>
      </c>
      <c r="GU249">
        <v>150</v>
      </c>
      <c r="GV249">
        <v>150</v>
      </c>
      <c r="GW249">
        <v>150</v>
      </c>
      <c r="GX249">
        <v>150</v>
      </c>
      <c r="GY249">
        <v>150</v>
      </c>
      <c r="GZ249">
        <v>150</v>
      </c>
      <c r="HA249">
        <v>150</v>
      </c>
      <c r="HB249">
        <v>150</v>
      </c>
      <c r="HC249">
        <v>150</v>
      </c>
      <c r="HD249">
        <v>150</v>
      </c>
      <c r="HE249">
        <v>150</v>
      </c>
      <c r="HF249">
        <v>150</v>
      </c>
      <c r="HG249">
        <v>150</v>
      </c>
      <c r="HH249">
        <v>150</v>
      </c>
      <c r="HI249">
        <v>150</v>
      </c>
      <c r="HJ249">
        <v>150</v>
      </c>
      <c r="HK249">
        <v>150</v>
      </c>
      <c r="HL249">
        <v>150</v>
      </c>
      <c r="HM249">
        <v>150</v>
      </c>
      <c r="HN249">
        <v>150</v>
      </c>
      <c r="HO249">
        <v>150</v>
      </c>
      <c r="HP249">
        <v>150</v>
      </c>
      <c r="HQ249">
        <v>150</v>
      </c>
      <c r="HR249">
        <v>150</v>
      </c>
      <c r="HS249">
        <v>150</v>
      </c>
      <c r="HT249">
        <v>150</v>
      </c>
      <c r="HU249">
        <v>150</v>
      </c>
      <c r="HV249">
        <v>150</v>
      </c>
      <c r="HW249">
        <v>150</v>
      </c>
      <c r="HX249">
        <v>150</v>
      </c>
      <c r="HY249">
        <v>150</v>
      </c>
      <c r="HZ249">
        <v>150</v>
      </c>
      <c r="IA249">
        <v>150</v>
      </c>
      <c r="IB249">
        <v>150</v>
      </c>
      <c r="IC249">
        <v>150</v>
      </c>
      <c r="ID249">
        <v>150</v>
      </c>
      <c r="IE249">
        <v>150</v>
      </c>
      <c r="IF249">
        <v>150</v>
      </c>
      <c r="IG249">
        <v>150</v>
      </c>
      <c r="IH249">
        <v>150</v>
      </c>
      <c r="II249">
        <v>150</v>
      </c>
      <c r="IJ249">
        <v>150</v>
      </c>
      <c r="IK249">
        <v>150</v>
      </c>
      <c r="IL249">
        <v>150</v>
      </c>
      <c r="IM249">
        <v>150</v>
      </c>
      <c r="IN249">
        <v>150</v>
      </c>
      <c r="IO249">
        <v>150</v>
      </c>
      <c r="IP249">
        <v>150</v>
      </c>
      <c r="IQ249">
        <v>150</v>
      </c>
      <c r="IR249">
        <v>150</v>
      </c>
      <c r="IS249">
        <v>150</v>
      </c>
      <c r="IT249">
        <v>150</v>
      </c>
      <c r="IU249">
        <v>150</v>
      </c>
      <c r="IV249">
        <v>150</v>
      </c>
      <c r="IW249">
        <v>150</v>
      </c>
      <c r="IX249">
        <v>150</v>
      </c>
      <c r="IY249">
        <v>150</v>
      </c>
      <c r="IZ249">
        <v>150</v>
      </c>
      <c r="JA249">
        <v>150</v>
      </c>
      <c r="JB249">
        <v>150</v>
      </c>
      <c r="JC249">
        <v>150</v>
      </c>
      <c r="JD249">
        <v>150</v>
      </c>
      <c r="JE249">
        <v>150</v>
      </c>
      <c r="JF249">
        <v>150</v>
      </c>
      <c r="JG249">
        <v>150</v>
      </c>
      <c r="JH249">
        <v>150</v>
      </c>
      <c r="JI249">
        <v>150</v>
      </c>
      <c r="JJ249">
        <v>150</v>
      </c>
      <c r="JK249">
        <v>150</v>
      </c>
      <c r="JL249">
        <v>150</v>
      </c>
      <c r="JM249">
        <v>150</v>
      </c>
      <c r="JN249">
        <v>150</v>
      </c>
      <c r="JO249">
        <v>150</v>
      </c>
      <c r="JP249">
        <v>150</v>
      </c>
      <c r="JQ249">
        <v>150</v>
      </c>
      <c r="JR249">
        <v>150</v>
      </c>
      <c r="JS249">
        <v>150</v>
      </c>
      <c r="JT249">
        <v>150</v>
      </c>
      <c r="JU249">
        <v>150</v>
      </c>
      <c r="JV249">
        <v>150</v>
      </c>
      <c r="JW249">
        <v>150</v>
      </c>
      <c r="JX249">
        <v>150</v>
      </c>
      <c r="JY249">
        <v>150</v>
      </c>
      <c r="JZ249">
        <v>150</v>
      </c>
      <c r="KA249">
        <v>150</v>
      </c>
      <c r="KB249">
        <v>150</v>
      </c>
      <c r="KC249">
        <v>150</v>
      </c>
      <c r="KD249">
        <v>150</v>
      </c>
      <c r="KE249">
        <v>150</v>
      </c>
      <c r="KF249">
        <v>150</v>
      </c>
      <c r="KG249">
        <v>150</v>
      </c>
      <c r="KH249">
        <v>150</v>
      </c>
      <c r="KI249">
        <v>150</v>
      </c>
      <c r="KJ249">
        <v>150</v>
      </c>
      <c r="KK249">
        <v>150</v>
      </c>
      <c r="KL249">
        <v>150</v>
      </c>
      <c r="KM249">
        <v>150</v>
      </c>
      <c r="KN249">
        <v>150</v>
      </c>
      <c r="KO249">
        <v>150</v>
      </c>
      <c r="KP249">
        <v>150</v>
      </c>
      <c r="KQ249">
        <v>150</v>
      </c>
      <c r="KR249">
        <v>150</v>
      </c>
      <c r="KS249">
        <v>150</v>
      </c>
      <c r="KT249">
        <v>150</v>
      </c>
      <c r="KU249">
        <v>150</v>
      </c>
      <c r="KV249">
        <v>150</v>
      </c>
      <c r="KW249">
        <v>150</v>
      </c>
      <c r="KX249">
        <v>150</v>
      </c>
      <c r="KY249">
        <v>150</v>
      </c>
      <c r="KZ249">
        <v>150</v>
      </c>
      <c r="LA249">
        <v>150</v>
      </c>
      <c r="LB249">
        <v>150</v>
      </c>
      <c r="LC249">
        <v>150</v>
      </c>
      <c r="LD249">
        <v>150</v>
      </c>
      <c r="LE249">
        <v>150</v>
      </c>
      <c r="LF249">
        <v>150</v>
      </c>
      <c r="LG249">
        <v>150</v>
      </c>
      <c r="LH249">
        <v>150</v>
      </c>
      <c r="LI249">
        <v>150</v>
      </c>
      <c r="LJ249">
        <v>150</v>
      </c>
      <c r="LK249">
        <v>150</v>
      </c>
      <c r="LL249">
        <v>150</v>
      </c>
      <c r="LM249">
        <v>150</v>
      </c>
      <c r="LN249">
        <v>150</v>
      </c>
      <c r="LO249">
        <v>150</v>
      </c>
      <c r="LP249">
        <v>150</v>
      </c>
      <c r="LQ249">
        <v>150</v>
      </c>
      <c r="LR249">
        <v>150</v>
      </c>
      <c r="LS249">
        <v>150</v>
      </c>
      <c r="LT249">
        <v>150</v>
      </c>
      <c r="LU249">
        <v>150</v>
      </c>
      <c r="LV249">
        <v>150</v>
      </c>
      <c r="LW249">
        <v>150</v>
      </c>
      <c r="LX249">
        <v>150</v>
      </c>
      <c r="LY249">
        <v>150</v>
      </c>
      <c r="LZ249">
        <v>150</v>
      </c>
      <c r="MA249">
        <v>150</v>
      </c>
      <c r="MB249">
        <v>150</v>
      </c>
      <c r="MC249">
        <v>150</v>
      </c>
      <c r="MD249">
        <v>150</v>
      </c>
      <c r="ME249">
        <v>150</v>
      </c>
      <c r="MF249">
        <v>150</v>
      </c>
      <c r="MG249">
        <v>150</v>
      </c>
      <c r="MH249">
        <v>150</v>
      </c>
      <c r="MI249">
        <v>150</v>
      </c>
      <c r="MJ249">
        <v>150</v>
      </c>
      <c r="MK249">
        <v>150</v>
      </c>
      <c r="ML249">
        <v>150</v>
      </c>
      <c r="MM249">
        <v>150</v>
      </c>
      <c r="MN249">
        <v>150</v>
      </c>
      <c r="MO249">
        <v>150</v>
      </c>
      <c r="MP249">
        <v>150</v>
      </c>
      <c r="MQ249">
        <v>150</v>
      </c>
      <c r="MR249">
        <v>150</v>
      </c>
      <c r="MS249">
        <v>150</v>
      </c>
      <c r="MT249">
        <v>150</v>
      </c>
      <c r="MU249">
        <v>150</v>
      </c>
      <c r="MV249">
        <v>150</v>
      </c>
      <c r="MW249">
        <v>150</v>
      </c>
      <c r="MX249">
        <v>150</v>
      </c>
      <c r="MY249">
        <v>150</v>
      </c>
      <c r="MZ249">
        <v>150</v>
      </c>
      <c r="NA249">
        <v>150</v>
      </c>
      <c r="NB249">
        <v>150</v>
      </c>
      <c r="NC249">
        <v>150</v>
      </c>
      <c r="ND249">
        <v>150</v>
      </c>
      <c r="NE249">
        <v>150</v>
      </c>
      <c r="NF249">
        <v>150</v>
      </c>
      <c r="NG249">
        <v>150</v>
      </c>
      <c r="NH249">
        <v>150</v>
      </c>
      <c r="NI249">
        <v>150</v>
      </c>
      <c r="NJ249">
        <v>150</v>
      </c>
      <c r="NK249">
        <v>150</v>
      </c>
      <c r="NL249">
        <v>150</v>
      </c>
      <c r="NM249">
        <v>150</v>
      </c>
      <c r="NN249">
        <v>150</v>
      </c>
      <c r="NO249">
        <v>150</v>
      </c>
      <c r="NP249">
        <v>150</v>
      </c>
      <c r="NQ249">
        <v>150</v>
      </c>
      <c r="NR249">
        <v>150</v>
      </c>
      <c r="NS249">
        <v>150</v>
      </c>
      <c r="NT249">
        <v>150</v>
      </c>
      <c r="NU249">
        <v>150</v>
      </c>
      <c r="NV249">
        <v>150</v>
      </c>
      <c r="NW249">
        <v>150</v>
      </c>
      <c r="NX249">
        <v>150</v>
      </c>
      <c r="NY249">
        <v>150</v>
      </c>
      <c r="NZ249">
        <v>150</v>
      </c>
      <c r="OA249">
        <v>150</v>
      </c>
      <c r="OB249">
        <v>150</v>
      </c>
      <c r="OC249">
        <v>150</v>
      </c>
      <c r="OD249">
        <v>150</v>
      </c>
      <c r="OE249">
        <v>150</v>
      </c>
      <c r="OF249">
        <v>150</v>
      </c>
      <c r="OG249">
        <v>150</v>
      </c>
      <c r="OH249">
        <v>150</v>
      </c>
      <c r="OI249">
        <v>150</v>
      </c>
      <c r="OJ249">
        <v>150</v>
      </c>
      <c r="OK249">
        <v>150</v>
      </c>
      <c r="OL249">
        <v>150</v>
      </c>
      <c r="OM249">
        <v>150</v>
      </c>
    </row>
    <row r="250" spans="2:403" x14ac:dyDescent="0.25">
      <c r="B250">
        <v>0.6</v>
      </c>
      <c r="C250">
        <v>150</v>
      </c>
      <c r="D250">
        <v>150</v>
      </c>
      <c r="E250">
        <v>150</v>
      </c>
      <c r="F250">
        <v>150</v>
      </c>
      <c r="G250">
        <v>150</v>
      </c>
      <c r="H250">
        <v>150</v>
      </c>
      <c r="I250">
        <v>150</v>
      </c>
      <c r="J250">
        <v>150</v>
      </c>
      <c r="K250">
        <v>150</v>
      </c>
      <c r="L250">
        <v>150</v>
      </c>
      <c r="M250">
        <v>150</v>
      </c>
      <c r="N250">
        <v>150</v>
      </c>
      <c r="O250">
        <v>150</v>
      </c>
      <c r="P250">
        <v>150</v>
      </c>
      <c r="Q250">
        <v>150</v>
      </c>
      <c r="R250">
        <v>150</v>
      </c>
      <c r="S250">
        <v>150</v>
      </c>
      <c r="T250">
        <v>150</v>
      </c>
      <c r="U250">
        <v>150</v>
      </c>
      <c r="V250">
        <v>150</v>
      </c>
      <c r="W250">
        <v>150</v>
      </c>
      <c r="X250">
        <v>150</v>
      </c>
      <c r="Y250">
        <v>150</v>
      </c>
      <c r="Z250">
        <v>150</v>
      </c>
      <c r="AA250">
        <v>150</v>
      </c>
      <c r="AB250">
        <v>150</v>
      </c>
      <c r="AC250">
        <v>150</v>
      </c>
      <c r="AD250">
        <v>150</v>
      </c>
      <c r="AE250">
        <v>150</v>
      </c>
      <c r="AF250">
        <v>150</v>
      </c>
      <c r="AG250">
        <v>150</v>
      </c>
      <c r="AH250">
        <v>150</v>
      </c>
      <c r="AI250">
        <v>150</v>
      </c>
      <c r="AJ250">
        <v>150</v>
      </c>
      <c r="AK250">
        <v>150</v>
      </c>
      <c r="AL250">
        <v>150</v>
      </c>
      <c r="AM250">
        <v>150</v>
      </c>
      <c r="AN250">
        <v>150</v>
      </c>
      <c r="AO250">
        <v>150</v>
      </c>
      <c r="AP250">
        <v>150</v>
      </c>
      <c r="AQ250">
        <v>150</v>
      </c>
      <c r="AR250">
        <v>150</v>
      </c>
      <c r="AS250">
        <v>147.50417999999999</v>
      </c>
      <c r="AT250">
        <v>137.43402</v>
      </c>
      <c r="AU250">
        <v>127.87408000000001</v>
      </c>
      <c r="AV250">
        <v>118.82111999999999</v>
      </c>
      <c r="AW250">
        <v>110.63012999999999</v>
      </c>
      <c r="AX250">
        <v>103.36618</v>
      </c>
      <c r="AY250">
        <v>95.958838999999998</v>
      </c>
      <c r="AZ250">
        <v>89.288064000000006</v>
      </c>
      <c r="BA250">
        <v>83.480988999999994</v>
      </c>
      <c r="BB250">
        <v>78.124832999999995</v>
      </c>
      <c r="BC250">
        <v>73.278574000000006</v>
      </c>
      <c r="BD250">
        <v>68.755526000000003</v>
      </c>
      <c r="BE250">
        <v>64.832866999999993</v>
      </c>
      <c r="BF250">
        <v>61.229013000000002</v>
      </c>
      <c r="BG250">
        <v>58.524830999999999</v>
      </c>
      <c r="BH250">
        <v>55.823144999999997</v>
      </c>
      <c r="BI250">
        <v>53.652712000000001</v>
      </c>
      <c r="BJ250">
        <v>51.709266999999997</v>
      </c>
      <c r="BK250">
        <v>50.177011</v>
      </c>
      <c r="BL250">
        <v>48.759599999999999</v>
      </c>
      <c r="BM250">
        <v>48.146752999999997</v>
      </c>
      <c r="BN250">
        <v>47.598027999999999</v>
      </c>
      <c r="BO250">
        <v>47.435039000000003</v>
      </c>
      <c r="BP250">
        <v>47.546407000000002</v>
      </c>
      <c r="BQ250">
        <v>48.077576999999998</v>
      </c>
      <c r="BR250">
        <v>49.048692000000003</v>
      </c>
      <c r="BS250">
        <v>50.153860000000002</v>
      </c>
      <c r="BT250">
        <v>51.759220999999997</v>
      </c>
      <c r="BU250">
        <v>53.577862000000003</v>
      </c>
      <c r="BV250">
        <v>55.612609999999997</v>
      </c>
      <c r="BW250">
        <v>57.700674999999997</v>
      </c>
      <c r="BX250">
        <v>60.205888999999999</v>
      </c>
      <c r="BY250">
        <v>63.087938999999999</v>
      </c>
      <c r="BZ250">
        <v>66.359751000000003</v>
      </c>
      <c r="CA250">
        <v>69.476523</v>
      </c>
      <c r="CB250">
        <v>73.296002999999999</v>
      </c>
      <c r="CC250">
        <v>77.031260000000003</v>
      </c>
      <c r="CD250">
        <v>81.271079</v>
      </c>
      <c r="CE250">
        <v>85.437927999999999</v>
      </c>
      <c r="CF250">
        <v>90.173392000000007</v>
      </c>
      <c r="CG250">
        <v>95.126529000000005</v>
      </c>
      <c r="CH250">
        <v>100.40304</v>
      </c>
      <c r="CI250">
        <v>105.97693</v>
      </c>
      <c r="CJ250">
        <v>111.73546</v>
      </c>
      <c r="CK250">
        <v>117.55665999999999</v>
      </c>
      <c r="CL250">
        <v>123.3603</v>
      </c>
      <c r="CM250">
        <v>129.77780999999999</v>
      </c>
      <c r="CN250">
        <v>136.52941000000001</v>
      </c>
      <c r="CO250">
        <v>143.43521999999999</v>
      </c>
      <c r="CP250">
        <v>150</v>
      </c>
      <c r="CQ250">
        <v>150</v>
      </c>
      <c r="CR250">
        <v>150</v>
      </c>
      <c r="CS250">
        <v>150</v>
      </c>
      <c r="CT250">
        <v>150</v>
      </c>
      <c r="CU250">
        <v>150</v>
      </c>
      <c r="CV250">
        <v>150</v>
      </c>
      <c r="CW250">
        <v>150</v>
      </c>
      <c r="CX250">
        <v>150</v>
      </c>
      <c r="CY250">
        <v>150</v>
      </c>
      <c r="CZ250">
        <v>150</v>
      </c>
      <c r="DA250">
        <v>150</v>
      </c>
      <c r="DB250">
        <v>150</v>
      </c>
      <c r="DC250">
        <v>150</v>
      </c>
      <c r="DD250">
        <v>150</v>
      </c>
      <c r="DE250">
        <v>150</v>
      </c>
      <c r="DF250">
        <v>150</v>
      </c>
      <c r="DG250">
        <v>150</v>
      </c>
      <c r="DH250">
        <v>150</v>
      </c>
      <c r="DI250">
        <v>150</v>
      </c>
      <c r="DJ250">
        <v>150</v>
      </c>
      <c r="DK250">
        <v>150</v>
      </c>
      <c r="DL250">
        <v>150</v>
      </c>
      <c r="DM250">
        <v>150</v>
      </c>
      <c r="DN250">
        <v>150</v>
      </c>
      <c r="DO250">
        <v>150</v>
      </c>
      <c r="DP250">
        <v>150</v>
      </c>
      <c r="DQ250">
        <v>150</v>
      </c>
      <c r="DR250">
        <v>150</v>
      </c>
      <c r="DS250">
        <v>150</v>
      </c>
      <c r="DT250">
        <v>150</v>
      </c>
      <c r="DU250">
        <v>150</v>
      </c>
      <c r="DV250">
        <v>150</v>
      </c>
      <c r="DW250">
        <v>150</v>
      </c>
      <c r="DX250">
        <v>150</v>
      </c>
      <c r="DY250">
        <v>150</v>
      </c>
      <c r="DZ250">
        <v>150</v>
      </c>
      <c r="EA250">
        <v>150</v>
      </c>
      <c r="EB250">
        <v>150</v>
      </c>
      <c r="EC250">
        <v>150</v>
      </c>
      <c r="ED250">
        <v>150</v>
      </c>
      <c r="EE250">
        <v>150</v>
      </c>
      <c r="EF250">
        <v>150</v>
      </c>
      <c r="EG250">
        <v>150</v>
      </c>
      <c r="EH250">
        <v>150</v>
      </c>
      <c r="EI250">
        <v>150</v>
      </c>
      <c r="EJ250">
        <v>150</v>
      </c>
      <c r="EK250">
        <v>150</v>
      </c>
      <c r="EL250">
        <v>150</v>
      </c>
      <c r="EM250">
        <v>150</v>
      </c>
      <c r="EN250">
        <v>150</v>
      </c>
      <c r="EO250">
        <v>150</v>
      </c>
      <c r="EP250">
        <v>150</v>
      </c>
      <c r="EQ250">
        <v>150</v>
      </c>
      <c r="ER250">
        <v>150</v>
      </c>
      <c r="ES250">
        <v>150</v>
      </c>
      <c r="ET250">
        <v>150</v>
      </c>
      <c r="EU250">
        <v>150</v>
      </c>
      <c r="EV250">
        <v>150</v>
      </c>
      <c r="EW250">
        <v>150</v>
      </c>
      <c r="EX250">
        <v>150</v>
      </c>
      <c r="EY250">
        <v>150</v>
      </c>
      <c r="EZ250">
        <v>150</v>
      </c>
      <c r="FA250">
        <v>150</v>
      </c>
      <c r="FB250">
        <v>150</v>
      </c>
      <c r="FC250">
        <v>150</v>
      </c>
      <c r="FD250">
        <v>150</v>
      </c>
      <c r="FE250">
        <v>150</v>
      </c>
      <c r="FF250">
        <v>150</v>
      </c>
      <c r="FG250">
        <v>150</v>
      </c>
      <c r="FH250">
        <v>150</v>
      </c>
      <c r="FI250">
        <v>150</v>
      </c>
      <c r="FJ250">
        <v>150</v>
      </c>
      <c r="FK250">
        <v>150</v>
      </c>
      <c r="FL250">
        <v>150</v>
      </c>
      <c r="FM250">
        <v>150</v>
      </c>
      <c r="FN250">
        <v>150</v>
      </c>
      <c r="FO250">
        <v>150</v>
      </c>
      <c r="FP250">
        <v>150</v>
      </c>
      <c r="FQ250">
        <v>150</v>
      </c>
      <c r="FR250">
        <v>150</v>
      </c>
      <c r="FS250">
        <v>150</v>
      </c>
      <c r="FT250">
        <v>150</v>
      </c>
      <c r="FU250">
        <v>150</v>
      </c>
      <c r="FV250">
        <v>150</v>
      </c>
      <c r="FW250">
        <v>150</v>
      </c>
      <c r="FX250">
        <v>150</v>
      </c>
      <c r="FY250">
        <v>150</v>
      </c>
      <c r="FZ250">
        <v>150</v>
      </c>
      <c r="GA250">
        <v>150</v>
      </c>
      <c r="GB250">
        <v>150</v>
      </c>
      <c r="GC250">
        <v>150</v>
      </c>
      <c r="GD250">
        <v>150</v>
      </c>
      <c r="GE250">
        <v>150</v>
      </c>
      <c r="GF250">
        <v>150</v>
      </c>
      <c r="GG250">
        <v>150</v>
      </c>
      <c r="GH250">
        <v>150</v>
      </c>
      <c r="GI250">
        <v>150</v>
      </c>
      <c r="GJ250">
        <v>150</v>
      </c>
      <c r="GK250">
        <v>150</v>
      </c>
      <c r="GL250">
        <v>150</v>
      </c>
      <c r="GM250">
        <v>150</v>
      </c>
      <c r="GN250">
        <v>150</v>
      </c>
      <c r="GO250">
        <v>150</v>
      </c>
      <c r="GP250">
        <v>150</v>
      </c>
      <c r="GQ250">
        <v>150</v>
      </c>
      <c r="GR250">
        <v>150</v>
      </c>
      <c r="GS250">
        <v>150</v>
      </c>
      <c r="GT250">
        <v>150</v>
      </c>
      <c r="GU250">
        <v>150</v>
      </c>
      <c r="GV250">
        <v>150</v>
      </c>
      <c r="GW250">
        <v>150</v>
      </c>
      <c r="GX250">
        <v>150</v>
      </c>
      <c r="GY250">
        <v>150</v>
      </c>
      <c r="GZ250">
        <v>150</v>
      </c>
      <c r="HA250">
        <v>150</v>
      </c>
      <c r="HB250">
        <v>150</v>
      </c>
      <c r="HC250">
        <v>150</v>
      </c>
      <c r="HD250">
        <v>150</v>
      </c>
      <c r="HE250">
        <v>150</v>
      </c>
      <c r="HF250">
        <v>150</v>
      </c>
      <c r="HG250">
        <v>150</v>
      </c>
      <c r="HH250">
        <v>150</v>
      </c>
      <c r="HI250">
        <v>150</v>
      </c>
      <c r="HJ250">
        <v>150</v>
      </c>
      <c r="HK250">
        <v>150</v>
      </c>
      <c r="HL250">
        <v>150</v>
      </c>
      <c r="HM250">
        <v>150</v>
      </c>
      <c r="HN250">
        <v>150</v>
      </c>
      <c r="HO250">
        <v>150</v>
      </c>
      <c r="HP250">
        <v>150</v>
      </c>
      <c r="HQ250">
        <v>150</v>
      </c>
      <c r="HR250">
        <v>150</v>
      </c>
      <c r="HS250">
        <v>150</v>
      </c>
      <c r="HT250">
        <v>150</v>
      </c>
      <c r="HU250">
        <v>150</v>
      </c>
      <c r="HV250">
        <v>150</v>
      </c>
      <c r="HW250">
        <v>150</v>
      </c>
      <c r="HX250">
        <v>150</v>
      </c>
      <c r="HY250">
        <v>150</v>
      </c>
      <c r="HZ250">
        <v>150</v>
      </c>
      <c r="IA250">
        <v>150</v>
      </c>
      <c r="IB250">
        <v>150</v>
      </c>
      <c r="IC250">
        <v>150</v>
      </c>
      <c r="ID250">
        <v>150</v>
      </c>
      <c r="IE250">
        <v>150</v>
      </c>
      <c r="IF250">
        <v>150</v>
      </c>
      <c r="IG250">
        <v>150</v>
      </c>
      <c r="IH250">
        <v>150</v>
      </c>
      <c r="II250">
        <v>150</v>
      </c>
      <c r="IJ250">
        <v>150</v>
      </c>
      <c r="IK250">
        <v>150</v>
      </c>
      <c r="IL250">
        <v>150</v>
      </c>
      <c r="IM250">
        <v>150</v>
      </c>
      <c r="IN250">
        <v>150</v>
      </c>
      <c r="IO250">
        <v>150</v>
      </c>
      <c r="IP250">
        <v>150</v>
      </c>
      <c r="IQ250">
        <v>150</v>
      </c>
      <c r="IR250">
        <v>150</v>
      </c>
      <c r="IS250">
        <v>150</v>
      </c>
      <c r="IT250">
        <v>150</v>
      </c>
      <c r="IU250">
        <v>150</v>
      </c>
      <c r="IV250">
        <v>150</v>
      </c>
      <c r="IW250">
        <v>150</v>
      </c>
      <c r="IX250">
        <v>150</v>
      </c>
      <c r="IY250">
        <v>150</v>
      </c>
      <c r="IZ250">
        <v>150</v>
      </c>
      <c r="JA250">
        <v>150</v>
      </c>
      <c r="JB250">
        <v>150</v>
      </c>
      <c r="JC250">
        <v>150</v>
      </c>
      <c r="JD250">
        <v>150</v>
      </c>
      <c r="JE250">
        <v>150</v>
      </c>
      <c r="JF250">
        <v>150</v>
      </c>
      <c r="JG250">
        <v>150</v>
      </c>
      <c r="JH250">
        <v>150</v>
      </c>
      <c r="JI250">
        <v>150</v>
      </c>
      <c r="JJ250">
        <v>150</v>
      </c>
      <c r="JK250">
        <v>150</v>
      </c>
      <c r="JL250">
        <v>150</v>
      </c>
      <c r="JM250">
        <v>150</v>
      </c>
      <c r="JN250">
        <v>150</v>
      </c>
      <c r="JO250">
        <v>150</v>
      </c>
      <c r="JP250">
        <v>150</v>
      </c>
      <c r="JQ250">
        <v>150</v>
      </c>
      <c r="JR250">
        <v>150</v>
      </c>
      <c r="JS250">
        <v>150</v>
      </c>
      <c r="JT250">
        <v>150</v>
      </c>
      <c r="JU250">
        <v>150</v>
      </c>
      <c r="JV250">
        <v>150</v>
      </c>
      <c r="JW250">
        <v>150</v>
      </c>
      <c r="JX250">
        <v>150</v>
      </c>
      <c r="JY250">
        <v>150</v>
      </c>
      <c r="JZ250">
        <v>150</v>
      </c>
      <c r="KA250">
        <v>150</v>
      </c>
      <c r="KB250">
        <v>150</v>
      </c>
      <c r="KC250">
        <v>150</v>
      </c>
      <c r="KD250">
        <v>150</v>
      </c>
      <c r="KE250">
        <v>150</v>
      </c>
      <c r="KF250">
        <v>150</v>
      </c>
      <c r="KG250">
        <v>150</v>
      </c>
      <c r="KH250">
        <v>150</v>
      </c>
      <c r="KI250">
        <v>150</v>
      </c>
      <c r="KJ250">
        <v>150</v>
      </c>
      <c r="KK250">
        <v>150</v>
      </c>
      <c r="KL250">
        <v>150</v>
      </c>
      <c r="KM250">
        <v>150</v>
      </c>
      <c r="KN250">
        <v>150</v>
      </c>
      <c r="KO250">
        <v>150</v>
      </c>
      <c r="KP250">
        <v>150</v>
      </c>
      <c r="KQ250">
        <v>150</v>
      </c>
      <c r="KR250">
        <v>150</v>
      </c>
      <c r="KS250">
        <v>150</v>
      </c>
      <c r="KT250">
        <v>150</v>
      </c>
      <c r="KU250">
        <v>150</v>
      </c>
      <c r="KV250">
        <v>150</v>
      </c>
      <c r="KW250">
        <v>150</v>
      </c>
      <c r="KX250">
        <v>150</v>
      </c>
      <c r="KY250">
        <v>150</v>
      </c>
      <c r="KZ250">
        <v>150</v>
      </c>
      <c r="LA250">
        <v>150</v>
      </c>
      <c r="LB250">
        <v>150</v>
      </c>
      <c r="LC250">
        <v>150</v>
      </c>
      <c r="LD250">
        <v>150</v>
      </c>
      <c r="LE250">
        <v>150</v>
      </c>
      <c r="LF250">
        <v>150</v>
      </c>
      <c r="LG250">
        <v>150</v>
      </c>
      <c r="LH250">
        <v>150</v>
      </c>
      <c r="LI250">
        <v>150</v>
      </c>
      <c r="LJ250">
        <v>150</v>
      </c>
      <c r="LK250">
        <v>150</v>
      </c>
      <c r="LL250">
        <v>150</v>
      </c>
      <c r="LM250">
        <v>150</v>
      </c>
      <c r="LN250">
        <v>150</v>
      </c>
      <c r="LO250">
        <v>150</v>
      </c>
      <c r="LP250">
        <v>150</v>
      </c>
      <c r="LQ250">
        <v>150</v>
      </c>
      <c r="LR250">
        <v>150</v>
      </c>
      <c r="LS250">
        <v>150</v>
      </c>
      <c r="LT250">
        <v>150</v>
      </c>
      <c r="LU250">
        <v>150</v>
      </c>
      <c r="LV250">
        <v>150</v>
      </c>
      <c r="LW250">
        <v>150</v>
      </c>
      <c r="LX250">
        <v>150</v>
      </c>
      <c r="LY250">
        <v>150</v>
      </c>
      <c r="LZ250">
        <v>150</v>
      </c>
      <c r="MA250">
        <v>150</v>
      </c>
      <c r="MB250">
        <v>150</v>
      </c>
      <c r="MC250">
        <v>150</v>
      </c>
      <c r="MD250">
        <v>150</v>
      </c>
      <c r="ME250">
        <v>150</v>
      </c>
      <c r="MF250">
        <v>150</v>
      </c>
      <c r="MG250">
        <v>150</v>
      </c>
      <c r="MH250">
        <v>150</v>
      </c>
      <c r="MI250">
        <v>150</v>
      </c>
      <c r="MJ250">
        <v>150</v>
      </c>
      <c r="MK250">
        <v>150</v>
      </c>
      <c r="ML250">
        <v>150</v>
      </c>
      <c r="MM250">
        <v>150</v>
      </c>
      <c r="MN250">
        <v>150</v>
      </c>
      <c r="MO250">
        <v>150</v>
      </c>
      <c r="MP250">
        <v>150</v>
      </c>
      <c r="MQ250">
        <v>150</v>
      </c>
      <c r="MR250">
        <v>150</v>
      </c>
      <c r="MS250">
        <v>150</v>
      </c>
      <c r="MT250">
        <v>150</v>
      </c>
      <c r="MU250">
        <v>150</v>
      </c>
      <c r="MV250">
        <v>150</v>
      </c>
      <c r="MW250">
        <v>150</v>
      </c>
      <c r="MX250">
        <v>150</v>
      </c>
      <c r="MY250">
        <v>150</v>
      </c>
      <c r="MZ250">
        <v>150</v>
      </c>
      <c r="NA250">
        <v>150</v>
      </c>
      <c r="NB250">
        <v>150</v>
      </c>
      <c r="NC250">
        <v>150</v>
      </c>
      <c r="ND250">
        <v>150</v>
      </c>
      <c r="NE250">
        <v>150</v>
      </c>
      <c r="NF250">
        <v>150</v>
      </c>
      <c r="NG250">
        <v>150</v>
      </c>
      <c r="NH250">
        <v>150</v>
      </c>
      <c r="NI250">
        <v>150</v>
      </c>
      <c r="NJ250">
        <v>150</v>
      </c>
      <c r="NK250">
        <v>150</v>
      </c>
      <c r="NL250">
        <v>150</v>
      </c>
      <c r="NM250">
        <v>150</v>
      </c>
      <c r="NN250">
        <v>150</v>
      </c>
      <c r="NO250">
        <v>150</v>
      </c>
      <c r="NP250">
        <v>150</v>
      </c>
      <c r="NQ250">
        <v>150</v>
      </c>
      <c r="NR250">
        <v>150</v>
      </c>
      <c r="NS250">
        <v>150</v>
      </c>
      <c r="NT250">
        <v>150</v>
      </c>
      <c r="NU250">
        <v>150</v>
      </c>
      <c r="NV250">
        <v>150</v>
      </c>
      <c r="NW250">
        <v>150</v>
      </c>
      <c r="NX250">
        <v>150</v>
      </c>
      <c r="NY250">
        <v>150</v>
      </c>
      <c r="NZ250">
        <v>150</v>
      </c>
      <c r="OA250">
        <v>150</v>
      </c>
      <c r="OB250">
        <v>150</v>
      </c>
      <c r="OC250">
        <v>150</v>
      </c>
      <c r="OD250">
        <v>150</v>
      </c>
      <c r="OE250">
        <v>150</v>
      </c>
      <c r="OF250">
        <v>150</v>
      </c>
      <c r="OG250">
        <v>150</v>
      </c>
      <c r="OH250">
        <v>150</v>
      </c>
      <c r="OI250">
        <v>150</v>
      </c>
      <c r="OJ250">
        <v>150</v>
      </c>
      <c r="OK250">
        <v>150</v>
      </c>
      <c r="OL250">
        <v>150</v>
      </c>
      <c r="OM250">
        <v>150</v>
      </c>
    </row>
    <row r="251" spans="2:403" x14ac:dyDescent="0.25">
      <c r="B251">
        <v>0.60250000000000004</v>
      </c>
      <c r="C251">
        <v>150</v>
      </c>
      <c r="D251">
        <v>150</v>
      </c>
      <c r="E251">
        <v>150</v>
      </c>
      <c r="F251">
        <v>150</v>
      </c>
      <c r="G251">
        <v>150</v>
      </c>
      <c r="H251">
        <v>150</v>
      </c>
      <c r="I251">
        <v>150</v>
      </c>
      <c r="J251">
        <v>150</v>
      </c>
      <c r="K251">
        <v>150</v>
      </c>
      <c r="L251">
        <v>150</v>
      </c>
      <c r="M251">
        <v>150</v>
      </c>
      <c r="N251">
        <v>150</v>
      </c>
      <c r="O251">
        <v>150</v>
      </c>
      <c r="P251">
        <v>150</v>
      </c>
      <c r="Q251">
        <v>150</v>
      </c>
      <c r="R251">
        <v>150</v>
      </c>
      <c r="S251">
        <v>150</v>
      </c>
      <c r="T251">
        <v>150</v>
      </c>
      <c r="U251">
        <v>150</v>
      </c>
      <c r="V251">
        <v>150</v>
      </c>
      <c r="W251">
        <v>150</v>
      </c>
      <c r="X251">
        <v>150</v>
      </c>
      <c r="Y251">
        <v>150</v>
      </c>
      <c r="Z251">
        <v>150</v>
      </c>
      <c r="AA251">
        <v>150</v>
      </c>
      <c r="AB251">
        <v>150</v>
      </c>
      <c r="AC251">
        <v>150</v>
      </c>
      <c r="AD251">
        <v>150</v>
      </c>
      <c r="AE251">
        <v>150</v>
      </c>
      <c r="AF251">
        <v>150</v>
      </c>
      <c r="AG251">
        <v>150</v>
      </c>
      <c r="AH251">
        <v>150</v>
      </c>
      <c r="AI251">
        <v>150</v>
      </c>
      <c r="AJ251">
        <v>150</v>
      </c>
      <c r="AK251">
        <v>150</v>
      </c>
      <c r="AL251">
        <v>150</v>
      </c>
      <c r="AM251">
        <v>150</v>
      </c>
      <c r="AN251">
        <v>150</v>
      </c>
      <c r="AO251">
        <v>150</v>
      </c>
      <c r="AP251">
        <v>150</v>
      </c>
      <c r="AQ251">
        <v>150</v>
      </c>
      <c r="AR251">
        <v>150</v>
      </c>
      <c r="AS251">
        <v>147.17395999999999</v>
      </c>
      <c r="AT251">
        <v>137.21794</v>
      </c>
      <c r="AU251">
        <v>127.17778</v>
      </c>
      <c r="AV251">
        <v>118.43513</v>
      </c>
      <c r="AW251">
        <v>109.92744</v>
      </c>
      <c r="AX251">
        <v>102.27085</v>
      </c>
      <c r="AY251">
        <v>95.321005</v>
      </c>
      <c r="AZ251">
        <v>88.795401999999996</v>
      </c>
      <c r="BA251">
        <v>82.776351000000005</v>
      </c>
      <c r="BB251">
        <v>77.628966000000005</v>
      </c>
      <c r="BC251">
        <v>72.438818999999995</v>
      </c>
      <c r="BD251">
        <v>68.036565999999993</v>
      </c>
      <c r="BE251">
        <v>64.040822000000006</v>
      </c>
      <c r="BF251">
        <v>60.940967999999998</v>
      </c>
      <c r="BG251">
        <v>57.899107000000001</v>
      </c>
      <c r="BH251">
        <v>54.993048000000002</v>
      </c>
      <c r="BI251">
        <v>52.722256000000002</v>
      </c>
      <c r="BJ251">
        <v>50.977485000000001</v>
      </c>
      <c r="BK251">
        <v>49.550452999999997</v>
      </c>
      <c r="BL251">
        <v>48.304794000000001</v>
      </c>
      <c r="BM251">
        <v>47.65522</v>
      </c>
      <c r="BN251">
        <v>47.027509999999999</v>
      </c>
      <c r="BO251">
        <v>46.770150999999998</v>
      </c>
      <c r="BP251">
        <v>47.210988</v>
      </c>
      <c r="BQ251">
        <v>47.709170999999998</v>
      </c>
      <c r="BR251">
        <v>48.551260999999997</v>
      </c>
      <c r="BS251">
        <v>50.042574999999999</v>
      </c>
      <c r="BT251">
        <v>51.308005000000001</v>
      </c>
      <c r="BU251">
        <v>53.252355999999999</v>
      </c>
      <c r="BV251">
        <v>54.924261999999999</v>
      </c>
      <c r="BW251">
        <v>57.168261999999999</v>
      </c>
      <c r="BX251">
        <v>59.983756</v>
      </c>
      <c r="BY251">
        <v>62.973605999999997</v>
      </c>
      <c r="BZ251">
        <v>65.728426999999996</v>
      </c>
      <c r="CA251">
        <v>69.197497999999996</v>
      </c>
      <c r="CB251">
        <v>72.961235000000002</v>
      </c>
      <c r="CC251">
        <v>76.723816999999997</v>
      </c>
      <c r="CD251">
        <v>81.026726999999994</v>
      </c>
      <c r="CE251">
        <v>85.205851999999993</v>
      </c>
      <c r="CF251">
        <v>89.950485999999998</v>
      </c>
      <c r="CG251">
        <v>94.914399000000003</v>
      </c>
      <c r="CH251">
        <v>99.977423000000002</v>
      </c>
      <c r="CI251">
        <v>105.72179</v>
      </c>
      <c r="CJ251">
        <v>111.31216000000001</v>
      </c>
      <c r="CK251">
        <v>117.17381</v>
      </c>
      <c r="CL251">
        <v>123.10762</v>
      </c>
      <c r="CM251">
        <v>129.70339000000001</v>
      </c>
      <c r="CN251">
        <v>136.60452000000001</v>
      </c>
      <c r="CO251">
        <v>143.53607</v>
      </c>
      <c r="CP251">
        <v>150</v>
      </c>
      <c r="CQ251">
        <v>150</v>
      </c>
      <c r="CR251">
        <v>150</v>
      </c>
      <c r="CS251">
        <v>150</v>
      </c>
      <c r="CT251">
        <v>150</v>
      </c>
      <c r="CU251">
        <v>150</v>
      </c>
      <c r="CV251">
        <v>150</v>
      </c>
      <c r="CW251">
        <v>150</v>
      </c>
      <c r="CX251">
        <v>150</v>
      </c>
      <c r="CY251">
        <v>150</v>
      </c>
      <c r="CZ251">
        <v>150</v>
      </c>
      <c r="DA251">
        <v>150</v>
      </c>
      <c r="DB251">
        <v>150</v>
      </c>
      <c r="DC251">
        <v>150</v>
      </c>
      <c r="DD251">
        <v>150</v>
      </c>
      <c r="DE251">
        <v>150</v>
      </c>
      <c r="DF251">
        <v>150</v>
      </c>
      <c r="DG251">
        <v>150</v>
      </c>
      <c r="DH251">
        <v>150</v>
      </c>
      <c r="DI251">
        <v>150</v>
      </c>
      <c r="DJ251">
        <v>150</v>
      </c>
      <c r="DK251">
        <v>150</v>
      </c>
      <c r="DL251">
        <v>150</v>
      </c>
      <c r="DM251">
        <v>150</v>
      </c>
      <c r="DN251">
        <v>150</v>
      </c>
      <c r="DO251">
        <v>150</v>
      </c>
      <c r="DP251">
        <v>150</v>
      </c>
      <c r="DQ251">
        <v>150</v>
      </c>
      <c r="DR251">
        <v>150</v>
      </c>
      <c r="DS251">
        <v>150</v>
      </c>
      <c r="DT251">
        <v>150</v>
      </c>
      <c r="DU251">
        <v>150</v>
      </c>
      <c r="DV251">
        <v>150</v>
      </c>
      <c r="DW251">
        <v>150</v>
      </c>
      <c r="DX251">
        <v>150</v>
      </c>
      <c r="DY251">
        <v>150</v>
      </c>
      <c r="DZ251">
        <v>150</v>
      </c>
      <c r="EA251">
        <v>150</v>
      </c>
      <c r="EB251">
        <v>150</v>
      </c>
      <c r="EC251">
        <v>150</v>
      </c>
      <c r="ED251">
        <v>150</v>
      </c>
      <c r="EE251">
        <v>150</v>
      </c>
      <c r="EF251">
        <v>150</v>
      </c>
      <c r="EG251">
        <v>150</v>
      </c>
      <c r="EH251">
        <v>150</v>
      </c>
      <c r="EI251">
        <v>150</v>
      </c>
      <c r="EJ251">
        <v>150</v>
      </c>
      <c r="EK251">
        <v>150</v>
      </c>
      <c r="EL251">
        <v>150</v>
      </c>
      <c r="EM251">
        <v>150</v>
      </c>
      <c r="EN251">
        <v>150</v>
      </c>
      <c r="EO251">
        <v>150</v>
      </c>
      <c r="EP251">
        <v>150</v>
      </c>
      <c r="EQ251">
        <v>150</v>
      </c>
      <c r="ER251">
        <v>150</v>
      </c>
      <c r="ES251">
        <v>150</v>
      </c>
      <c r="ET251">
        <v>150</v>
      </c>
      <c r="EU251">
        <v>150</v>
      </c>
      <c r="EV251">
        <v>150</v>
      </c>
      <c r="EW251">
        <v>150</v>
      </c>
      <c r="EX251">
        <v>150</v>
      </c>
      <c r="EY251">
        <v>150</v>
      </c>
      <c r="EZ251">
        <v>150</v>
      </c>
      <c r="FA251">
        <v>150</v>
      </c>
      <c r="FB251">
        <v>150</v>
      </c>
      <c r="FC251">
        <v>150</v>
      </c>
      <c r="FD251">
        <v>150</v>
      </c>
      <c r="FE251">
        <v>150</v>
      </c>
      <c r="FF251">
        <v>150</v>
      </c>
      <c r="FG251">
        <v>150</v>
      </c>
      <c r="FH251">
        <v>150</v>
      </c>
      <c r="FI251">
        <v>150</v>
      </c>
      <c r="FJ251">
        <v>150</v>
      </c>
      <c r="FK251">
        <v>150</v>
      </c>
      <c r="FL251">
        <v>150</v>
      </c>
      <c r="FM251">
        <v>150</v>
      </c>
      <c r="FN251">
        <v>150</v>
      </c>
      <c r="FO251">
        <v>150</v>
      </c>
      <c r="FP251">
        <v>150</v>
      </c>
      <c r="FQ251">
        <v>150</v>
      </c>
      <c r="FR251">
        <v>150</v>
      </c>
      <c r="FS251">
        <v>150</v>
      </c>
      <c r="FT251">
        <v>150</v>
      </c>
      <c r="FU251">
        <v>150</v>
      </c>
      <c r="FV251">
        <v>150</v>
      </c>
      <c r="FW251">
        <v>150</v>
      </c>
      <c r="FX251">
        <v>150</v>
      </c>
      <c r="FY251">
        <v>150</v>
      </c>
      <c r="FZ251">
        <v>150</v>
      </c>
      <c r="GA251">
        <v>150</v>
      </c>
      <c r="GB251">
        <v>150</v>
      </c>
      <c r="GC251">
        <v>150</v>
      </c>
      <c r="GD251">
        <v>150</v>
      </c>
      <c r="GE251">
        <v>150</v>
      </c>
      <c r="GF251">
        <v>150</v>
      </c>
      <c r="GG251">
        <v>150</v>
      </c>
      <c r="GH251">
        <v>150</v>
      </c>
      <c r="GI251">
        <v>150</v>
      </c>
      <c r="GJ251">
        <v>150</v>
      </c>
      <c r="GK251">
        <v>150</v>
      </c>
      <c r="GL251">
        <v>150</v>
      </c>
      <c r="GM251">
        <v>150</v>
      </c>
      <c r="GN251">
        <v>150</v>
      </c>
      <c r="GO251">
        <v>150</v>
      </c>
      <c r="GP251">
        <v>150</v>
      </c>
      <c r="GQ251">
        <v>150</v>
      </c>
      <c r="GR251">
        <v>150</v>
      </c>
      <c r="GS251">
        <v>150</v>
      </c>
      <c r="GT251">
        <v>150</v>
      </c>
      <c r="GU251">
        <v>150</v>
      </c>
      <c r="GV251">
        <v>150</v>
      </c>
      <c r="GW251">
        <v>150</v>
      </c>
      <c r="GX251">
        <v>150</v>
      </c>
      <c r="GY251">
        <v>150</v>
      </c>
      <c r="GZ251">
        <v>150</v>
      </c>
      <c r="HA251">
        <v>150</v>
      </c>
      <c r="HB251">
        <v>150</v>
      </c>
      <c r="HC251">
        <v>150</v>
      </c>
      <c r="HD251">
        <v>150</v>
      </c>
      <c r="HE251">
        <v>150</v>
      </c>
      <c r="HF251">
        <v>150</v>
      </c>
      <c r="HG251">
        <v>150</v>
      </c>
      <c r="HH251">
        <v>150</v>
      </c>
      <c r="HI251">
        <v>150</v>
      </c>
      <c r="HJ251">
        <v>150</v>
      </c>
      <c r="HK251">
        <v>150</v>
      </c>
      <c r="HL251">
        <v>150</v>
      </c>
      <c r="HM251">
        <v>150</v>
      </c>
      <c r="HN251">
        <v>150</v>
      </c>
      <c r="HO251">
        <v>150</v>
      </c>
      <c r="HP251">
        <v>150</v>
      </c>
      <c r="HQ251">
        <v>150</v>
      </c>
      <c r="HR251">
        <v>150</v>
      </c>
      <c r="HS251">
        <v>150</v>
      </c>
      <c r="HT251">
        <v>150</v>
      </c>
      <c r="HU251">
        <v>150</v>
      </c>
      <c r="HV251">
        <v>150</v>
      </c>
      <c r="HW251">
        <v>150</v>
      </c>
      <c r="HX251">
        <v>150</v>
      </c>
      <c r="HY251">
        <v>150</v>
      </c>
      <c r="HZ251">
        <v>150</v>
      </c>
      <c r="IA251">
        <v>150</v>
      </c>
      <c r="IB251">
        <v>150</v>
      </c>
      <c r="IC251">
        <v>150</v>
      </c>
      <c r="ID251">
        <v>150</v>
      </c>
      <c r="IE251">
        <v>150</v>
      </c>
      <c r="IF251">
        <v>150</v>
      </c>
      <c r="IG251">
        <v>150</v>
      </c>
      <c r="IH251">
        <v>150</v>
      </c>
      <c r="II251">
        <v>150</v>
      </c>
      <c r="IJ251">
        <v>150</v>
      </c>
      <c r="IK251">
        <v>150</v>
      </c>
      <c r="IL251">
        <v>150</v>
      </c>
      <c r="IM251">
        <v>150</v>
      </c>
      <c r="IN251">
        <v>150</v>
      </c>
      <c r="IO251">
        <v>150</v>
      </c>
      <c r="IP251">
        <v>150</v>
      </c>
      <c r="IQ251">
        <v>150</v>
      </c>
      <c r="IR251">
        <v>150</v>
      </c>
      <c r="IS251">
        <v>150</v>
      </c>
      <c r="IT251">
        <v>150</v>
      </c>
      <c r="IU251">
        <v>150</v>
      </c>
      <c r="IV251">
        <v>150</v>
      </c>
      <c r="IW251">
        <v>150</v>
      </c>
      <c r="IX251">
        <v>150</v>
      </c>
      <c r="IY251">
        <v>150</v>
      </c>
      <c r="IZ251">
        <v>150</v>
      </c>
      <c r="JA251">
        <v>150</v>
      </c>
      <c r="JB251">
        <v>150</v>
      </c>
      <c r="JC251">
        <v>150</v>
      </c>
      <c r="JD251">
        <v>150</v>
      </c>
      <c r="JE251">
        <v>150</v>
      </c>
      <c r="JF251">
        <v>150</v>
      </c>
      <c r="JG251">
        <v>150</v>
      </c>
      <c r="JH251">
        <v>150</v>
      </c>
      <c r="JI251">
        <v>150</v>
      </c>
      <c r="JJ251">
        <v>150</v>
      </c>
      <c r="JK251">
        <v>150</v>
      </c>
      <c r="JL251">
        <v>150</v>
      </c>
      <c r="JM251">
        <v>150</v>
      </c>
      <c r="JN251">
        <v>150</v>
      </c>
      <c r="JO251">
        <v>150</v>
      </c>
      <c r="JP251">
        <v>150</v>
      </c>
      <c r="JQ251">
        <v>150</v>
      </c>
      <c r="JR251">
        <v>150</v>
      </c>
      <c r="JS251">
        <v>150</v>
      </c>
      <c r="JT251">
        <v>150</v>
      </c>
      <c r="JU251">
        <v>150</v>
      </c>
      <c r="JV251">
        <v>150</v>
      </c>
      <c r="JW251">
        <v>150</v>
      </c>
      <c r="JX251">
        <v>150</v>
      </c>
      <c r="JY251">
        <v>150</v>
      </c>
      <c r="JZ251">
        <v>150</v>
      </c>
      <c r="KA251">
        <v>150</v>
      </c>
      <c r="KB251">
        <v>150</v>
      </c>
      <c r="KC251">
        <v>150</v>
      </c>
      <c r="KD251">
        <v>150</v>
      </c>
      <c r="KE251">
        <v>150</v>
      </c>
      <c r="KF251">
        <v>150</v>
      </c>
      <c r="KG251">
        <v>150</v>
      </c>
      <c r="KH251">
        <v>150</v>
      </c>
      <c r="KI251">
        <v>150</v>
      </c>
      <c r="KJ251">
        <v>150</v>
      </c>
      <c r="KK251">
        <v>150</v>
      </c>
      <c r="KL251">
        <v>150</v>
      </c>
      <c r="KM251">
        <v>150</v>
      </c>
      <c r="KN251">
        <v>150</v>
      </c>
      <c r="KO251">
        <v>150</v>
      </c>
      <c r="KP251">
        <v>150</v>
      </c>
      <c r="KQ251">
        <v>150</v>
      </c>
      <c r="KR251">
        <v>150</v>
      </c>
      <c r="KS251">
        <v>150</v>
      </c>
      <c r="KT251">
        <v>150</v>
      </c>
      <c r="KU251">
        <v>150</v>
      </c>
      <c r="KV251">
        <v>150</v>
      </c>
      <c r="KW251">
        <v>150</v>
      </c>
      <c r="KX251">
        <v>150</v>
      </c>
      <c r="KY251">
        <v>150</v>
      </c>
      <c r="KZ251">
        <v>150</v>
      </c>
      <c r="LA251">
        <v>150</v>
      </c>
      <c r="LB251">
        <v>150</v>
      </c>
      <c r="LC251">
        <v>150</v>
      </c>
      <c r="LD251">
        <v>150</v>
      </c>
      <c r="LE251">
        <v>150</v>
      </c>
      <c r="LF251">
        <v>150</v>
      </c>
      <c r="LG251">
        <v>150</v>
      </c>
      <c r="LH251">
        <v>150</v>
      </c>
      <c r="LI251">
        <v>150</v>
      </c>
      <c r="LJ251">
        <v>150</v>
      </c>
      <c r="LK251">
        <v>150</v>
      </c>
      <c r="LL251">
        <v>150</v>
      </c>
      <c r="LM251">
        <v>150</v>
      </c>
      <c r="LN251">
        <v>150</v>
      </c>
      <c r="LO251">
        <v>150</v>
      </c>
      <c r="LP251">
        <v>150</v>
      </c>
      <c r="LQ251">
        <v>150</v>
      </c>
      <c r="LR251">
        <v>150</v>
      </c>
      <c r="LS251">
        <v>150</v>
      </c>
      <c r="LT251">
        <v>150</v>
      </c>
      <c r="LU251">
        <v>150</v>
      </c>
      <c r="LV251">
        <v>150</v>
      </c>
      <c r="LW251">
        <v>150</v>
      </c>
      <c r="LX251">
        <v>150</v>
      </c>
      <c r="LY251">
        <v>150</v>
      </c>
      <c r="LZ251">
        <v>150</v>
      </c>
      <c r="MA251">
        <v>150</v>
      </c>
      <c r="MB251">
        <v>150</v>
      </c>
      <c r="MC251">
        <v>150</v>
      </c>
      <c r="MD251">
        <v>150</v>
      </c>
      <c r="ME251">
        <v>150</v>
      </c>
      <c r="MF251">
        <v>150</v>
      </c>
      <c r="MG251">
        <v>150</v>
      </c>
      <c r="MH251">
        <v>150</v>
      </c>
      <c r="MI251">
        <v>150</v>
      </c>
      <c r="MJ251">
        <v>150</v>
      </c>
      <c r="MK251">
        <v>150</v>
      </c>
      <c r="ML251">
        <v>150</v>
      </c>
      <c r="MM251">
        <v>150</v>
      </c>
      <c r="MN251">
        <v>150</v>
      </c>
      <c r="MO251">
        <v>150</v>
      </c>
      <c r="MP251">
        <v>150</v>
      </c>
      <c r="MQ251">
        <v>150</v>
      </c>
      <c r="MR251">
        <v>150</v>
      </c>
      <c r="MS251">
        <v>150</v>
      </c>
      <c r="MT251">
        <v>150</v>
      </c>
      <c r="MU251">
        <v>150</v>
      </c>
      <c r="MV251">
        <v>150</v>
      </c>
      <c r="MW251">
        <v>150</v>
      </c>
      <c r="MX251">
        <v>150</v>
      </c>
      <c r="MY251">
        <v>150</v>
      </c>
      <c r="MZ251">
        <v>150</v>
      </c>
      <c r="NA251">
        <v>150</v>
      </c>
      <c r="NB251">
        <v>150</v>
      </c>
      <c r="NC251">
        <v>150</v>
      </c>
      <c r="ND251">
        <v>150</v>
      </c>
      <c r="NE251">
        <v>150</v>
      </c>
      <c r="NF251">
        <v>150</v>
      </c>
      <c r="NG251">
        <v>150</v>
      </c>
      <c r="NH251">
        <v>150</v>
      </c>
      <c r="NI251">
        <v>150</v>
      </c>
      <c r="NJ251">
        <v>150</v>
      </c>
      <c r="NK251">
        <v>150</v>
      </c>
      <c r="NL251">
        <v>150</v>
      </c>
      <c r="NM251">
        <v>150</v>
      </c>
      <c r="NN251">
        <v>150</v>
      </c>
      <c r="NO251">
        <v>150</v>
      </c>
      <c r="NP251">
        <v>150</v>
      </c>
      <c r="NQ251">
        <v>150</v>
      </c>
      <c r="NR251">
        <v>150</v>
      </c>
      <c r="NS251">
        <v>150</v>
      </c>
      <c r="NT251">
        <v>150</v>
      </c>
      <c r="NU251">
        <v>150</v>
      </c>
      <c r="NV251">
        <v>150</v>
      </c>
      <c r="NW251">
        <v>150</v>
      </c>
      <c r="NX251">
        <v>150</v>
      </c>
      <c r="NY251">
        <v>150</v>
      </c>
      <c r="NZ251">
        <v>150</v>
      </c>
      <c r="OA251">
        <v>150</v>
      </c>
      <c r="OB251">
        <v>150</v>
      </c>
      <c r="OC251">
        <v>150</v>
      </c>
      <c r="OD251">
        <v>150</v>
      </c>
      <c r="OE251">
        <v>150</v>
      </c>
      <c r="OF251">
        <v>150</v>
      </c>
      <c r="OG251">
        <v>150</v>
      </c>
      <c r="OH251">
        <v>150</v>
      </c>
      <c r="OI251">
        <v>150</v>
      </c>
      <c r="OJ251">
        <v>150</v>
      </c>
      <c r="OK251">
        <v>150</v>
      </c>
      <c r="OL251">
        <v>150</v>
      </c>
      <c r="OM251">
        <v>150</v>
      </c>
    </row>
    <row r="252" spans="2:403" x14ac:dyDescent="0.25">
      <c r="B252">
        <v>0.60499999999999998</v>
      </c>
      <c r="C252">
        <v>150</v>
      </c>
      <c r="D252">
        <v>150</v>
      </c>
      <c r="E252">
        <v>150</v>
      </c>
      <c r="F252">
        <v>150</v>
      </c>
      <c r="G252">
        <v>150</v>
      </c>
      <c r="H252">
        <v>150</v>
      </c>
      <c r="I252">
        <v>150</v>
      </c>
      <c r="J252">
        <v>150</v>
      </c>
      <c r="K252">
        <v>150</v>
      </c>
      <c r="L252">
        <v>150</v>
      </c>
      <c r="M252">
        <v>150</v>
      </c>
      <c r="N252">
        <v>150</v>
      </c>
      <c r="O252">
        <v>150</v>
      </c>
      <c r="P252">
        <v>150</v>
      </c>
      <c r="Q252">
        <v>150</v>
      </c>
      <c r="R252">
        <v>150</v>
      </c>
      <c r="S252">
        <v>150</v>
      </c>
      <c r="T252">
        <v>150</v>
      </c>
      <c r="U252">
        <v>150</v>
      </c>
      <c r="V252">
        <v>150</v>
      </c>
      <c r="W252">
        <v>150</v>
      </c>
      <c r="X252">
        <v>150</v>
      </c>
      <c r="Y252">
        <v>150</v>
      </c>
      <c r="Z252">
        <v>150</v>
      </c>
      <c r="AA252">
        <v>150</v>
      </c>
      <c r="AB252">
        <v>150</v>
      </c>
      <c r="AC252">
        <v>150</v>
      </c>
      <c r="AD252">
        <v>150</v>
      </c>
      <c r="AE252">
        <v>150</v>
      </c>
      <c r="AF252">
        <v>150</v>
      </c>
      <c r="AG252">
        <v>150</v>
      </c>
      <c r="AH252">
        <v>150</v>
      </c>
      <c r="AI252">
        <v>150</v>
      </c>
      <c r="AJ252">
        <v>150</v>
      </c>
      <c r="AK252">
        <v>150</v>
      </c>
      <c r="AL252">
        <v>150</v>
      </c>
      <c r="AM252">
        <v>150</v>
      </c>
      <c r="AN252">
        <v>150</v>
      </c>
      <c r="AO252">
        <v>150</v>
      </c>
      <c r="AP252">
        <v>150</v>
      </c>
      <c r="AQ252">
        <v>150</v>
      </c>
      <c r="AR252">
        <v>150</v>
      </c>
      <c r="AS252">
        <v>146.57828000000001</v>
      </c>
      <c r="AT252">
        <v>136.55754999999999</v>
      </c>
      <c r="AU252">
        <v>126.52983</v>
      </c>
      <c r="AV252">
        <v>117.82095</v>
      </c>
      <c r="AW252">
        <v>109.2931</v>
      </c>
      <c r="AX252">
        <v>101.61203</v>
      </c>
      <c r="AY252">
        <v>94.767959000000005</v>
      </c>
      <c r="AZ252">
        <v>88.361671999999999</v>
      </c>
      <c r="BA252">
        <v>82.409788000000006</v>
      </c>
      <c r="BB252">
        <v>77.119467999999998</v>
      </c>
      <c r="BC252">
        <v>71.855017000000004</v>
      </c>
      <c r="BD252">
        <v>67.440161000000003</v>
      </c>
      <c r="BE252">
        <v>63.316183000000002</v>
      </c>
      <c r="BF252">
        <v>60.332472000000003</v>
      </c>
      <c r="BG252">
        <v>57.392519</v>
      </c>
      <c r="BH252">
        <v>54.340347999999999</v>
      </c>
      <c r="BI252">
        <v>52.455004000000002</v>
      </c>
      <c r="BJ252">
        <v>50.673513999999997</v>
      </c>
      <c r="BK252">
        <v>49.052801000000002</v>
      </c>
      <c r="BL252">
        <v>47.739392000000002</v>
      </c>
      <c r="BM252">
        <v>47.007793999999997</v>
      </c>
      <c r="BN252">
        <v>46.487682</v>
      </c>
      <c r="BO252">
        <v>46.600287000000002</v>
      </c>
      <c r="BP252">
        <v>46.592086999999999</v>
      </c>
      <c r="BQ252">
        <v>47.319648000000001</v>
      </c>
      <c r="BR252">
        <v>48.213214000000001</v>
      </c>
      <c r="BS252">
        <v>49.510316000000003</v>
      </c>
      <c r="BT252">
        <v>50.930706000000001</v>
      </c>
      <c r="BU252">
        <v>52.846044999999997</v>
      </c>
      <c r="BV252">
        <v>54.469678000000002</v>
      </c>
      <c r="BW252">
        <v>56.949111000000002</v>
      </c>
      <c r="BX252">
        <v>59.589764000000002</v>
      </c>
      <c r="BY252">
        <v>62.500762000000002</v>
      </c>
      <c r="BZ252">
        <v>65.552100999999993</v>
      </c>
      <c r="CA252">
        <v>68.910527999999999</v>
      </c>
      <c r="CB252">
        <v>72.420936999999995</v>
      </c>
      <c r="CC252">
        <v>76.678591999999995</v>
      </c>
      <c r="CD252">
        <v>80.489232000000001</v>
      </c>
      <c r="CE252">
        <v>84.882829999999998</v>
      </c>
      <c r="CF252">
        <v>89.623970999999997</v>
      </c>
      <c r="CG252">
        <v>94.818978000000001</v>
      </c>
      <c r="CH252">
        <v>99.984679</v>
      </c>
      <c r="CI252">
        <v>105.27672</v>
      </c>
      <c r="CJ252">
        <v>111.0419</v>
      </c>
      <c r="CK252">
        <v>117.06048</v>
      </c>
      <c r="CL252">
        <v>123.15528999999999</v>
      </c>
      <c r="CM252">
        <v>129.60897</v>
      </c>
      <c r="CN252">
        <v>136.40734</v>
      </c>
      <c r="CO252">
        <v>143.43575999999999</v>
      </c>
      <c r="CP252">
        <v>150</v>
      </c>
      <c r="CQ252">
        <v>150</v>
      </c>
      <c r="CR252">
        <v>150</v>
      </c>
      <c r="CS252">
        <v>150</v>
      </c>
      <c r="CT252">
        <v>150</v>
      </c>
      <c r="CU252">
        <v>150</v>
      </c>
      <c r="CV252">
        <v>150</v>
      </c>
      <c r="CW252">
        <v>150</v>
      </c>
      <c r="CX252">
        <v>150</v>
      </c>
      <c r="CY252">
        <v>150</v>
      </c>
      <c r="CZ252">
        <v>150</v>
      </c>
      <c r="DA252">
        <v>150</v>
      </c>
      <c r="DB252">
        <v>150</v>
      </c>
      <c r="DC252">
        <v>150</v>
      </c>
      <c r="DD252">
        <v>150</v>
      </c>
      <c r="DE252">
        <v>150</v>
      </c>
      <c r="DF252">
        <v>150</v>
      </c>
      <c r="DG252">
        <v>150</v>
      </c>
      <c r="DH252">
        <v>150</v>
      </c>
      <c r="DI252">
        <v>150</v>
      </c>
      <c r="DJ252">
        <v>150</v>
      </c>
      <c r="DK252">
        <v>150</v>
      </c>
      <c r="DL252">
        <v>150</v>
      </c>
      <c r="DM252">
        <v>150</v>
      </c>
      <c r="DN252">
        <v>150</v>
      </c>
      <c r="DO252">
        <v>150</v>
      </c>
      <c r="DP252">
        <v>150</v>
      </c>
      <c r="DQ252">
        <v>150</v>
      </c>
      <c r="DR252">
        <v>150</v>
      </c>
      <c r="DS252">
        <v>150</v>
      </c>
      <c r="DT252">
        <v>150</v>
      </c>
      <c r="DU252">
        <v>150</v>
      </c>
      <c r="DV252">
        <v>150</v>
      </c>
      <c r="DW252">
        <v>150</v>
      </c>
      <c r="DX252">
        <v>150</v>
      </c>
      <c r="DY252">
        <v>150</v>
      </c>
      <c r="DZ252">
        <v>150</v>
      </c>
      <c r="EA252">
        <v>150</v>
      </c>
      <c r="EB252">
        <v>150</v>
      </c>
      <c r="EC252">
        <v>150</v>
      </c>
      <c r="ED252">
        <v>150</v>
      </c>
      <c r="EE252">
        <v>150</v>
      </c>
      <c r="EF252">
        <v>150</v>
      </c>
      <c r="EG252">
        <v>150</v>
      </c>
      <c r="EH252">
        <v>150</v>
      </c>
      <c r="EI252">
        <v>150</v>
      </c>
      <c r="EJ252">
        <v>150</v>
      </c>
      <c r="EK252">
        <v>150</v>
      </c>
      <c r="EL252">
        <v>150</v>
      </c>
      <c r="EM252">
        <v>150</v>
      </c>
      <c r="EN252">
        <v>150</v>
      </c>
      <c r="EO252">
        <v>150</v>
      </c>
      <c r="EP252">
        <v>150</v>
      </c>
      <c r="EQ252">
        <v>150</v>
      </c>
      <c r="ER252">
        <v>150</v>
      </c>
      <c r="ES252">
        <v>150</v>
      </c>
      <c r="ET252">
        <v>150</v>
      </c>
      <c r="EU252">
        <v>150</v>
      </c>
      <c r="EV252">
        <v>150</v>
      </c>
      <c r="EW252">
        <v>150</v>
      </c>
      <c r="EX252">
        <v>150</v>
      </c>
      <c r="EY252">
        <v>150</v>
      </c>
      <c r="EZ252">
        <v>150</v>
      </c>
      <c r="FA252">
        <v>150</v>
      </c>
      <c r="FB252">
        <v>150</v>
      </c>
      <c r="FC252">
        <v>150</v>
      </c>
      <c r="FD252">
        <v>150</v>
      </c>
      <c r="FE252">
        <v>150</v>
      </c>
      <c r="FF252">
        <v>150</v>
      </c>
      <c r="FG252">
        <v>150</v>
      </c>
      <c r="FH252">
        <v>150</v>
      </c>
      <c r="FI252">
        <v>150</v>
      </c>
      <c r="FJ252">
        <v>150</v>
      </c>
      <c r="FK252">
        <v>150</v>
      </c>
      <c r="FL252">
        <v>150</v>
      </c>
      <c r="FM252">
        <v>150</v>
      </c>
      <c r="FN252">
        <v>150</v>
      </c>
      <c r="FO252">
        <v>150</v>
      </c>
      <c r="FP252">
        <v>150</v>
      </c>
      <c r="FQ252">
        <v>150</v>
      </c>
      <c r="FR252">
        <v>150</v>
      </c>
      <c r="FS252">
        <v>150</v>
      </c>
      <c r="FT252">
        <v>150</v>
      </c>
      <c r="FU252">
        <v>150</v>
      </c>
      <c r="FV252">
        <v>150</v>
      </c>
      <c r="FW252">
        <v>150</v>
      </c>
      <c r="FX252">
        <v>150</v>
      </c>
      <c r="FY252">
        <v>150</v>
      </c>
      <c r="FZ252">
        <v>150</v>
      </c>
      <c r="GA252">
        <v>150</v>
      </c>
      <c r="GB252">
        <v>150</v>
      </c>
      <c r="GC252">
        <v>150</v>
      </c>
      <c r="GD252">
        <v>150</v>
      </c>
      <c r="GE252">
        <v>150</v>
      </c>
      <c r="GF252">
        <v>150</v>
      </c>
      <c r="GG252">
        <v>150</v>
      </c>
      <c r="GH252">
        <v>150</v>
      </c>
      <c r="GI252">
        <v>150</v>
      </c>
      <c r="GJ252">
        <v>150</v>
      </c>
      <c r="GK252">
        <v>150</v>
      </c>
      <c r="GL252">
        <v>150</v>
      </c>
      <c r="GM252">
        <v>150</v>
      </c>
      <c r="GN252">
        <v>150</v>
      </c>
      <c r="GO252">
        <v>150</v>
      </c>
      <c r="GP252">
        <v>150</v>
      </c>
      <c r="GQ252">
        <v>150</v>
      </c>
      <c r="GR252">
        <v>150</v>
      </c>
      <c r="GS252">
        <v>150</v>
      </c>
      <c r="GT252">
        <v>150</v>
      </c>
      <c r="GU252">
        <v>150</v>
      </c>
      <c r="GV252">
        <v>150</v>
      </c>
      <c r="GW252">
        <v>150</v>
      </c>
      <c r="GX252">
        <v>150</v>
      </c>
      <c r="GY252">
        <v>150</v>
      </c>
      <c r="GZ252">
        <v>150</v>
      </c>
      <c r="HA252">
        <v>150</v>
      </c>
      <c r="HB252">
        <v>150</v>
      </c>
      <c r="HC252">
        <v>150</v>
      </c>
      <c r="HD252">
        <v>150</v>
      </c>
      <c r="HE252">
        <v>150</v>
      </c>
      <c r="HF252">
        <v>150</v>
      </c>
      <c r="HG252">
        <v>150</v>
      </c>
      <c r="HH252">
        <v>150</v>
      </c>
      <c r="HI252">
        <v>150</v>
      </c>
      <c r="HJ252">
        <v>150</v>
      </c>
      <c r="HK252">
        <v>150</v>
      </c>
      <c r="HL252">
        <v>150</v>
      </c>
      <c r="HM252">
        <v>150</v>
      </c>
      <c r="HN252">
        <v>150</v>
      </c>
      <c r="HO252">
        <v>150</v>
      </c>
      <c r="HP252">
        <v>150</v>
      </c>
      <c r="HQ252">
        <v>150</v>
      </c>
      <c r="HR252">
        <v>150</v>
      </c>
      <c r="HS252">
        <v>150</v>
      </c>
      <c r="HT252">
        <v>150</v>
      </c>
      <c r="HU252">
        <v>150</v>
      </c>
      <c r="HV252">
        <v>150</v>
      </c>
      <c r="HW252">
        <v>150</v>
      </c>
      <c r="HX252">
        <v>150</v>
      </c>
      <c r="HY252">
        <v>150</v>
      </c>
      <c r="HZ252">
        <v>150</v>
      </c>
      <c r="IA252">
        <v>150</v>
      </c>
      <c r="IB252">
        <v>150</v>
      </c>
      <c r="IC252">
        <v>150</v>
      </c>
      <c r="ID252">
        <v>150</v>
      </c>
      <c r="IE252">
        <v>150</v>
      </c>
      <c r="IF252">
        <v>150</v>
      </c>
      <c r="IG252">
        <v>150</v>
      </c>
      <c r="IH252">
        <v>150</v>
      </c>
      <c r="II252">
        <v>150</v>
      </c>
      <c r="IJ252">
        <v>150</v>
      </c>
      <c r="IK252">
        <v>150</v>
      </c>
      <c r="IL252">
        <v>150</v>
      </c>
      <c r="IM252">
        <v>150</v>
      </c>
      <c r="IN252">
        <v>150</v>
      </c>
      <c r="IO252">
        <v>150</v>
      </c>
      <c r="IP252">
        <v>150</v>
      </c>
      <c r="IQ252">
        <v>150</v>
      </c>
      <c r="IR252">
        <v>150</v>
      </c>
      <c r="IS252">
        <v>150</v>
      </c>
      <c r="IT252">
        <v>150</v>
      </c>
      <c r="IU252">
        <v>150</v>
      </c>
      <c r="IV252">
        <v>150</v>
      </c>
      <c r="IW252">
        <v>150</v>
      </c>
      <c r="IX252">
        <v>150</v>
      </c>
      <c r="IY252">
        <v>150</v>
      </c>
      <c r="IZ252">
        <v>150</v>
      </c>
      <c r="JA252">
        <v>150</v>
      </c>
      <c r="JB252">
        <v>150</v>
      </c>
      <c r="JC252">
        <v>150</v>
      </c>
      <c r="JD252">
        <v>150</v>
      </c>
      <c r="JE252">
        <v>150</v>
      </c>
      <c r="JF252">
        <v>150</v>
      </c>
      <c r="JG252">
        <v>150</v>
      </c>
      <c r="JH252">
        <v>150</v>
      </c>
      <c r="JI252">
        <v>150</v>
      </c>
      <c r="JJ252">
        <v>150</v>
      </c>
      <c r="JK252">
        <v>150</v>
      </c>
      <c r="JL252">
        <v>150</v>
      </c>
      <c r="JM252">
        <v>150</v>
      </c>
      <c r="JN252">
        <v>150</v>
      </c>
      <c r="JO252">
        <v>150</v>
      </c>
      <c r="JP252">
        <v>150</v>
      </c>
      <c r="JQ252">
        <v>150</v>
      </c>
      <c r="JR252">
        <v>150</v>
      </c>
      <c r="JS252">
        <v>150</v>
      </c>
      <c r="JT252">
        <v>150</v>
      </c>
      <c r="JU252">
        <v>150</v>
      </c>
      <c r="JV252">
        <v>150</v>
      </c>
      <c r="JW252">
        <v>150</v>
      </c>
      <c r="JX252">
        <v>150</v>
      </c>
      <c r="JY252">
        <v>150</v>
      </c>
      <c r="JZ252">
        <v>150</v>
      </c>
      <c r="KA252">
        <v>150</v>
      </c>
      <c r="KB252">
        <v>150</v>
      </c>
      <c r="KC252">
        <v>150</v>
      </c>
      <c r="KD252">
        <v>150</v>
      </c>
      <c r="KE252">
        <v>150</v>
      </c>
      <c r="KF252">
        <v>150</v>
      </c>
      <c r="KG252">
        <v>150</v>
      </c>
      <c r="KH252">
        <v>150</v>
      </c>
      <c r="KI252">
        <v>150</v>
      </c>
      <c r="KJ252">
        <v>150</v>
      </c>
      <c r="KK252">
        <v>150</v>
      </c>
      <c r="KL252">
        <v>150</v>
      </c>
      <c r="KM252">
        <v>150</v>
      </c>
      <c r="KN252">
        <v>150</v>
      </c>
      <c r="KO252">
        <v>150</v>
      </c>
      <c r="KP252">
        <v>150</v>
      </c>
      <c r="KQ252">
        <v>150</v>
      </c>
      <c r="KR252">
        <v>150</v>
      </c>
      <c r="KS252">
        <v>150</v>
      </c>
      <c r="KT252">
        <v>150</v>
      </c>
      <c r="KU252">
        <v>150</v>
      </c>
      <c r="KV252">
        <v>150</v>
      </c>
      <c r="KW252">
        <v>150</v>
      </c>
      <c r="KX252">
        <v>150</v>
      </c>
      <c r="KY252">
        <v>150</v>
      </c>
      <c r="KZ252">
        <v>150</v>
      </c>
      <c r="LA252">
        <v>150</v>
      </c>
      <c r="LB252">
        <v>150</v>
      </c>
      <c r="LC252">
        <v>150</v>
      </c>
      <c r="LD252">
        <v>150</v>
      </c>
      <c r="LE252">
        <v>150</v>
      </c>
      <c r="LF252">
        <v>150</v>
      </c>
      <c r="LG252">
        <v>150</v>
      </c>
      <c r="LH252">
        <v>150</v>
      </c>
      <c r="LI252">
        <v>150</v>
      </c>
      <c r="LJ252">
        <v>150</v>
      </c>
      <c r="LK252">
        <v>150</v>
      </c>
      <c r="LL252">
        <v>150</v>
      </c>
      <c r="LM252">
        <v>150</v>
      </c>
      <c r="LN252">
        <v>150</v>
      </c>
      <c r="LO252">
        <v>150</v>
      </c>
      <c r="LP252">
        <v>150</v>
      </c>
      <c r="LQ252">
        <v>150</v>
      </c>
      <c r="LR252">
        <v>150</v>
      </c>
      <c r="LS252">
        <v>150</v>
      </c>
      <c r="LT252">
        <v>150</v>
      </c>
      <c r="LU252">
        <v>150</v>
      </c>
      <c r="LV252">
        <v>150</v>
      </c>
      <c r="LW252">
        <v>150</v>
      </c>
      <c r="LX252">
        <v>150</v>
      </c>
      <c r="LY252">
        <v>150</v>
      </c>
      <c r="LZ252">
        <v>150</v>
      </c>
      <c r="MA252">
        <v>150</v>
      </c>
      <c r="MB252">
        <v>150</v>
      </c>
      <c r="MC252">
        <v>150</v>
      </c>
      <c r="MD252">
        <v>150</v>
      </c>
      <c r="ME252">
        <v>150</v>
      </c>
      <c r="MF252">
        <v>150</v>
      </c>
      <c r="MG252">
        <v>150</v>
      </c>
      <c r="MH252">
        <v>150</v>
      </c>
      <c r="MI252">
        <v>150</v>
      </c>
      <c r="MJ252">
        <v>150</v>
      </c>
      <c r="MK252">
        <v>150</v>
      </c>
      <c r="ML252">
        <v>150</v>
      </c>
      <c r="MM252">
        <v>150</v>
      </c>
      <c r="MN252">
        <v>150</v>
      </c>
      <c r="MO252">
        <v>150</v>
      </c>
      <c r="MP252">
        <v>150</v>
      </c>
      <c r="MQ252">
        <v>150</v>
      </c>
      <c r="MR252">
        <v>150</v>
      </c>
      <c r="MS252">
        <v>150</v>
      </c>
      <c r="MT252">
        <v>150</v>
      </c>
      <c r="MU252">
        <v>150</v>
      </c>
      <c r="MV252">
        <v>150</v>
      </c>
      <c r="MW252">
        <v>150</v>
      </c>
      <c r="MX252">
        <v>150</v>
      </c>
      <c r="MY252">
        <v>150</v>
      </c>
      <c r="MZ252">
        <v>150</v>
      </c>
      <c r="NA252">
        <v>150</v>
      </c>
      <c r="NB252">
        <v>150</v>
      </c>
      <c r="NC252">
        <v>150</v>
      </c>
      <c r="ND252">
        <v>150</v>
      </c>
      <c r="NE252">
        <v>150</v>
      </c>
      <c r="NF252">
        <v>150</v>
      </c>
      <c r="NG252">
        <v>150</v>
      </c>
      <c r="NH252">
        <v>150</v>
      </c>
      <c r="NI252">
        <v>150</v>
      </c>
      <c r="NJ252">
        <v>150</v>
      </c>
      <c r="NK252">
        <v>150</v>
      </c>
      <c r="NL252">
        <v>150</v>
      </c>
      <c r="NM252">
        <v>150</v>
      </c>
      <c r="NN252">
        <v>150</v>
      </c>
      <c r="NO252">
        <v>150</v>
      </c>
      <c r="NP252">
        <v>150</v>
      </c>
      <c r="NQ252">
        <v>150</v>
      </c>
      <c r="NR252">
        <v>150</v>
      </c>
      <c r="NS252">
        <v>150</v>
      </c>
      <c r="NT252">
        <v>150</v>
      </c>
      <c r="NU252">
        <v>150</v>
      </c>
      <c r="NV252">
        <v>150</v>
      </c>
      <c r="NW252">
        <v>150</v>
      </c>
      <c r="NX252">
        <v>150</v>
      </c>
      <c r="NY252">
        <v>150</v>
      </c>
      <c r="NZ252">
        <v>150</v>
      </c>
      <c r="OA252">
        <v>150</v>
      </c>
      <c r="OB252">
        <v>150</v>
      </c>
      <c r="OC252">
        <v>150</v>
      </c>
      <c r="OD252">
        <v>150</v>
      </c>
      <c r="OE252">
        <v>150</v>
      </c>
      <c r="OF252">
        <v>150</v>
      </c>
      <c r="OG252">
        <v>150</v>
      </c>
      <c r="OH252">
        <v>150</v>
      </c>
      <c r="OI252">
        <v>150</v>
      </c>
      <c r="OJ252">
        <v>150</v>
      </c>
      <c r="OK252">
        <v>150</v>
      </c>
      <c r="OL252">
        <v>150</v>
      </c>
      <c r="OM252">
        <v>150</v>
      </c>
    </row>
    <row r="253" spans="2:403" x14ac:dyDescent="0.25">
      <c r="B253">
        <v>0.60750000000000004</v>
      </c>
      <c r="C253">
        <v>150</v>
      </c>
      <c r="D253">
        <v>150</v>
      </c>
      <c r="E253">
        <v>150</v>
      </c>
      <c r="F253">
        <v>150</v>
      </c>
      <c r="G253">
        <v>150</v>
      </c>
      <c r="H253">
        <v>150</v>
      </c>
      <c r="I253">
        <v>150</v>
      </c>
      <c r="J253">
        <v>150</v>
      </c>
      <c r="K253">
        <v>150</v>
      </c>
      <c r="L253">
        <v>150</v>
      </c>
      <c r="M253">
        <v>150</v>
      </c>
      <c r="N253">
        <v>150</v>
      </c>
      <c r="O253">
        <v>150</v>
      </c>
      <c r="P253">
        <v>150</v>
      </c>
      <c r="Q253">
        <v>150</v>
      </c>
      <c r="R253">
        <v>150</v>
      </c>
      <c r="S253">
        <v>150</v>
      </c>
      <c r="T253">
        <v>150</v>
      </c>
      <c r="U253">
        <v>150</v>
      </c>
      <c r="V253">
        <v>150</v>
      </c>
      <c r="W253">
        <v>150</v>
      </c>
      <c r="X253">
        <v>150</v>
      </c>
      <c r="Y253">
        <v>150</v>
      </c>
      <c r="Z253">
        <v>150</v>
      </c>
      <c r="AA253">
        <v>150</v>
      </c>
      <c r="AB253">
        <v>150</v>
      </c>
      <c r="AC253">
        <v>150</v>
      </c>
      <c r="AD253">
        <v>150</v>
      </c>
      <c r="AE253">
        <v>150</v>
      </c>
      <c r="AF253">
        <v>150</v>
      </c>
      <c r="AG253">
        <v>150</v>
      </c>
      <c r="AH253">
        <v>150</v>
      </c>
      <c r="AI253">
        <v>150</v>
      </c>
      <c r="AJ253">
        <v>150</v>
      </c>
      <c r="AK253">
        <v>150</v>
      </c>
      <c r="AL253">
        <v>150</v>
      </c>
      <c r="AM253">
        <v>150</v>
      </c>
      <c r="AN253">
        <v>150</v>
      </c>
      <c r="AO253">
        <v>150</v>
      </c>
      <c r="AP253">
        <v>150</v>
      </c>
      <c r="AQ253">
        <v>150</v>
      </c>
      <c r="AR253">
        <v>150</v>
      </c>
      <c r="AS253">
        <v>146.23584</v>
      </c>
      <c r="AT253">
        <v>135.87533999999999</v>
      </c>
      <c r="AU253">
        <v>126.34895</v>
      </c>
      <c r="AV253">
        <v>117.47252</v>
      </c>
      <c r="AW253">
        <v>108.70560999999999</v>
      </c>
      <c r="AX253">
        <v>100.97432000000001</v>
      </c>
      <c r="AY253">
        <v>94.248206999999994</v>
      </c>
      <c r="AZ253">
        <v>87.533168000000003</v>
      </c>
      <c r="BA253">
        <v>81.432844000000003</v>
      </c>
      <c r="BB253">
        <v>76.302104999999997</v>
      </c>
      <c r="BC253">
        <v>71.484818000000004</v>
      </c>
      <c r="BD253">
        <v>67.129715000000004</v>
      </c>
      <c r="BE253">
        <v>62.976384000000003</v>
      </c>
      <c r="BF253">
        <v>59.787412000000003</v>
      </c>
      <c r="BG253">
        <v>57.078553999999997</v>
      </c>
      <c r="BH253">
        <v>54.117265000000003</v>
      </c>
      <c r="BI253">
        <v>51.374732999999999</v>
      </c>
      <c r="BJ253">
        <v>50.238045999999997</v>
      </c>
      <c r="BK253">
        <v>48.474601999999997</v>
      </c>
      <c r="BL253">
        <v>47.262022999999999</v>
      </c>
      <c r="BM253">
        <v>46.565497999999998</v>
      </c>
      <c r="BN253">
        <v>45.785454999999999</v>
      </c>
      <c r="BO253">
        <v>45.949390000000001</v>
      </c>
      <c r="BP253">
        <v>46.226849000000001</v>
      </c>
      <c r="BQ253">
        <v>46.783177999999999</v>
      </c>
      <c r="BR253">
        <v>47.651524999999999</v>
      </c>
      <c r="BS253">
        <v>48.911357000000002</v>
      </c>
      <c r="BT253">
        <v>50.406167000000003</v>
      </c>
      <c r="BU253">
        <v>52.335453999999999</v>
      </c>
      <c r="BV253">
        <v>54.326664000000001</v>
      </c>
      <c r="BW253">
        <v>56.278320000000001</v>
      </c>
      <c r="BX253">
        <v>59.046731000000001</v>
      </c>
      <c r="BY253">
        <v>61.834280999999997</v>
      </c>
      <c r="BZ253">
        <v>65.088988999999998</v>
      </c>
      <c r="CA253">
        <v>68.426738</v>
      </c>
      <c r="CB253">
        <v>72.067198000000005</v>
      </c>
      <c r="CC253">
        <v>76.016343000000006</v>
      </c>
      <c r="CD253">
        <v>80.182077000000007</v>
      </c>
      <c r="CE253">
        <v>84.762021000000004</v>
      </c>
      <c r="CF253">
        <v>89.578680000000006</v>
      </c>
      <c r="CG253">
        <v>94.439727000000005</v>
      </c>
      <c r="CH253">
        <v>99.934042000000005</v>
      </c>
      <c r="CI253">
        <v>105.10927</v>
      </c>
      <c r="CJ253">
        <v>110.88433000000001</v>
      </c>
      <c r="CK253">
        <v>116.85741</v>
      </c>
      <c r="CL253">
        <v>123.24738000000001</v>
      </c>
      <c r="CM253">
        <v>129.61994999999999</v>
      </c>
      <c r="CN253">
        <v>136.18110999999999</v>
      </c>
      <c r="CO253">
        <v>143.13290000000001</v>
      </c>
      <c r="CP253">
        <v>150</v>
      </c>
      <c r="CQ253">
        <v>150</v>
      </c>
      <c r="CR253">
        <v>150</v>
      </c>
      <c r="CS253">
        <v>150</v>
      </c>
      <c r="CT253">
        <v>150</v>
      </c>
      <c r="CU253">
        <v>150</v>
      </c>
      <c r="CV253">
        <v>150</v>
      </c>
      <c r="CW253">
        <v>150</v>
      </c>
      <c r="CX253">
        <v>150</v>
      </c>
      <c r="CY253">
        <v>150</v>
      </c>
      <c r="CZ253">
        <v>150</v>
      </c>
      <c r="DA253">
        <v>150</v>
      </c>
      <c r="DB253">
        <v>150</v>
      </c>
      <c r="DC253">
        <v>150</v>
      </c>
      <c r="DD253">
        <v>150</v>
      </c>
      <c r="DE253">
        <v>150</v>
      </c>
      <c r="DF253">
        <v>150</v>
      </c>
      <c r="DG253">
        <v>150</v>
      </c>
      <c r="DH253">
        <v>150</v>
      </c>
      <c r="DI253">
        <v>150</v>
      </c>
      <c r="DJ253">
        <v>150</v>
      </c>
      <c r="DK253">
        <v>150</v>
      </c>
      <c r="DL253">
        <v>150</v>
      </c>
      <c r="DM253">
        <v>150</v>
      </c>
      <c r="DN253">
        <v>150</v>
      </c>
      <c r="DO253">
        <v>150</v>
      </c>
      <c r="DP253">
        <v>150</v>
      </c>
      <c r="DQ253">
        <v>150</v>
      </c>
      <c r="DR253">
        <v>150</v>
      </c>
      <c r="DS253">
        <v>150</v>
      </c>
      <c r="DT253">
        <v>150</v>
      </c>
      <c r="DU253">
        <v>150</v>
      </c>
      <c r="DV253">
        <v>150</v>
      </c>
      <c r="DW253">
        <v>150</v>
      </c>
      <c r="DX253">
        <v>150</v>
      </c>
      <c r="DY253">
        <v>150</v>
      </c>
      <c r="DZ253">
        <v>150</v>
      </c>
      <c r="EA253">
        <v>150</v>
      </c>
      <c r="EB253">
        <v>150</v>
      </c>
      <c r="EC253">
        <v>150</v>
      </c>
      <c r="ED253">
        <v>150</v>
      </c>
      <c r="EE253">
        <v>150</v>
      </c>
      <c r="EF253">
        <v>150</v>
      </c>
      <c r="EG253">
        <v>150</v>
      </c>
      <c r="EH253">
        <v>150</v>
      </c>
      <c r="EI253">
        <v>150</v>
      </c>
      <c r="EJ253">
        <v>150</v>
      </c>
      <c r="EK253">
        <v>150</v>
      </c>
      <c r="EL253">
        <v>150</v>
      </c>
      <c r="EM253">
        <v>150</v>
      </c>
      <c r="EN253">
        <v>150</v>
      </c>
      <c r="EO253">
        <v>150</v>
      </c>
      <c r="EP253">
        <v>150</v>
      </c>
      <c r="EQ253">
        <v>150</v>
      </c>
      <c r="ER253">
        <v>150</v>
      </c>
      <c r="ES253">
        <v>150</v>
      </c>
      <c r="ET253">
        <v>150</v>
      </c>
      <c r="EU253">
        <v>150</v>
      </c>
      <c r="EV253">
        <v>150</v>
      </c>
      <c r="EW253">
        <v>150</v>
      </c>
      <c r="EX253">
        <v>150</v>
      </c>
      <c r="EY253">
        <v>150</v>
      </c>
      <c r="EZ253">
        <v>150</v>
      </c>
      <c r="FA253">
        <v>150</v>
      </c>
      <c r="FB253">
        <v>150</v>
      </c>
      <c r="FC253">
        <v>150</v>
      </c>
      <c r="FD253">
        <v>150</v>
      </c>
      <c r="FE253">
        <v>150</v>
      </c>
      <c r="FF253">
        <v>150</v>
      </c>
      <c r="FG253">
        <v>150</v>
      </c>
      <c r="FH253">
        <v>150</v>
      </c>
      <c r="FI253">
        <v>150</v>
      </c>
      <c r="FJ253">
        <v>150</v>
      </c>
      <c r="FK253">
        <v>150</v>
      </c>
      <c r="FL253">
        <v>150</v>
      </c>
      <c r="FM253">
        <v>150</v>
      </c>
      <c r="FN253">
        <v>150</v>
      </c>
      <c r="FO253">
        <v>150</v>
      </c>
      <c r="FP253">
        <v>150</v>
      </c>
      <c r="FQ253">
        <v>150</v>
      </c>
      <c r="FR253">
        <v>150</v>
      </c>
      <c r="FS253">
        <v>150</v>
      </c>
      <c r="FT253">
        <v>150</v>
      </c>
      <c r="FU253">
        <v>150</v>
      </c>
      <c r="FV253">
        <v>150</v>
      </c>
      <c r="FW253">
        <v>150</v>
      </c>
      <c r="FX253">
        <v>150</v>
      </c>
      <c r="FY253">
        <v>150</v>
      </c>
      <c r="FZ253">
        <v>150</v>
      </c>
      <c r="GA253">
        <v>150</v>
      </c>
      <c r="GB253">
        <v>150</v>
      </c>
      <c r="GC253">
        <v>150</v>
      </c>
      <c r="GD253">
        <v>150</v>
      </c>
      <c r="GE253">
        <v>150</v>
      </c>
      <c r="GF253">
        <v>150</v>
      </c>
      <c r="GG253">
        <v>150</v>
      </c>
      <c r="GH253">
        <v>150</v>
      </c>
      <c r="GI253">
        <v>150</v>
      </c>
      <c r="GJ253">
        <v>150</v>
      </c>
      <c r="GK253">
        <v>150</v>
      </c>
      <c r="GL253">
        <v>150</v>
      </c>
      <c r="GM253">
        <v>150</v>
      </c>
      <c r="GN253">
        <v>150</v>
      </c>
      <c r="GO253">
        <v>150</v>
      </c>
      <c r="GP253">
        <v>150</v>
      </c>
      <c r="GQ253">
        <v>150</v>
      </c>
      <c r="GR253">
        <v>150</v>
      </c>
      <c r="GS253">
        <v>150</v>
      </c>
      <c r="GT253">
        <v>150</v>
      </c>
      <c r="GU253">
        <v>150</v>
      </c>
      <c r="GV253">
        <v>150</v>
      </c>
      <c r="GW253">
        <v>150</v>
      </c>
      <c r="GX253">
        <v>150</v>
      </c>
      <c r="GY253">
        <v>150</v>
      </c>
      <c r="GZ253">
        <v>150</v>
      </c>
      <c r="HA253">
        <v>150</v>
      </c>
      <c r="HB253">
        <v>150</v>
      </c>
      <c r="HC253">
        <v>150</v>
      </c>
      <c r="HD253">
        <v>150</v>
      </c>
      <c r="HE253">
        <v>150</v>
      </c>
      <c r="HF253">
        <v>150</v>
      </c>
      <c r="HG253">
        <v>150</v>
      </c>
      <c r="HH253">
        <v>150</v>
      </c>
      <c r="HI253">
        <v>150</v>
      </c>
      <c r="HJ253">
        <v>150</v>
      </c>
      <c r="HK253">
        <v>150</v>
      </c>
      <c r="HL253">
        <v>150</v>
      </c>
      <c r="HM253">
        <v>150</v>
      </c>
      <c r="HN253">
        <v>150</v>
      </c>
      <c r="HO253">
        <v>150</v>
      </c>
      <c r="HP253">
        <v>150</v>
      </c>
      <c r="HQ253">
        <v>150</v>
      </c>
      <c r="HR253">
        <v>150</v>
      </c>
      <c r="HS253">
        <v>150</v>
      </c>
      <c r="HT253">
        <v>150</v>
      </c>
      <c r="HU253">
        <v>150</v>
      </c>
      <c r="HV253">
        <v>150</v>
      </c>
      <c r="HW253">
        <v>150</v>
      </c>
      <c r="HX253">
        <v>150</v>
      </c>
      <c r="HY253">
        <v>150</v>
      </c>
      <c r="HZ253">
        <v>150</v>
      </c>
      <c r="IA253">
        <v>150</v>
      </c>
      <c r="IB253">
        <v>150</v>
      </c>
      <c r="IC253">
        <v>150</v>
      </c>
      <c r="ID253">
        <v>150</v>
      </c>
      <c r="IE253">
        <v>150</v>
      </c>
      <c r="IF253">
        <v>150</v>
      </c>
      <c r="IG253">
        <v>150</v>
      </c>
      <c r="IH253">
        <v>150</v>
      </c>
      <c r="II253">
        <v>150</v>
      </c>
      <c r="IJ253">
        <v>150</v>
      </c>
      <c r="IK253">
        <v>150</v>
      </c>
      <c r="IL253">
        <v>150</v>
      </c>
      <c r="IM253">
        <v>150</v>
      </c>
      <c r="IN253">
        <v>150</v>
      </c>
      <c r="IO253">
        <v>150</v>
      </c>
      <c r="IP253">
        <v>150</v>
      </c>
      <c r="IQ253">
        <v>150</v>
      </c>
      <c r="IR253">
        <v>150</v>
      </c>
      <c r="IS253">
        <v>150</v>
      </c>
      <c r="IT253">
        <v>150</v>
      </c>
      <c r="IU253">
        <v>150</v>
      </c>
      <c r="IV253">
        <v>150</v>
      </c>
      <c r="IW253">
        <v>150</v>
      </c>
      <c r="IX253">
        <v>150</v>
      </c>
      <c r="IY253">
        <v>150</v>
      </c>
      <c r="IZ253">
        <v>150</v>
      </c>
      <c r="JA253">
        <v>150</v>
      </c>
      <c r="JB253">
        <v>150</v>
      </c>
      <c r="JC253">
        <v>150</v>
      </c>
      <c r="JD253">
        <v>150</v>
      </c>
      <c r="JE253">
        <v>150</v>
      </c>
      <c r="JF253">
        <v>150</v>
      </c>
      <c r="JG253">
        <v>150</v>
      </c>
      <c r="JH253">
        <v>150</v>
      </c>
      <c r="JI253">
        <v>150</v>
      </c>
      <c r="JJ253">
        <v>150</v>
      </c>
      <c r="JK253">
        <v>150</v>
      </c>
      <c r="JL253">
        <v>150</v>
      </c>
      <c r="JM253">
        <v>150</v>
      </c>
      <c r="JN253">
        <v>150</v>
      </c>
      <c r="JO253">
        <v>150</v>
      </c>
      <c r="JP253">
        <v>150</v>
      </c>
      <c r="JQ253">
        <v>150</v>
      </c>
      <c r="JR253">
        <v>150</v>
      </c>
      <c r="JS253">
        <v>150</v>
      </c>
      <c r="JT253">
        <v>150</v>
      </c>
      <c r="JU253">
        <v>150</v>
      </c>
      <c r="JV253">
        <v>150</v>
      </c>
      <c r="JW253">
        <v>150</v>
      </c>
      <c r="JX253">
        <v>150</v>
      </c>
      <c r="JY253">
        <v>150</v>
      </c>
      <c r="JZ253">
        <v>150</v>
      </c>
      <c r="KA253">
        <v>150</v>
      </c>
      <c r="KB253">
        <v>150</v>
      </c>
      <c r="KC253">
        <v>150</v>
      </c>
      <c r="KD253">
        <v>150</v>
      </c>
      <c r="KE253">
        <v>150</v>
      </c>
      <c r="KF253">
        <v>150</v>
      </c>
      <c r="KG253">
        <v>150</v>
      </c>
      <c r="KH253">
        <v>150</v>
      </c>
      <c r="KI253">
        <v>150</v>
      </c>
      <c r="KJ253">
        <v>150</v>
      </c>
      <c r="KK253">
        <v>150</v>
      </c>
      <c r="KL253">
        <v>150</v>
      </c>
      <c r="KM253">
        <v>150</v>
      </c>
      <c r="KN253">
        <v>150</v>
      </c>
      <c r="KO253">
        <v>150</v>
      </c>
      <c r="KP253">
        <v>150</v>
      </c>
      <c r="KQ253">
        <v>150</v>
      </c>
      <c r="KR253">
        <v>150</v>
      </c>
      <c r="KS253">
        <v>150</v>
      </c>
      <c r="KT253">
        <v>150</v>
      </c>
      <c r="KU253">
        <v>150</v>
      </c>
      <c r="KV253">
        <v>150</v>
      </c>
      <c r="KW253">
        <v>150</v>
      </c>
      <c r="KX253">
        <v>150</v>
      </c>
      <c r="KY253">
        <v>150</v>
      </c>
      <c r="KZ253">
        <v>150</v>
      </c>
      <c r="LA253">
        <v>150</v>
      </c>
      <c r="LB253">
        <v>150</v>
      </c>
      <c r="LC253">
        <v>150</v>
      </c>
      <c r="LD253">
        <v>150</v>
      </c>
      <c r="LE253">
        <v>150</v>
      </c>
      <c r="LF253">
        <v>150</v>
      </c>
      <c r="LG253">
        <v>150</v>
      </c>
      <c r="LH253">
        <v>150</v>
      </c>
      <c r="LI253">
        <v>150</v>
      </c>
      <c r="LJ253">
        <v>150</v>
      </c>
      <c r="LK253">
        <v>150</v>
      </c>
      <c r="LL253">
        <v>150</v>
      </c>
      <c r="LM253">
        <v>150</v>
      </c>
      <c r="LN253">
        <v>150</v>
      </c>
      <c r="LO253">
        <v>150</v>
      </c>
      <c r="LP253">
        <v>150</v>
      </c>
      <c r="LQ253">
        <v>150</v>
      </c>
      <c r="LR253">
        <v>150</v>
      </c>
      <c r="LS253">
        <v>150</v>
      </c>
      <c r="LT253">
        <v>150</v>
      </c>
      <c r="LU253">
        <v>150</v>
      </c>
      <c r="LV253">
        <v>150</v>
      </c>
      <c r="LW253">
        <v>150</v>
      </c>
      <c r="LX253">
        <v>150</v>
      </c>
      <c r="LY253">
        <v>150</v>
      </c>
      <c r="LZ253">
        <v>150</v>
      </c>
      <c r="MA253">
        <v>150</v>
      </c>
      <c r="MB253">
        <v>150</v>
      </c>
      <c r="MC253">
        <v>150</v>
      </c>
      <c r="MD253">
        <v>150</v>
      </c>
      <c r="ME253">
        <v>150</v>
      </c>
      <c r="MF253">
        <v>150</v>
      </c>
      <c r="MG253">
        <v>150</v>
      </c>
      <c r="MH253">
        <v>150</v>
      </c>
      <c r="MI253">
        <v>150</v>
      </c>
      <c r="MJ253">
        <v>150</v>
      </c>
      <c r="MK253">
        <v>150</v>
      </c>
      <c r="ML253">
        <v>150</v>
      </c>
      <c r="MM253">
        <v>150</v>
      </c>
      <c r="MN253">
        <v>150</v>
      </c>
      <c r="MO253">
        <v>150</v>
      </c>
      <c r="MP253">
        <v>150</v>
      </c>
      <c r="MQ253">
        <v>150</v>
      </c>
      <c r="MR253">
        <v>150</v>
      </c>
      <c r="MS253">
        <v>150</v>
      </c>
      <c r="MT253">
        <v>150</v>
      </c>
      <c r="MU253">
        <v>150</v>
      </c>
      <c r="MV253">
        <v>150</v>
      </c>
      <c r="MW253">
        <v>150</v>
      </c>
      <c r="MX253">
        <v>150</v>
      </c>
      <c r="MY253">
        <v>150</v>
      </c>
      <c r="MZ253">
        <v>150</v>
      </c>
      <c r="NA253">
        <v>150</v>
      </c>
      <c r="NB253">
        <v>150</v>
      </c>
      <c r="NC253">
        <v>150</v>
      </c>
      <c r="ND253">
        <v>150</v>
      </c>
      <c r="NE253">
        <v>150</v>
      </c>
      <c r="NF253">
        <v>150</v>
      </c>
      <c r="NG253">
        <v>150</v>
      </c>
      <c r="NH253">
        <v>150</v>
      </c>
      <c r="NI253">
        <v>150</v>
      </c>
      <c r="NJ253">
        <v>150</v>
      </c>
      <c r="NK253">
        <v>150</v>
      </c>
      <c r="NL253">
        <v>150</v>
      </c>
      <c r="NM253">
        <v>150</v>
      </c>
      <c r="NN253">
        <v>150</v>
      </c>
      <c r="NO253">
        <v>150</v>
      </c>
      <c r="NP253">
        <v>150</v>
      </c>
      <c r="NQ253">
        <v>150</v>
      </c>
      <c r="NR253">
        <v>150</v>
      </c>
      <c r="NS253">
        <v>150</v>
      </c>
      <c r="NT253">
        <v>150</v>
      </c>
      <c r="NU253">
        <v>150</v>
      </c>
      <c r="NV253">
        <v>150</v>
      </c>
      <c r="NW253">
        <v>150</v>
      </c>
      <c r="NX253">
        <v>150</v>
      </c>
      <c r="NY253">
        <v>150</v>
      </c>
      <c r="NZ253">
        <v>150</v>
      </c>
      <c r="OA253">
        <v>150</v>
      </c>
      <c r="OB253">
        <v>150</v>
      </c>
      <c r="OC253">
        <v>150</v>
      </c>
      <c r="OD253">
        <v>150</v>
      </c>
      <c r="OE253">
        <v>150</v>
      </c>
      <c r="OF253">
        <v>150</v>
      </c>
      <c r="OG253">
        <v>150</v>
      </c>
      <c r="OH253">
        <v>150</v>
      </c>
      <c r="OI253">
        <v>150</v>
      </c>
      <c r="OJ253">
        <v>150</v>
      </c>
      <c r="OK253">
        <v>150</v>
      </c>
      <c r="OL253">
        <v>150</v>
      </c>
      <c r="OM253">
        <v>150</v>
      </c>
    </row>
    <row r="254" spans="2:403" x14ac:dyDescent="0.25">
      <c r="B254">
        <v>0.61</v>
      </c>
      <c r="C254">
        <v>150</v>
      </c>
      <c r="D254">
        <v>150</v>
      </c>
      <c r="E254">
        <v>150</v>
      </c>
      <c r="F254">
        <v>150</v>
      </c>
      <c r="G254">
        <v>150</v>
      </c>
      <c r="H254">
        <v>150</v>
      </c>
      <c r="I254">
        <v>150</v>
      </c>
      <c r="J254">
        <v>150</v>
      </c>
      <c r="K254">
        <v>150</v>
      </c>
      <c r="L254">
        <v>150</v>
      </c>
      <c r="M254">
        <v>150</v>
      </c>
      <c r="N254">
        <v>150</v>
      </c>
      <c r="O254">
        <v>150</v>
      </c>
      <c r="P254">
        <v>150</v>
      </c>
      <c r="Q254">
        <v>150</v>
      </c>
      <c r="R254">
        <v>150</v>
      </c>
      <c r="S254">
        <v>150</v>
      </c>
      <c r="T254">
        <v>150</v>
      </c>
      <c r="U254">
        <v>150</v>
      </c>
      <c r="V254">
        <v>150</v>
      </c>
      <c r="W254">
        <v>150</v>
      </c>
      <c r="X254">
        <v>150</v>
      </c>
      <c r="Y254">
        <v>150</v>
      </c>
      <c r="Z254">
        <v>150</v>
      </c>
      <c r="AA254">
        <v>150</v>
      </c>
      <c r="AB254">
        <v>150</v>
      </c>
      <c r="AC254">
        <v>150</v>
      </c>
      <c r="AD254">
        <v>150</v>
      </c>
      <c r="AE254">
        <v>150</v>
      </c>
      <c r="AF254">
        <v>150</v>
      </c>
      <c r="AG254">
        <v>150</v>
      </c>
      <c r="AH254">
        <v>150</v>
      </c>
      <c r="AI254">
        <v>150</v>
      </c>
      <c r="AJ254">
        <v>150</v>
      </c>
      <c r="AK254">
        <v>150</v>
      </c>
      <c r="AL254">
        <v>150</v>
      </c>
      <c r="AM254">
        <v>150</v>
      </c>
      <c r="AN254">
        <v>150</v>
      </c>
      <c r="AO254">
        <v>150</v>
      </c>
      <c r="AP254">
        <v>150</v>
      </c>
      <c r="AQ254">
        <v>150</v>
      </c>
      <c r="AR254">
        <v>150</v>
      </c>
      <c r="AS254">
        <v>145.49306000000001</v>
      </c>
      <c r="AT254">
        <v>135.06039000000001</v>
      </c>
      <c r="AU254">
        <v>125.61562000000001</v>
      </c>
      <c r="AV254">
        <v>116.96763</v>
      </c>
      <c r="AW254">
        <v>108.15572</v>
      </c>
      <c r="AX254">
        <v>100.47908</v>
      </c>
      <c r="AY254">
        <v>93.355206999999993</v>
      </c>
      <c r="AZ254">
        <v>87.252728000000005</v>
      </c>
      <c r="BA254">
        <v>81.122006999999996</v>
      </c>
      <c r="BB254">
        <v>75.314649000000003</v>
      </c>
      <c r="BC254">
        <v>70.581457999999998</v>
      </c>
      <c r="BD254">
        <v>66.145944999999998</v>
      </c>
      <c r="BE254">
        <v>62.439041000000003</v>
      </c>
      <c r="BF254">
        <v>59.422037000000003</v>
      </c>
      <c r="BG254">
        <v>56.066546000000002</v>
      </c>
      <c r="BH254">
        <v>53.471567</v>
      </c>
      <c r="BI254">
        <v>51.223941000000003</v>
      </c>
      <c r="BJ254">
        <v>49.506050999999999</v>
      </c>
      <c r="BK254">
        <v>48.059100000000001</v>
      </c>
      <c r="BL254">
        <v>47.003628999999997</v>
      </c>
      <c r="BM254">
        <v>46.137932999999997</v>
      </c>
      <c r="BN254">
        <v>45.749512000000003</v>
      </c>
      <c r="BO254">
        <v>45.677872999999998</v>
      </c>
      <c r="BP254">
        <v>45.613681</v>
      </c>
      <c r="BQ254">
        <v>46.505589999999998</v>
      </c>
      <c r="BR254">
        <v>47.230218999999998</v>
      </c>
      <c r="BS254">
        <v>48.807150999999998</v>
      </c>
      <c r="BT254">
        <v>50.211635999999999</v>
      </c>
      <c r="BU254">
        <v>51.509988</v>
      </c>
      <c r="BV254">
        <v>53.629057000000003</v>
      </c>
      <c r="BW254">
        <v>56.078009999999999</v>
      </c>
      <c r="BX254">
        <v>58.535201999999998</v>
      </c>
      <c r="BY254">
        <v>61.462190999999997</v>
      </c>
      <c r="BZ254">
        <v>64.577372999999994</v>
      </c>
      <c r="CA254">
        <v>68.118114000000006</v>
      </c>
      <c r="CB254">
        <v>71.890524999999997</v>
      </c>
      <c r="CC254">
        <v>75.704758999999996</v>
      </c>
      <c r="CD254">
        <v>80.134444000000002</v>
      </c>
      <c r="CE254">
        <v>84.713341</v>
      </c>
      <c r="CF254">
        <v>89.176837000000006</v>
      </c>
      <c r="CG254">
        <v>94.090695999999994</v>
      </c>
      <c r="CH254">
        <v>99.632644999999997</v>
      </c>
      <c r="CI254">
        <v>105.06439</v>
      </c>
      <c r="CJ254">
        <v>110.63373</v>
      </c>
      <c r="CK254">
        <v>116.93588</v>
      </c>
      <c r="CL254">
        <v>123.02974</v>
      </c>
      <c r="CM254">
        <v>129.45667</v>
      </c>
      <c r="CN254">
        <v>136.22463999999999</v>
      </c>
      <c r="CO254">
        <v>143.30090999999999</v>
      </c>
      <c r="CP254">
        <v>150</v>
      </c>
      <c r="CQ254">
        <v>150</v>
      </c>
      <c r="CR254">
        <v>150</v>
      </c>
      <c r="CS254">
        <v>150</v>
      </c>
      <c r="CT254">
        <v>150</v>
      </c>
      <c r="CU254">
        <v>150</v>
      </c>
      <c r="CV254">
        <v>150</v>
      </c>
      <c r="CW254">
        <v>150</v>
      </c>
      <c r="CX254">
        <v>150</v>
      </c>
      <c r="CY254">
        <v>150</v>
      </c>
      <c r="CZ254">
        <v>150</v>
      </c>
      <c r="DA254">
        <v>150</v>
      </c>
      <c r="DB254">
        <v>150</v>
      </c>
      <c r="DC254">
        <v>150</v>
      </c>
      <c r="DD254">
        <v>150</v>
      </c>
      <c r="DE254">
        <v>150</v>
      </c>
      <c r="DF254">
        <v>150</v>
      </c>
      <c r="DG254">
        <v>150</v>
      </c>
      <c r="DH254">
        <v>150</v>
      </c>
      <c r="DI254">
        <v>150</v>
      </c>
      <c r="DJ254">
        <v>150</v>
      </c>
      <c r="DK254">
        <v>150</v>
      </c>
      <c r="DL254">
        <v>150</v>
      </c>
      <c r="DM254">
        <v>150</v>
      </c>
      <c r="DN254">
        <v>150</v>
      </c>
      <c r="DO254">
        <v>150</v>
      </c>
      <c r="DP254">
        <v>150</v>
      </c>
      <c r="DQ254">
        <v>150</v>
      </c>
      <c r="DR254">
        <v>150</v>
      </c>
      <c r="DS254">
        <v>150</v>
      </c>
      <c r="DT254">
        <v>150</v>
      </c>
      <c r="DU254">
        <v>150</v>
      </c>
      <c r="DV254">
        <v>150</v>
      </c>
      <c r="DW254">
        <v>150</v>
      </c>
      <c r="DX254">
        <v>150</v>
      </c>
      <c r="DY254">
        <v>150</v>
      </c>
      <c r="DZ254">
        <v>150</v>
      </c>
      <c r="EA254">
        <v>150</v>
      </c>
      <c r="EB254">
        <v>150</v>
      </c>
      <c r="EC254">
        <v>150</v>
      </c>
      <c r="ED254">
        <v>150</v>
      </c>
      <c r="EE254">
        <v>150</v>
      </c>
      <c r="EF254">
        <v>150</v>
      </c>
      <c r="EG254">
        <v>150</v>
      </c>
      <c r="EH254">
        <v>150</v>
      </c>
      <c r="EI254">
        <v>150</v>
      </c>
      <c r="EJ254">
        <v>150</v>
      </c>
      <c r="EK254">
        <v>150</v>
      </c>
      <c r="EL254">
        <v>150</v>
      </c>
      <c r="EM254">
        <v>150</v>
      </c>
      <c r="EN254">
        <v>150</v>
      </c>
      <c r="EO254">
        <v>150</v>
      </c>
      <c r="EP254">
        <v>150</v>
      </c>
      <c r="EQ254">
        <v>150</v>
      </c>
      <c r="ER254">
        <v>150</v>
      </c>
      <c r="ES254">
        <v>150</v>
      </c>
      <c r="ET254">
        <v>150</v>
      </c>
      <c r="EU254">
        <v>150</v>
      </c>
      <c r="EV254">
        <v>150</v>
      </c>
      <c r="EW254">
        <v>150</v>
      </c>
      <c r="EX254">
        <v>150</v>
      </c>
      <c r="EY254">
        <v>150</v>
      </c>
      <c r="EZ254">
        <v>150</v>
      </c>
      <c r="FA254">
        <v>150</v>
      </c>
      <c r="FB254">
        <v>150</v>
      </c>
      <c r="FC254">
        <v>150</v>
      </c>
      <c r="FD254">
        <v>150</v>
      </c>
      <c r="FE254">
        <v>150</v>
      </c>
      <c r="FF254">
        <v>150</v>
      </c>
      <c r="FG254">
        <v>150</v>
      </c>
      <c r="FH254">
        <v>150</v>
      </c>
      <c r="FI254">
        <v>150</v>
      </c>
      <c r="FJ254">
        <v>150</v>
      </c>
      <c r="FK254">
        <v>150</v>
      </c>
      <c r="FL254">
        <v>150</v>
      </c>
      <c r="FM254">
        <v>150</v>
      </c>
      <c r="FN254">
        <v>150</v>
      </c>
      <c r="FO254">
        <v>150</v>
      </c>
      <c r="FP254">
        <v>150</v>
      </c>
      <c r="FQ254">
        <v>150</v>
      </c>
      <c r="FR254">
        <v>150</v>
      </c>
      <c r="FS254">
        <v>150</v>
      </c>
      <c r="FT254">
        <v>150</v>
      </c>
      <c r="FU254">
        <v>150</v>
      </c>
      <c r="FV254">
        <v>150</v>
      </c>
      <c r="FW254">
        <v>150</v>
      </c>
      <c r="FX254">
        <v>150</v>
      </c>
      <c r="FY254">
        <v>150</v>
      </c>
      <c r="FZ254">
        <v>150</v>
      </c>
      <c r="GA254">
        <v>150</v>
      </c>
      <c r="GB254">
        <v>150</v>
      </c>
      <c r="GC254">
        <v>150</v>
      </c>
      <c r="GD254">
        <v>150</v>
      </c>
      <c r="GE254">
        <v>150</v>
      </c>
      <c r="GF254">
        <v>150</v>
      </c>
      <c r="GG254">
        <v>150</v>
      </c>
      <c r="GH254">
        <v>150</v>
      </c>
      <c r="GI254">
        <v>150</v>
      </c>
      <c r="GJ254">
        <v>150</v>
      </c>
      <c r="GK254">
        <v>150</v>
      </c>
      <c r="GL254">
        <v>150</v>
      </c>
      <c r="GM254">
        <v>150</v>
      </c>
      <c r="GN254">
        <v>150</v>
      </c>
      <c r="GO254">
        <v>150</v>
      </c>
      <c r="GP254">
        <v>150</v>
      </c>
      <c r="GQ254">
        <v>150</v>
      </c>
      <c r="GR254">
        <v>150</v>
      </c>
      <c r="GS254">
        <v>150</v>
      </c>
      <c r="GT254">
        <v>150</v>
      </c>
      <c r="GU254">
        <v>150</v>
      </c>
      <c r="GV254">
        <v>150</v>
      </c>
      <c r="GW254">
        <v>150</v>
      </c>
      <c r="GX254">
        <v>150</v>
      </c>
      <c r="GY254">
        <v>150</v>
      </c>
      <c r="GZ254">
        <v>150</v>
      </c>
      <c r="HA254">
        <v>150</v>
      </c>
      <c r="HB254">
        <v>150</v>
      </c>
      <c r="HC254">
        <v>150</v>
      </c>
      <c r="HD254">
        <v>150</v>
      </c>
      <c r="HE254">
        <v>150</v>
      </c>
      <c r="HF254">
        <v>150</v>
      </c>
      <c r="HG254">
        <v>150</v>
      </c>
      <c r="HH254">
        <v>150</v>
      </c>
      <c r="HI254">
        <v>150</v>
      </c>
      <c r="HJ254">
        <v>150</v>
      </c>
      <c r="HK254">
        <v>150</v>
      </c>
      <c r="HL254">
        <v>150</v>
      </c>
      <c r="HM254">
        <v>150</v>
      </c>
      <c r="HN254">
        <v>150</v>
      </c>
      <c r="HO254">
        <v>150</v>
      </c>
      <c r="HP254">
        <v>150</v>
      </c>
      <c r="HQ254">
        <v>150</v>
      </c>
      <c r="HR254">
        <v>150</v>
      </c>
      <c r="HS254">
        <v>150</v>
      </c>
      <c r="HT254">
        <v>150</v>
      </c>
      <c r="HU254">
        <v>150</v>
      </c>
      <c r="HV254">
        <v>150</v>
      </c>
      <c r="HW254">
        <v>150</v>
      </c>
      <c r="HX254">
        <v>150</v>
      </c>
      <c r="HY254">
        <v>150</v>
      </c>
      <c r="HZ254">
        <v>150</v>
      </c>
      <c r="IA254">
        <v>150</v>
      </c>
      <c r="IB254">
        <v>150</v>
      </c>
      <c r="IC254">
        <v>150</v>
      </c>
      <c r="ID254">
        <v>150</v>
      </c>
      <c r="IE254">
        <v>150</v>
      </c>
      <c r="IF254">
        <v>150</v>
      </c>
      <c r="IG254">
        <v>150</v>
      </c>
      <c r="IH254">
        <v>150</v>
      </c>
      <c r="II254">
        <v>150</v>
      </c>
      <c r="IJ254">
        <v>150</v>
      </c>
      <c r="IK254">
        <v>150</v>
      </c>
      <c r="IL254">
        <v>150</v>
      </c>
      <c r="IM254">
        <v>150</v>
      </c>
      <c r="IN254">
        <v>150</v>
      </c>
      <c r="IO254">
        <v>150</v>
      </c>
      <c r="IP254">
        <v>150</v>
      </c>
      <c r="IQ254">
        <v>150</v>
      </c>
      <c r="IR254">
        <v>150</v>
      </c>
      <c r="IS254">
        <v>150</v>
      </c>
      <c r="IT254">
        <v>150</v>
      </c>
      <c r="IU254">
        <v>150</v>
      </c>
      <c r="IV254">
        <v>150</v>
      </c>
      <c r="IW254">
        <v>150</v>
      </c>
      <c r="IX254">
        <v>150</v>
      </c>
      <c r="IY254">
        <v>150</v>
      </c>
      <c r="IZ254">
        <v>150</v>
      </c>
      <c r="JA254">
        <v>150</v>
      </c>
      <c r="JB254">
        <v>150</v>
      </c>
      <c r="JC254">
        <v>150</v>
      </c>
      <c r="JD254">
        <v>150</v>
      </c>
      <c r="JE254">
        <v>150</v>
      </c>
      <c r="JF254">
        <v>150</v>
      </c>
      <c r="JG254">
        <v>150</v>
      </c>
      <c r="JH254">
        <v>150</v>
      </c>
      <c r="JI254">
        <v>150</v>
      </c>
      <c r="JJ254">
        <v>150</v>
      </c>
      <c r="JK254">
        <v>150</v>
      </c>
      <c r="JL254">
        <v>150</v>
      </c>
      <c r="JM254">
        <v>150</v>
      </c>
      <c r="JN254">
        <v>150</v>
      </c>
      <c r="JO254">
        <v>150</v>
      </c>
      <c r="JP254">
        <v>150</v>
      </c>
      <c r="JQ254">
        <v>150</v>
      </c>
      <c r="JR254">
        <v>150</v>
      </c>
      <c r="JS254">
        <v>150</v>
      </c>
      <c r="JT254">
        <v>150</v>
      </c>
      <c r="JU254">
        <v>150</v>
      </c>
      <c r="JV254">
        <v>150</v>
      </c>
      <c r="JW254">
        <v>150</v>
      </c>
      <c r="JX254">
        <v>150</v>
      </c>
      <c r="JY254">
        <v>150</v>
      </c>
      <c r="JZ254">
        <v>150</v>
      </c>
      <c r="KA254">
        <v>150</v>
      </c>
      <c r="KB254">
        <v>150</v>
      </c>
      <c r="KC254">
        <v>150</v>
      </c>
      <c r="KD254">
        <v>150</v>
      </c>
      <c r="KE254">
        <v>150</v>
      </c>
      <c r="KF254">
        <v>150</v>
      </c>
      <c r="KG254">
        <v>150</v>
      </c>
      <c r="KH254">
        <v>150</v>
      </c>
      <c r="KI254">
        <v>150</v>
      </c>
      <c r="KJ254">
        <v>150</v>
      </c>
      <c r="KK254">
        <v>150</v>
      </c>
      <c r="KL254">
        <v>150</v>
      </c>
      <c r="KM254">
        <v>150</v>
      </c>
      <c r="KN254">
        <v>150</v>
      </c>
      <c r="KO254">
        <v>150</v>
      </c>
      <c r="KP254">
        <v>150</v>
      </c>
      <c r="KQ254">
        <v>150</v>
      </c>
      <c r="KR254">
        <v>150</v>
      </c>
      <c r="KS254">
        <v>150</v>
      </c>
      <c r="KT254">
        <v>150</v>
      </c>
      <c r="KU254">
        <v>150</v>
      </c>
      <c r="KV254">
        <v>150</v>
      </c>
      <c r="KW254">
        <v>150</v>
      </c>
      <c r="KX254">
        <v>150</v>
      </c>
      <c r="KY254">
        <v>150</v>
      </c>
      <c r="KZ254">
        <v>150</v>
      </c>
      <c r="LA254">
        <v>150</v>
      </c>
      <c r="LB254">
        <v>150</v>
      </c>
      <c r="LC254">
        <v>150</v>
      </c>
      <c r="LD254">
        <v>150</v>
      </c>
      <c r="LE254">
        <v>150</v>
      </c>
      <c r="LF254">
        <v>150</v>
      </c>
      <c r="LG254">
        <v>150</v>
      </c>
      <c r="LH254">
        <v>150</v>
      </c>
      <c r="LI254">
        <v>150</v>
      </c>
      <c r="LJ254">
        <v>150</v>
      </c>
      <c r="LK254">
        <v>150</v>
      </c>
      <c r="LL254">
        <v>150</v>
      </c>
      <c r="LM254">
        <v>150</v>
      </c>
      <c r="LN254">
        <v>150</v>
      </c>
      <c r="LO254">
        <v>150</v>
      </c>
      <c r="LP254">
        <v>150</v>
      </c>
      <c r="LQ254">
        <v>150</v>
      </c>
      <c r="LR254">
        <v>150</v>
      </c>
      <c r="LS254">
        <v>150</v>
      </c>
      <c r="LT254">
        <v>150</v>
      </c>
      <c r="LU254">
        <v>150</v>
      </c>
      <c r="LV254">
        <v>150</v>
      </c>
      <c r="LW254">
        <v>150</v>
      </c>
      <c r="LX254">
        <v>150</v>
      </c>
      <c r="LY254">
        <v>150</v>
      </c>
      <c r="LZ254">
        <v>150</v>
      </c>
      <c r="MA254">
        <v>150</v>
      </c>
      <c r="MB254">
        <v>150</v>
      </c>
      <c r="MC254">
        <v>150</v>
      </c>
      <c r="MD254">
        <v>150</v>
      </c>
      <c r="ME254">
        <v>150</v>
      </c>
      <c r="MF254">
        <v>150</v>
      </c>
      <c r="MG254">
        <v>150</v>
      </c>
      <c r="MH254">
        <v>150</v>
      </c>
      <c r="MI254">
        <v>150</v>
      </c>
      <c r="MJ254">
        <v>150</v>
      </c>
      <c r="MK254">
        <v>150</v>
      </c>
      <c r="ML254">
        <v>150</v>
      </c>
      <c r="MM254">
        <v>150</v>
      </c>
      <c r="MN254">
        <v>150</v>
      </c>
      <c r="MO254">
        <v>150</v>
      </c>
      <c r="MP254">
        <v>150</v>
      </c>
      <c r="MQ254">
        <v>150</v>
      </c>
      <c r="MR254">
        <v>150</v>
      </c>
      <c r="MS254">
        <v>150</v>
      </c>
      <c r="MT254">
        <v>150</v>
      </c>
      <c r="MU254">
        <v>150</v>
      </c>
      <c r="MV254">
        <v>150</v>
      </c>
      <c r="MW254">
        <v>150</v>
      </c>
      <c r="MX254">
        <v>150</v>
      </c>
      <c r="MY254">
        <v>150</v>
      </c>
      <c r="MZ254">
        <v>150</v>
      </c>
      <c r="NA254">
        <v>150</v>
      </c>
      <c r="NB254">
        <v>150</v>
      </c>
      <c r="NC254">
        <v>150</v>
      </c>
      <c r="ND254">
        <v>150</v>
      </c>
      <c r="NE254">
        <v>150</v>
      </c>
      <c r="NF254">
        <v>150</v>
      </c>
      <c r="NG254">
        <v>150</v>
      </c>
      <c r="NH254">
        <v>150</v>
      </c>
      <c r="NI254">
        <v>150</v>
      </c>
      <c r="NJ254">
        <v>150</v>
      </c>
      <c r="NK254">
        <v>150</v>
      </c>
      <c r="NL254">
        <v>150</v>
      </c>
      <c r="NM254">
        <v>150</v>
      </c>
      <c r="NN254">
        <v>150</v>
      </c>
      <c r="NO254">
        <v>150</v>
      </c>
      <c r="NP254">
        <v>150</v>
      </c>
      <c r="NQ254">
        <v>150</v>
      </c>
      <c r="NR254">
        <v>150</v>
      </c>
      <c r="NS254">
        <v>150</v>
      </c>
      <c r="NT254">
        <v>150</v>
      </c>
      <c r="NU254">
        <v>150</v>
      </c>
      <c r="NV254">
        <v>150</v>
      </c>
      <c r="NW254">
        <v>150</v>
      </c>
      <c r="NX254">
        <v>150</v>
      </c>
      <c r="NY254">
        <v>150</v>
      </c>
      <c r="NZ254">
        <v>150</v>
      </c>
      <c r="OA254">
        <v>150</v>
      </c>
      <c r="OB254">
        <v>150</v>
      </c>
      <c r="OC254">
        <v>150</v>
      </c>
      <c r="OD254">
        <v>150</v>
      </c>
      <c r="OE254">
        <v>150</v>
      </c>
      <c r="OF254">
        <v>150</v>
      </c>
      <c r="OG254">
        <v>150</v>
      </c>
      <c r="OH254">
        <v>150</v>
      </c>
      <c r="OI254">
        <v>150</v>
      </c>
      <c r="OJ254">
        <v>150</v>
      </c>
      <c r="OK254">
        <v>150</v>
      </c>
      <c r="OL254">
        <v>150</v>
      </c>
      <c r="OM254">
        <v>150</v>
      </c>
    </row>
    <row r="255" spans="2:403" x14ac:dyDescent="0.25">
      <c r="B255">
        <v>0.61250000000000004</v>
      </c>
      <c r="C255">
        <v>150</v>
      </c>
      <c r="D255">
        <v>150</v>
      </c>
      <c r="E255">
        <v>150</v>
      </c>
      <c r="F255">
        <v>150</v>
      </c>
      <c r="G255">
        <v>150</v>
      </c>
      <c r="H255">
        <v>150</v>
      </c>
      <c r="I255">
        <v>150</v>
      </c>
      <c r="J255">
        <v>150</v>
      </c>
      <c r="K255">
        <v>150</v>
      </c>
      <c r="L255">
        <v>150</v>
      </c>
      <c r="M255">
        <v>150</v>
      </c>
      <c r="N255">
        <v>150</v>
      </c>
      <c r="O255">
        <v>150</v>
      </c>
      <c r="P255">
        <v>150</v>
      </c>
      <c r="Q255">
        <v>150</v>
      </c>
      <c r="R255">
        <v>150</v>
      </c>
      <c r="S255">
        <v>150</v>
      </c>
      <c r="T255">
        <v>150</v>
      </c>
      <c r="U255">
        <v>150</v>
      </c>
      <c r="V255">
        <v>150</v>
      </c>
      <c r="W255">
        <v>150</v>
      </c>
      <c r="X255">
        <v>150</v>
      </c>
      <c r="Y255">
        <v>150</v>
      </c>
      <c r="Z255">
        <v>150</v>
      </c>
      <c r="AA255">
        <v>150</v>
      </c>
      <c r="AB255">
        <v>150</v>
      </c>
      <c r="AC255">
        <v>150</v>
      </c>
      <c r="AD255">
        <v>150</v>
      </c>
      <c r="AE255">
        <v>150</v>
      </c>
      <c r="AF255">
        <v>150</v>
      </c>
      <c r="AG255">
        <v>150</v>
      </c>
      <c r="AH255">
        <v>150</v>
      </c>
      <c r="AI255">
        <v>150</v>
      </c>
      <c r="AJ255">
        <v>150</v>
      </c>
      <c r="AK255">
        <v>150</v>
      </c>
      <c r="AL255">
        <v>150</v>
      </c>
      <c r="AM255">
        <v>150</v>
      </c>
      <c r="AN255">
        <v>150</v>
      </c>
      <c r="AO255">
        <v>150</v>
      </c>
      <c r="AP255">
        <v>150</v>
      </c>
      <c r="AQ255">
        <v>150</v>
      </c>
      <c r="AR255">
        <v>150</v>
      </c>
      <c r="AS255">
        <v>145.15633</v>
      </c>
      <c r="AT255">
        <v>134.73090999999999</v>
      </c>
      <c r="AU255">
        <v>124.86530999999999</v>
      </c>
      <c r="AV255">
        <v>116.09898</v>
      </c>
      <c r="AW255">
        <v>107.34744000000001</v>
      </c>
      <c r="AX255">
        <v>100.05159999999999</v>
      </c>
      <c r="AY255">
        <v>92.909459999999996</v>
      </c>
      <c r="AZ255">
        <v>86.519818000000001</v>
      </c>
      <c r="BA255">
        <v>80.498298000000005</v>
      </c>
      <c r="BB255">
        <v>75.033244999999994</v>
      </c>
      <c r="BC255">
        <v>70.508484999999993</v>
      </c>
      <c r="BD255">
        <v>65.753910000000005</v>
      </c>
      <c r="BE255">
        <v>61.768763</v>
      </c>
      <c r="BF255">
        <v>58.740940999999999</v>
      </c>
      <c r="BG255">
        <v>55.388057000000003</v>
      </c>
      <c r="BH255">
        <v>52.901922999999996</v>
      </c>
      <c r="BI255">
        <v>50.563713999999997</v>
      </c>
      <c r="BJ255">
        <v>48.843882999999998</v>
      </c>
      <c r="BK255">
        <v>47.644148999999999</v>
      </c>
      <c r="BL255">
        <v>46.325068999999999</v>
      </c>
      <c r="BM255">
        <v>45.369656999999997</v>
      </c>
      <c r="BN255">
        <v>45.062359000000001</v>
      </c>
      <c r="BO255">
        <v>45.230286</v>
      </c>
      <c r="BP255">
        <v>45.199803000000003</v>
      </c>
      <c r="BQ255">
        <v>46.015160999999999</v>
      </c>
      <c r="BR255">
        <v>46.999772</v>
      </c>
      <c r="BS255">
        <v>48.031972000000003</v>
      </c>
      <c r="BT255">
        <v>49.540945999999998</v>
      </c>
      <c r="BU255">
        <v>51.144426000000003</v>
      </c>
      <c r="BV255">
        <v>53.262407000000003</v>
      </c>
      <c r="BW255">
        <v>55.667755</v>
      </c>
      <c r="BX255">
        <v>58.267204</v>
      </c>
      <c r="BY255">
        <v>61.042563000000001</v>
      </c>
      <c r="BZ255">
        <v>64.389948000000004</v>
      </c>
      <c r="CA255">
        <v>67.841729999999998</v>
      </c>
      <c r="CB255">
        <v>71.50855</v>
      </c>
      <c r="CC255">
        <v>75.581805000000003</v>
      </c>
      <c r="CD255">
        <v>79.856537000000003</v>
      </c>
      <c r="CE255">
        <v>84.281212999999994</v>
      </c>
      <c r="CF255">
        <v>88.942738000000006</v>
      </c>
      <c r="CG255">
        <v>94.191294999999997</v>
      </c>
      <c r="CH255">
        <v>99.223752000000005</v>
      </c>
      <c r="CI255">
        <v>104.50121</v>
      </c>
      <c r="CJ255">
        <v>110.59671</v>
      </c>
      <c r="CK255">
        <v>116.69264</v>
      </c>
      <c r="CL255">
        <v>122.7009</v>
      </c>
      <c r="CM255">
        <v>129.26827</v>
      </c>
      <c r="CN255">
        <v>136.1045</v>
      </c>
      <c r="CO255">
        <v>143.33117999999999</v>
      </c>
      <c r="CP255">
        <v>150</v>
      </c>
      <c r="CQ255">
        <v>150</v>
      </c>
      <c r="CR255">
        <v>150</v>
      </c>
      <c r="CS255">
        <v>150</v>
      </c>
      <c r="CT255">
        <v>150</v>
      </c>
      <c r="CU255">
        <v>150</v>
      </c>
      <c r="CV255">
        <v>150</v>
      </c>
      <c r="CW255">
        <v>150</v>
      </c>
      <c r="CX255">
        <v>150</v>
      </c>
      <c r="CY255">
        <v>150</v>
      </c>
      <c r="CZ255">
        <v>150</v>
      </c>
      <c r="DA255">
        <v>150</v>
      </c>
      <c r="DB255">
        <v>150</v>
      </c>
      <c r="DC255">
        <v>150</v>
      </c>
      <c r="DD255">
        <v>150</v>
      </c>
      <c r="DE255">
        <v>150</v>
      </c>
      <c r="DF255">
        <v>150</v>
      </c>
      <c r="DG255">
        <v>150</v>
      </c>
      <c r="DH255">
        <v>150</v>
      </c>
      <c r="DI255">
        <v>150</v>
      </c>
      <c r="DJ255">
        <v>150</v>
      </c>
      <c r="DK255">
        <v>150</v>
      </c>
      <c r="DL255">
        <v>150</v>
      </c>
      <c r="DM255">
        <v>150</v>
      </c>
      <c r="DN255">
        <v>150</v>
      </c>
      <c r="DO255">
        <v>150</v>
      </c>
      <c r="DP255">
        <v>150</v>
      </c>
      <c r="DQ255">
        <v>150</v>
      </c>
      <c r="DR255">
        <v>150</v>
      </c>
      <c r="DS255">
        <v>150</v>
      </c>
      <c r="DT255">
        <v>150</v>
      </c>
      <c r="DU255">
        <v>150</v>
      </c>
      <c r="DV255">
        <v>150</v>
      </c>
      <c r="DW255">
        <v>150</v>
      </c>
      <c r="DX255">
        <v>150</v>
      </c>
      <c r="DY255">
        <v>150</v>
      </c>
      <c r="DZ255">
        <v>150</v>
      </c>
      <c r="EA255">
        <v>150</v>
      </c>
      <c r="EB255">
        <v>150</v>
      </c>
      <c r="EC255">
        <v>150</v>
      </c>
      <c r="ED255">
        <v>150</v>
      </c>
      <c r="EE255">
        <v>150</v>
      </c>
      <c r="EF255">
        <v>150</v>
      </c>
      <c r="EG255">
        <v>150</v>
      </c>
      <c r="EH255">
        <v>150</v>
      </c>
      <c r="EI255">
        <v>150</v>
      </c>
      <c r="EJ255">
        <v>150</v>
      </c>
      <c r="EK255">
        <v>150</v>
      </c>
      <c r="EL255">
        <v>150</v>
      </c>
      <c r="EM255">
        <v>150</v>
      </c>
      <c r="EN255">
        <v>150</v>
      </c>
      <c r="EO255">
        <v>150</v>
      </c>
      <c r="EP255">
        <v>150</v>
      </c>
      <c r="EQ255">
        <v>150</v>
      </c>
      <c r="ER255">
        <v>150</v>
      </c>
      <c r="ES255">
        <v>150</v>
      </c>
      <c r="ET255">
        <v>150</v>
      </c>
      <c r="EU255">
        <v>150</v>
      </c>
      <c r="EV255">
        <v>150</v>
      </c>
      <c r="EW255">
        <v>150</v>
      </c>
      <c r="EX255">
        <v>150</v>
      </c>
      <c r="EY255">
        <v>150</v>
      </c>
      <c r="EZ255">
        <v>150</v>
      </c>
      <c r="FA255">
        <v>150</v>
      </c>
      <c r="FB255">
        <v>150</v>
      </c>
      <c r="FC255">
        <v>150</v>
      </c>
      <c r="FD255">
        <v>150</v>
      </c>
      <c r="FE255">
        <v>150</v>
      </c>
      <c r="FF255">
        <v>150</v>
      </c>
      <c r="FG255">
        <v>150</v>
      </c>
      <c r="FH255">
        <v>150</v>
      </c>
      <c r="FI255">
        <v>150</v>
      </c>
      <c r="FJ255">
        <v>150</v>
      </c>
      <c r="FK255">
        <v>150</v>
      </c>
      <c r="FL255">
        <v>150</v>
      </c>
      <c r="FM255">
        <v>150</v>
      </c>
      <c r="FN255">
        <v>150</v>
      </c>
      <c r="FO255">
        <v>150</v>
      </c>
      <c r="FP255">
        <v>150</v>
      </c>
      <c r="FQ255">
        <v>150</v>
      </c>
      <c r="FR255">
        <v>150</v>
      </c>
      <c r="FS255">
        <v>150</v>
      </c>
      <c r="FT255">
        <v>150</v>
      </c>
      <c r="FU255">
        <v>150</v>
      </c>
      <c r="FV255">
        <v>150</v>
      </c>
      <c r="FW255">
        <v>150</v>
      </c>
      <c r="FX255">
        <v>150</v>
      </c>
      <c r="FY255">
        <v>150</v>
      </c>
      <c r="FZ255">
        <v>150</v>
      </c>
      <c r="GA255">
        <v>150</v>
      </c>
      <c r="GB255">
        <v>150</v>
      </c>
      <c r="GC255">
        <v>150</v>
      </c>
      <c r="GD255">
        <v>150</v>
      </c>
      <c r="GE255">
        <v>150</v>
      </c>
      <c r="GF255">
        <v>150</v>
      </c>
      <c r="GG255">
        <v>150</v>
      </c>
      <c r="GH255">
        <v>150</v>
      </c>
      <c r="GI255">
        <v>150</v>
      </c>
      <c r="GJ255">
        <v>150</v>
      </c>
      <c r="GK255">
        <v>150</v>
      </c>
      <c r="GL255">
        <v>150</v>
      </c>
      <c r="GM255">
        <v>150</v>
      </c>
      <c r="GN255">
        <v>150</v>
      </c>
      <c r="GO255">
        <v>150</v>
      </c>
      <c r="GP255">
        <v>150</v>
      </c>
      <c r="GQ255">
        <v>150</v>
      </c>
      <c r="GR255">
        <v>150</v>
      </c>
      <c r="GS255">
        <v>150</v>
      </c>
      <c r="GT255">
        <v>150</v>
      </c>
      <c r="GU255">
        <v>150</v>
      </c>
      <c r="GV255">
        <v>150</v>
      </c>
      <c r="GW255">
        <v>150</v>
      </c>
      <c r="GX255">
        <v>150</v>
      </c>
      <c r="GY255">
        <v>150</v>
      </c>
      <c r="GZ255">
        <v>150</v>
      </c>
      <c r="HA255">
        <v>150</v>
      </c>
      <c r="HB255">
        <v>150</v>
      </c>
      <c r="HC255">
        <v>150</v>
      </c>
      <c r="HD255">
        <v>150</v>
      </c>
      <c r="HE255">
        <v>150</v>
      </c>
      <c r="HF255">
        <v>150</v>
      </c>
      <c r="HG255">
        <v>150</v>
      </c>
      <c r="HH255">
        <v>150</v>
      </c>
      <c r="HI255">
        <v>150</v>
      </c>
      <c r="HJ255">
        <v>150</v>
      </c>
      <c r="HK255">
        <v>150</v>
      </c>
      <c r="HL255">
        <v>150</v>
      </c>
      <c r="HM255">
        <v>150</v>
      </c>
      <c r="HN255">
        <v>150</v>
      </c>
      <c r="HO255">
        <v>150</v>
      </c>
      <c r="HP255">
        <v>150</v>
      </c>
      <c r="HQ255">
        <v>150</v>
      </c>
      <c r="HR255">
        <v>150</v>
      </c>
      <c r="HS255">
        <v>150</v>
      </c>
      <c r="HT255">
        <v>150</v>
      </c>
      <c r="HU255">
        <v>150</v>
      </c>
      <c r="HV255">
        <v>150</v>
      </c>
      <c r="HW255">
        <v>150</v>
      </c>
      <c r="HX255">
        <v>150</v>
      </c>
      <c r="HY255">
        <v>150</v>
      </c>
      <c r="HZ255">
        <v>150</v>
      </c>
      <c r="IA255">
        <v>150</v>
      </c>
      <c r="IB255">
        <v>150</v>
      </c>
      <c r="IC255">
        <v>150</v>
      </c>
      <c r="ID255">
        <v>150</v>
      </c>
      <c r="IE255">
        <v>150</v>
      </c>
      <c r="IF255">
        <v>150</v>
      </c>
      <c r="IG255">
        <v>150</v>
      </c>
      <c r="IH255">
        <v>150</v>
      </c>
      <c r="II255">
        <v>150</v>
      </c>
      <c r="IJ255">
        <v>150</v>
      </c>
      <c r="IK255">
        <v>150</v>
      </c>
      <c r="IL255">
        <v>150</v>
      </c>
      <c r="IM255">
        <v>150</v>
      </c>
      <c r="IN255">
        <v>150</v>
      </c>
      <c r="IO255">
        <v>150</v>
      </c>
      <c r="IP255">
        <v>150</v>
      </c>
      <c r="IQ255">
        <v>150</v>
      </c>
      <c r="IR255">
        <v>150</v>
      </c>
      <c r="IS255">
        <v>150</v>
      </c>
      <c r="IT255">
        <v>150</v>
      </c>
      <c r="IU255">
        <v>150</v>
      </c>
      <c r="IV255">
        <v>150</v>
      </c>
      <c r="IW255">
        <v>150</v>
      </c>
      <c r="IX255">
        <v>150</v>
      </c>
      <c r="IY255">
        <v>150</v>
      </c>
      <c r="IZ255">
        <v>150</v>
      </c>
      <c r="JA255">
        <v>150</v>
      </c>
      <c r="JB255">
        <v>150</v>
      </c>
      <c r="JC255">
        <v>150</v>
      </c>
      <c r="JD255">
        <v>150</v>
      </c>
      <c r="JE255">
        <v>150</v>
      </c>
      <c r="JF255">
        <v>150</v>
      </c>
      <c r="JG255">
        <v>150</v>
      </c>
      <c r="JH255">
        <v>150</v>
      </c>
      <c r="JI255">
        <v>150</v>
      </c>
      <c r="JJ255">
        <v>150</v>
      </c>
      <c r="JK255">
        <v>150</v>
      </c>
      <c r="JL255">
        <v>150</v>
      </c>
      <c r="JM255">
        <v>150</v>
      </c>
      <c r="JN255">
        <v>150</v>
      </c>
      <c r="JO255">
        <v>150</v>
      </c>
      <c r="JP255">
        <v>150</v>
      </c>
      <c r="JQ255">
        <v>150</v>
      </c>
      <c r="JR255">
        <v>150</v>
      </c>
      <c r="JS255">
        <v>150</v>
      </c>
      <c r="JT255">
        <v>150</v>
      </c>
      <c r="JU255">
        <v>150</v>
      </c>
      <c r="JV255">
        <v>150</v>
      </c>
      <c r="JW255">
        <v>150</v>
      </c>
      <c r="JX255">
        <v>150</v>
      </c>
      <c r="JY255">
        <v>150</v>
      </c>
      <c r="JZ255">
        <v>150</v>
      </c>
      <c r="KA255">
        <v>150</v>
      </c>
      <c r="KB255">
        <v>150</v>
      </c>
      <c r="KC255">
        <v>150</v>
      </c>
      <c r="KD255">
        <v>150</v>
      </c>
      <c r="KE255">
        <v>150</v>
      </c>
      <c r="KF255">
        <v>150</v>
      </c>
      <c r="KG255">
        <v>150</v>
      </c>
      <c r="KH255">
        <v>150</v>
      </c>
      <c r="KI255">
        <v>150</v>
      </c>
      <c r="KJ255">
        <v>150</v>
      </c>
      <c r="KK255">
        <v>150</v>
      </c>
      <c r="KL255">
        <v>150</v>
      </c>
      <c r="KM255">
        <v>150</v>
      </c>
      <c r="KN255">
        <v>150</v>
      </c>
      <c r="KO255">
        <v>150</v>
      </c>
      <c r="KP255">
        <v>150</v>
      </c>
      <c r="KQ255">
        <v>150</v>
      </c>
      <c r="KR255">
        <v>150</v>
      </c>
      <c r="KS255">
        <v>150</v>
      </c>
      <c r="KT255">
        <v>150</v>
      </c>
      <c r="KU255">
        <v>150</v>
      </c>
      <c r="KV255">
        <v>150</v>
      </c>
      <c r="KW255">
        <v>150</v>
      </c>
      <c r="KX255">
        <v>150</v>
      </c>
      <c r="KY255">
        <v>150</v>
      </c>
      <c r="KZ255">
        <v>150</v>
      </c>
      <c r="LA255">
        <v>150</v>
      </c>
      <c r="LB255">
        <v>150</v>
      </c>
      <c r="LC255">
        <v>150</v>
      </c>
      <c r="LD255">
        <v>150</v>
      </c>
      <c r="LE255">
        <v>150</v>
      </c>
      <c r="LF255">
        <v>150</v>
      </c>
      <c r="LG255">
        <v>150</v>
      </c>
      <c r="LH255">
        <v>150</v>
      </c>
      <c r="LI255">
        <v>150</v>
      </c>
      <c r="LJ255">
        <v>150</v>
      </c>
      <c r="LK255">
        <v>150</v>
      </c>
      <c r="LL255">
        <v>150</v>
      </c>
      <c r="LM255">
        <v>150</v>
      </c>
      <c r="LN255">
        <v>150</v>
      </c>
      <c r="LO255">
        <v>150</v>
      </c>
      <c r="LP255">
        <v>150</v>
      </c>
      <c r="LQ255">
        <v>150</v>
      </c>
      <c r="LR255">
        <v>150</v>
      </c>
      <c r="LS255">
        <v>150</v>
      </c>
      <c r="LT255">
        <v>150</v>
      </c>
      <c r="LU255">
        <v>150</v>
      </c>
      <c r="LV255">
        <v>150</v>
      </c>
      <c r="LW255">
        <v>150</v>
      </c>
      <c r="LX255">
        <v>150</v>
      </c>
      <c r="LY255">
        <v>150</v>
      </c>
      <c r="LZ255">
        <v>150</v>
      </c>
      <c r="MA255">
        <v>150</v>
      </c>
      <c r="MB255">
        <v>150</v>
      </c>
      <c r="MC255">
        <v>150</v>
      </c>
      <c r="MD255">
        <v>150</v>
      </c>
      <c r="ME255">
        <v>150</v>
      </c>
      <c r="MF255">
        <v>150</v>
      </c>
      <c r="MG255">
        <v>150</v>
      </c>
      <c r="MH255">
        <v>150</v>
      </c>
      <c r="MI255">
        <v>150</v>
      </c>
      <c r="MJ255">
        <v>150</v>
      </c>
      <c r="MK255">
        <v>150</v>
      </c>
      <c r="ML255">
        <v>150</v>
      </c>
      <c r="MM255">
        <v>150</v>
      </c>
      <c r="MN255">
        <v>150</v>
      </c>
      <c r="MO255">
        <v>150</v>
      </c>
      <c r="MP255">
        <v>150</v>
      </c>
      <c r="MQ255">
        <v>150</v>
      </c>
      <c r="MR255">
        <v>150</v>
      </c>
      <c r="MS255">
        <v>150</v>
      </c>
      <c r="MT255">
        <v>150</v>
      </c>
      <c r="MU255">
        <v>150</v>
      </c>
      <c r="MV255">
        <v>150</v>
      </c>
      <c r="MW255">
        <v>150</v>
      </c>
      <c r="MX255">
        <v>150</v>
      </c>
      <c r="MY255">
        <v>150</v>
      </c>
      <c r="MZ255">
        <v>150</v>
      </c>
      <c r="NA255">
        <v>150</v>
      </c>
      <c r="NB255">
        <v>150</v>
      </c>
      <c r="NC255">
        <v>150</v>
      </c>
      <c r="ND255">
        <v>150</v>
      </c>
      <c r="NE255">
        <v>150</v>
      </c>
      <c r="NF255">
        <v>150</v>
      </c>
      <c r="NG255">
        <v>150</v>
      </c>
      <c r="NH255">
        <v>150</v>
      </c>
      <c r="NI255">
        <v>150</v>
      </c>
      <c r="NJ255">
        <v>150</v>
      </c>
      <c r="NK255">
        <v>150</v>
      </c>
      <c r="NL255">
        <v>150</v>
      </c>
      <c r="NM255">
        <v>150</v>
      </c>
      <c r="NN255">
        <v>150</v>
      </c>
      <c r="NO255">
        <v>150</v>
      </c>
      <c r="NP255">
        <v>150</v>
      </c>
      <c r="NQ255">
        <v>150</v>
      </c>
      <c r="NR255">
        <v>150</v>
      </c>
      <c r="NS255">
        <v>150</v>
      </c>
      <c r="NT255">
        <v>150</v>
      </c>
      <c r="NU255">
        <v>150</v>
      </c>
      <c r="NV255">
        <v>150</v>
      </c>
      <c r="NW255">
        <v>150</v>
      </c>
      <c r="NX255">
        <v>150</v>
      </c>
      <c r="NY255">
        <v>150</v>
      </c>
      <c r="NZ255">
        <v>150</v>
      </c>
      <c r="OA255">
        <v>150</v>
      </c>
      <c r="OB255">
        <v>150</v>
      </c>
      <c r="OC255">
        <v>150</v>
      </c>
      <c r="OD255">
        <v>150</v>
      </c>
      <c r="OE255">
        <v>150</v>
      </c>
      <c r="OF255">
        <v>150</v>
      </c>
      <c r="OG255">
        <v>150</v>
      </c>
      <c r="OH255">
        <v>150</v>
      </c>
      <c r="OI255">
        <v>150</v>
      </c>
      <c r="OJ255">
        <v>150</v>
      </c>
      <c r="OK255">
        <v>150</v>
      </c>
      <c r="OL255">
        <v>150</v>
      </c>
      <c r="OM255">
        <v>150</v>
      </c>
    </row>
    <row r="256" spans="2:403" x14ac:dyDescent="0.25">
      <c r="B256">
        <v>0.61499999999999999</v>
      </c>
      <c r="C256">
        <v>150</v>
      </c>
      <c r="D256">
        <v>150</v>
      </c>
      <c r="E256">
        <v>150</v>
      </c>
      <c r="F256">
        <v>150</v>
      </c>
      <c r="G256">
        <v>150</v>
      </c>
      <c r="H256">
        <v>150</v>
      </c>
      <c r="I256">
        <v>150</v>
      </c>
      <c r="J256">
        <v>150</v>
      </c>
      <c r="K256">
        <v>150</v>
      </c>
      <c r="L256">
        <v>150</v>
      </c>
      <c r="M256">
        <v>150</v>
      </c>
      <c r="N256">
        <v>150</v>
      </c>
      <c r="O256">
        <v>150</v>
      </c>
      <c r="P256">
        <v>150</v>
      </c>
      <c r="Q256">
        <v>150</v>
      </c>
      <c r="R256">
        <v>150</v>
      </c>
      <c r="S256">
        <v>150</v>
      </c>
      <c r="T256">
        <v>150</v>
      </c>
      <c r="U256">
        <v>150</v>
      </c>
      <c r="V256">
        <v>150</v>
      </c>
      <c r="W256">
        <v>150</v>
      </c>
      <c r="X256">
        <v>150</v>
      </c>
      <c r="Y256">
        <v>150</v>
      </c>
      <c r="Z256">
        <v>150</v>
      </c>
      <c r="AA256">
        <v>150</v>
      </c>
      <c r="AB256">
        <v>150</v>
      </c>
      <c r="AC256">
        <v>150</v>
      </c>
      <c r="AD256">
        <v>150</v>
      </c>
      <c r="AE256">
        <v>150</v>
      </c>
      <c r="AF256">
        <v>150</v>
      </c>
      <c r="AG256">
        <v>150</v>
      </c>
      <c r="AH256">
        <v>150</v>
      </c>
      <c r="AI256">
        <v>150</v>
      </c>
      <c r="AJ256">
        <v>150</v>
      </c>
      <c r="AK256">
        <v>150</v>
      </c>
      <c r="AL256">
        <v>150</v>
      </c>
      <c r="AM256">
        <v>150</v>
      </c>
      <c r="AN256">
        <v>150</v>
      </c>
      <c r="AO256">
        <v>150</v>
      </c>
      <c r="AP256">
        <v>150</v>
      </c>
      <c r="AQ256">
        <v>150</v>
      </c>
      <c r="AR256">
        <v>150</v>
      </c>
      <c r="AS256">
        <v>144.45652999999999</v>
      </c>
      <c r="AT256">
        <v>134.31064000000001</v>
      </c>
      <c r="AU256">
        <v>124.22454999999999</v>
      </c>
      <c r="AV256">
        <v>115.26582999999999</v>
      </c>
      <c r="AW256">
        <v>106.84059000000001</v>
      </c>
      <c r="AX256">
        <v>99.429858999999993</v>
      </c>
      <c r="AY256">
        <v>92.747539000000003</v>
      </c>
      <c r="AZ256">
        <v>85.642138000000003</v>
      </c>
      <c r="BA256">
        <v>80.074844999999996</v>
      </c>
      <c r="BB256">
        <v>74.733877000000007</v>
      </c>
      <c r="BC256">
        <v>69.454145999999994</v>
      </c>
      <c r="BD256">
        <v>65.128184000000005</v>
      </c>
      <c r="BE256">
        <v>61.228234</v>
      </c>
      <c r="BF256">
        <v>57.976686999999998</v>
      </c>
      <c r="BG256">
        <v>54.911230000000003</v>
      </c>
      <c r="BH256">
        <v>51.954481000000001</v>
      </c>
      <c r="BI256">
        <v>50.190550999999999</v>
      </c>
      <c r="BJ256">
        <v>48.209989</v>
      </c>
      <c r="BK256">
        <v>46.763669999999998</v>
      </c>
      <c r="BL256">
        <v>45.467879000000003</v>
      </c>
      <c r="BM256">
        <v>44.744664</v>
      </c>
      <c r="BN256">
        <v>44.553544000000002</v>
      </c>
      <c r="BO256">
        <v>44.313932000000001</v>
      </c>
      <c r="BP256">
        <v>44.810735000000001</v>
      </c>
      <c r="BQ256">
        <v>45.461761000000003</v>
      </c>
      <c r="BR256">
        <v>46.370676000000003</v>
      </c>
      <c r="BS256">
        <v>47.450588000000003</v>
      </c>
      <c r="BT256">
        <v>49.003360999999998</v>
      </c>
      <c r="BU256">
        <v>51.055140999999999</v>
      </c>
      <c r="BV256">
        <v>52.892989999999998</v>
      </c>
      <c r="BW256">
        <v>55.128908000000003</v>
      </c>
      <c r="BX256">
        <v>57.702013000000001</v>
      </c>
      <c r="BY256">
        <v>61.076675999999999</v>
      </c>
      <c r="BZ256">
        <v>64.008441000000005</v>
      </c>
      <c r="CA256">
        <v>67.253175999999996</v>
      </c>
      <c r="CB256">
        <v>71.083623000000003</v>
      </c>
      <c r="CC256">
        <v>75.232933000000003</v>
      </c>
      <c r="CD256">
        <v>79.454809999999995</v>
      </c>
      <c r="CE256">
        <v>83.894143999999997</v>
      </c>
      <c r="CF256">
        <v>88.719382999999993</v>
      </c>
      <c r="CG256">
        <v>93.630403000000001</v>
      </c>
      <c r="CH256">
        <v>98.828455000000005</v>
      </c>
      <c r="CI256">
        <v>104.5142</v>
      </c>
      <c r="CJ256">
        <v>110.50353</v>
      </c>
      <c r="CK256">
        <v>116.33298000000001</v>
      </c>
      <c r="CL256">
        <v>122.69089</v>
      </c>
      <c r="CM256">
        <v>129.07378</v>
      </c>
      <c r="CN256">
        <v>135.96287000000001</v>
      </c>
      <c r="CO256">
        <v>143.05884</v>
      </c>
      <c r="CP256">
        <v>150</v>
      </c>
      <c r="CQ256">
        <v>150</v>
      </c>
      <c r="CR256">
        <v>150</v>
      </c>
      <c r="CS256">
        <v>150</v>
      </c>
      <c r="CT256">
        <v>150</v>
      </c>
      <c r="CU256">
        <v>150</v>
      </c>
      <c r="CV256">
        <v>150</v>
      </c>
      <c r="CW256">
        <v>150</v>
      </c>
      <c r="CX256">
        <v>150</v>
      </c>
      <c r="CY256">
        <v>150</v>
      </c>
      <c r="CZ256">
        <v>150</v>
      </c>
      <c r="DA256">
        <v>150</v>
      </c>
      <c r="DB256">
        <v>150</v>
      </c>
      <c r="DC256">
        <v>150</v>
      </c>
      <c r="DD256">
        <v>150</v>
      </c>
      <c r="DE256">
        <v>150</v>
      </c>
      <c r="DF256">
        <v>150</v>
      </c>
      <c r="DG256">
        <v>150</v>
      </c>
      <c r="DH256">
        <v>150</v>
      </c>
      <c r="DI256">
        <v>150</v>
      </c>
      <c r="DJ256">
        <v>150</v>
      </c>
      <c r="DK256">
        <v>150</v>
      </c>
      <c r="DL256">
        <v>150</v>
      </c>
      <c r="DM256">
        <v>150</v>
      </c>
      <c r="DN256">
        <v>150</v>
      </c>
      <c r="DO256">
        <v>150</v>
      </c>
      <c r="DP256">
        <v>150</v>
      </c>
      <c r="DQ256">
        <v>150</v>
      </c>
      <c r="DR256">
        <v>150</v>
      </c>
      <c r="DS256">
        <v>150</v>
      </c>
      <c r="DT256">
        <v>150</v>
      </c>
      <c r="DU256">
        <v>150</v>
      </c>
      <c r="DV256">
        <v>150</v>
      </c>
      <c r="DW256">
        <v>150</v>
      </c>
      <c r="DX256">
        <v>150</v>
      </c>
      <c r="DY256">
        <v>150</v>
      </c>
      <c r="DZ256">
        <v>150</v>
      </c>
      <c r="EA256">
        <v>150</v>
      </c>
      <c r="EB256">
        <v>150</v>
      </c>
      <c r="EC256">
        <v>150</v>
      </c>
      <c r="ED256">
        <v>150</v>
      </c>
      <c r="EE256">
        <v>150</v>
      </c>
      <c r="EF256">
        <v>150</v>
      </c>
      <c r="EG256">
        <v>150</v>
      </c>
      <c r="EH256">
        <v>150</v>
      </c>
      <c r="EI256">
        <v>150</v>
      </c>
      <c r="EJ256">
        <v>150</v>
      </c>
      <c r="EK256">
        <v>150</v>
      </c>
      <c r="EL256">
        <v>150</v>
      </c>
      <c r="EM256">
        <v>150</v>
      </c>
      <c r="EN256">
        <v>150</v>
      </c>
      <c r="EO256">
        <v>150</v>
      </c>
      <c r="EP256">
        <v>150</v>
      </c>
      <c r="EQ256">
        <v>150</v>
      </c>
      <c r="ER256">
        <v>150</v>
      </c>
      <c r="ES256">
        <v>150</v>
      </c>
      <c r="ET256">
        <v>150</v>
      </c>
      <c r="EU256">
        <v>150</v>
      </c>
      <c r="EV256">
        <v>150</v>
      </c>
      <c r="EW256">
        <v>150</v>
      </c>
      <c r="EX256">
        <v>150</v>
      </c>
      <c r="EY256">
        <v>150</v>
      </c>
      <c r="EZ256">
        <v>150</v>
      </c>
      <c r="FA256">
        <v>150</v>
      </c>
      <c r="FB256">
        <v>150</v>
      </c>
      <c r="FC256">
        <v>150</v>
      </c>
      <c r="FD256">
        <v>150</v>
      </c>
      <c r="FE256">
        <v>150</v>
      </c>
      <c r="FF256">
        <v>150</v>
      </c>
      <c r="FG256">
        <v>150</v>
      </c>
      <c r="FH256">
        <v>150</v>
      </c>
      <c r="FI256">
        <v>150</v>
      </c>
      <c r="FJ256">
        <v>150</v>
      </c>
      <c r="FK256">
        <v>150</v>
      </c>
      <c r="FL256">
        <v>150</v>
      </c>
      <c r="FM256">
        <v>150</v>
      </c>
      <c r="FN256">
        <v>150</v>
      </c>
      <c r="FO256">
        <v>150</v>
      </c>
      <c r="FP256">
        <v>150</v>
      </c>
      <c r="FQ256">
        <v>150</v>
      </c>
      <c r="FR256">
        <v>150</v>
      </c>
      <c r="FS256">
        <v>150</v>
      </c>
      <c r="FT256">
        <v>150</v>
      </c>
      <c r="FU256">
        <v>150</v>
      </c>
      <c r="FV256">
        <v>150</v>
      </c>
      <c r="FW256">
        <v>150</v>
      </c>
      <c r="FX256">
        <v>150</v>
      </c>
      <c r="FY256">
        <v>150</v>
      </c>
      <c r="FZ256">
        <v>150</v>
      </c>
      <c r="GA256">
        <v>150</v>
      </c>
      <c r="GB256">
        <v>150</v>
      </c>
      <c r="GC256">
        <v>150</v>
      </c>
      <c r="GD256">
        <v>150</v>
      </c>
      <c r="GE256">
        <v>150</v>
      </c>
      <c r="GF256">
        <v>150</v>
      </c>
      <c r="GG256">
        <v>150</v>
      </c>
      <c r="GH256">
        <v>150</v>
      </c>
      <c r="GI256">
        <v>150</v>
      </c>
      <c r="GJ256">
        <v>150</v>
      </c>
      <c r="GK256">
        <v>150</v>
      </c>
      <c r="GL256">
        <v>150</v>
      </c>
      <c r="GM256">
        <v>150</v>
      </c>
      <c r="GN256">
        <v>150</v>
      </c>
      <c r="GO256">
        <v>150</v>
      </c>
      <c r="GP256">
        <v>150</v>
      </c>
      <c r="GQ256">
        <v>150</v>
      </c>
      <c r="GR256">
        <v>150</v>
      </c>
      <c r="GS256">
        <v>150</v>
      </c>
      <c r="GT256">
        <v>150</v>
      </c>
      <c r="GU256">
        <v>150</v>
      </c>
      <c r="GV256">
        <v>150</v>
      </c>
      <c r="GW256">
        <v>150</v>
      </c>
      <c r="GX256">
        <v>150</v>
      </c>
      <c r="GY256">
        <v>150</v>
      </c>
      <c r="GZ256">
        <v>150</v>
      </c>
      <c r="HA256">
        <v>150</v>
      </c>
      <c r="HB256">
        <v>150</v>
      </c>
      <c r="HC256">
        <v>150</v>
      </c>
      <c r="HD256">
        <v>150</v>
      </c>
      <c r="HE256">
        <v>150</v>
      </c>
      <c r="HF256">
        <v>150</v>
      </c>
      <c r="HG256">
        <v>150</v>
      </c>
      <c r="HH256">
        <v>150</v>
      </c>
      <c r="HI256">
        <v>150</v>
      </c>
      <c r="HJ256">
        <v>150</v>
      </c>
      <c r="HK256">
        <v>150</v>
      </c>
      <c r="HL256">
        <v>150</v>
      </c>
      <c r="HM256">
        <v>150</v>
      </c>
      <c r="HN256">
        <v>150</v>
      </c>
      <c r="HO256">
        <v>150</v>
      </c>
      <c r="HP256">
        <v>150</v>
      </c>
      <c r="HQ256">
        <v>150</v>
      </c>
      <c r="HR256">
        <v>150</v>
      </c>
      <c r="HS256">
        <v>150</v>
      </c>
      <c r="HT256">
        <v>150</v>
      </c>
      <c r="HU256">
        <v>150</v>
      </c>
      <c r="HV256">
        <v>150</v>
      </c>
      <c r="HW256">
        <v>150</v>
      </c>
      <c r="HX256">
        <v>150</v>
      </c>
      <c r="HY256">
        <v>150</v>
      </c>
      <c r="HZ256">
        <v>150</v>
      </c>
      <c r="IA256">
        <v>150</v>
      </c>
      <c r="IB256">
        <v>150</v>
      </c>
      <c r="IC256">
        <v>150</v>
      </c>
      <c r="ID256">
        <v>150</v>
      </c>
      <c r="IE256">
        <v>150</v>
      </c>
      <c r="IF256">
        <v>150</v>
      </c>
      <c r="IG256">
        <v>150</v>
      </c>
      <c r="IH256">
        <v>150</v>
      </c>
      <c r="II256">
        <v>150</v>
      </c>
      <c r="IJ256">
        <v>150</v>
      </c>
      <c r="IK256">
        <v>150</v>
      </c>
      <c r="IL256">
        <v>150</v>
      </c>
      <c r="IM256">
        <v>150</v>
      </c>
      <c r="IN256">
        <v>150</v>
      </c>
      <c r="IO256">
        <v>150</v>
      </c>
      <c r="IP256">
        <v>150</v>
      </c>
      <c r="IQ256">
        <v>150</v>
      </c>
      <c r="IR256">
        <v>150</v>
      </c>
      <c r="IS256">
        <v>150</v>
      </c>
      <c r="IT256">
        <v>150</v>
      </c>
      <c r="IU256">
        <v>150</v>
      </c>
      <c r="IV256">
        <v>150</v>
      </c>
      <c r="IW256">
        <v>150</v>
      </c>
      <c r="IX256">
        <v>150</v>
      </c>
      <c r="IY256">
        <v>150</v>
      </c>
      <c r="IZ256">
        <v>150</v>
      </c>
      <c r="JA256">
        <v>150</v>
      </c>
      <c r="JB256">
        <v>150</v>
      </c>
      <c r="JC256">
        <v>150</v>
      </c>
      <c r="JD256">
        <v>150</v>
      </c>
      <c r="JE256">
        <v>150</v>
      </c>
      <c r="JF256">
        <v>150</v>
      </c>
      <c r="JG256">
        <v>150</v>
      </c>
      <c r="JH256">
        <v>150</v>
      </c>
      <c r="JI256">
        <v>150</v>
      </c>
      <c r="JJ256">
        <v>150</v>
      </c>
      <c r="JK256">
        <v>150</v>
      </c>
      <c r="JL256">
        <v>150</v>
      </c>
      <c r="JM256">
        <v>150</v>
      </c>
      <c r="JN256">
        <v>150</v>
      </c>
      <c r="JO256">
        <v>150</v>
      </c>
      <c r="JP256">
        <v>150</v>
      </c>
      <c r="JQ256">
        <v>150</v>
      </c>
      <c r="JR256">
        <v>150</v>
      </c>
      <c r="JS256">
        <v>150</v>
      </c>
      <c r="JT256">
        <v>150</v>
      </c>
      <c r="JU256">
        <v>150</v>
      </c>
      <c r="JV256">
        <v>150</v>
      </c>
      <c r="JW256">
        <v>150</v>
      </c>
      <c r="JX256">
        <v>150</v>
      </c>
      <c r="JY256">
        <v>150</v>
      </c>
      <c r="JZ256">
        <v>150</v>
      </c>
      <c r="KA256">
        <v>150</v>
      </c>
      <c r="KB256">
        <v>150</v>
      </c>
      <c r="KC256">
        <v>150</v>
      </c>
      <c r="KD256">
        <v>150</v>
      </c>
      <c r="KE256">
        <v>150</v>
      </c>
      <c r="KF256">
        <v>150</v>
      </c>
      <c r="KG256">
        <v>150</v>
      </c>
      <c r="KH256">
        <v>150</v>
      </c>
      <c r="KI256">
        <v>150</v>
      </c>
      <c r="KJ256">
        <v>150</v>
      </c>
      <c r="KK256">
        <v>150</v>
      </c>
      <c r="KL256">
        <v>150</v>
      </c>
      <c r="KM256">
        <v>150</v>
      </c>
      <c r="KN256">
        <v>150</v>
      </c>
      <c r="KO256">
        <v>150</v>
      </c>
      <c r="KP256">
        <v>150</v>
      </c>
      <c r="KQ256">
        <v>150</v>
      </c>
      <c r="KR256">
        <v>150</v>
      </c>
      <c r="KS256">
        <v>150</v>
      </c>
      <c r="KT256">
        <v>150</v>
      </c>
      <c r="KU256">
        <v>150</v>
      </c>
      <c r="KV256">
        <v>150</v>
      </c>
      <c r="KW256">
        <v>150</v>
      </c>
      <c r="KX256">
        <v>150</v>
      </c>
      <c r="KY256">
        <v>150</v>
      </c>
      <c r="KZ256">
        <v>150</v>
      </c>
      <c r="LA256">
        <v>150</v>
      </c>
      <c r="LB256">
        <v>150</v>
      </c>
      <c r="LC256">
        <v>150</v>
      </c>
      <c r="LD256">
        <v>150</v>
      </c>
      <c r="LE256">
        <v>150</v>
      </c>
      <c r="LF256">
        <v>150</v>
      </c>
      <c r="LG256">
        <v>150</v>
      </c>
      <c r="LH256">
        <v>150</v>
      </c>
      <c r="LI256">
        <v>150</v>
      </c>
      <c r="LJ256">
        <v>150</v>
      </c>
      <c r="LK256">
        <v>150</v>
      </c>
      <c r="LL256">
        <v>150</v>
      </c>
      <c r="LM256">
        <v>150</v>
      </c>
      <c r="LN256">
        <v>150</v>
      </c>
      <c r="LO256">
        <v>150</v>
      </c>
      <c r="LP256">
        <v>150</v>
      </c>
      <c r="LQ256">
        <v>150</v>
      </c>
      <c r="LR256">
        <v>150</v>
      </c>
      <c r="LS256">
        <v>150</v>
      </c>
      <c r="LT256">
        <v>150</v>
      </c>
      <c r="LU256">
        <v>150</v>
      </c>
      <c r="LV256">
        <v>150</v>
      </c>
      <c r="LW256">
        <v>150</v>
      </c>
      <c r="LX256">
        <v>150</v>
      </c>
      <c r="LY256">
        <v>150</v>
      </c>
      <c r="LZ256">
        <v>150</v>
      </c>
      <c r="MA256">
        <v>150</v>
      </c>
      <c r="MB256">
        <v>150</v>
      </c>
      <c r="MC256">
        <v>150</v>
      </c>
      <c r="MD256">
        <v>150</v>
      </c>
      <c r="ME256">
        <v>150</v>
      </c>
      <c r="MF256">
        <v>150</v>
      </c>
      <c r="MG256">
        <v>150</v>
      </c>
      <c r="MH256">
        <v>150</v>
      </c>
      <c r="MI256">
        <v>150</v>
      </c>
      <c r="MJ256">
        <v>150</v>
      </c>
      <c r="MK256">
        <v>150</v>
      </c>
      <c r="ML256">
        <v>150</v>
      </c>
      <c r="MM256">
        <v>150</v>
      </c>
      <c r="MN256">
        <v>150</v>
      </c>
      <c r="MO256">
        <v>150</v>
      </c>
      <c r="MP256">
        <v>150</v>
      </c>
      <c r="MQ256">
        <v>150</v>
      </c>
      <c r="MR256">
        <v>150</v>
      </c>
      <c r="MS256">
        <v>150</v>
      </c>
      <c r="MT256">
        <v>150</v>
      </c>
      <c r="MU256">
        <v>150</v>
      </c>
      <c r="MV256">
        <v>150</v>
      </c>
      <c r="MW256">
        <v>150</v>
      </c>
      <c r="MX256">
        <v>150</v>
      </c>
      <c r="MY256">
        <v>150</v>
      </c>
      <c r="MZ256">
        <v>150</v>
      </c>
      <c r="NA256">
        <v>150</v>
      </c>
      <c r="NB256">
        <v>150</v>
      </c>
      <c r="NC256">
        <v>150</v>
      </c>
      <c r="ND256">
        <v>150</v>
      </c>
      <c r="NE256">
        <v>150</v>
      </c>
      <c r="NF256">
        <v>150</v>
      </c>
      <c r="NG256">
        <v>150</v>
      </c>
      <c r="NH256">
        <v>150</v>
      </c>
      <c r="NI256">
        <v>150</v>
      </c>
      <c r="NJ256">
        <v>150</v>
      </c>
      <c r="NK256">
        <v>150</v>
      </c>
      <c r="NL256">
        <v>150</v>
      </c>
      <c r="NM256">
        <v>150</v>
      </c>
      <c r="NN256">
        <v>150</v>
      </c>
      <c r="NO256">
        <v>150</v>
      </c>
      <c r="NP256">
        <v>150</v>
      </c>
      <c r="NQ256">
        <v>150</v>
      </c>
      <c r="NR256">
        <v>150</v>
      </c>
      <c r="NS256">
        <v>150</v>
      </c>
      <c r="NT256">
        <v>150</v>
      </c>
      <c r="NU256">
        <v>150</v>
      </c>
      <c r="NV256">
        <v>150</v>
      </c>
      <c r="NW256">
        <v>150</v>
      </c>
      <c r="NX256">
        <v>150</v>
      </c>
      <c r="NY256">
        <v>150</v>
      </c>
      <c r="NZ256">
        <v>150</v>
      </c>
      <c r="OA256">
        <v>150</v>
      </c>
      <c r="OB256">
        <v>150</v>
      </c>
      <c r="OC256">
        <v>150</v>
      </c>
      <c r="OD256">
        <v>150</v>
      </c>
      <c r="OE256">
        <v>150</v>
      </c>
      <c r="OF256">
        <v>150</v>
      </c>
      <c r="OG256">
        <v>150</v>
      </c>
      <c r="OH256">
        <v>150</v>
      </c>
      <c r="OI256">
        <v>150</v>
      </c>
      <c r="OJ256">
        <v>150</v>
      </c>
      <c r="OK256">
        <v>150</v>
      </c>
      <c r="OL256">
        <v>150</v>
      </c>
      <c r="OM256">
        <v>150</v>
      </c>
    </row>
    <row r="257" spans="2:403" x14ac:dyDescent="0.25">
      <c r="B257">
        <v>0.61750000000000005</v>
      </c>
      <c r="C257">
        <v>150</v>
      </c>
      <c r="D257">
        <v>150</v>
      </c>
      <c r="E257">
        <v>150</v>
      </c>
      <c r="F257">
        <v>150</v>
      </c>
      <c r="G257">
        <v>150</v>
      </c>
      <c r="H257">
        <v>150</v>
      </c>
      <c r="I257">
        <v>150</v>
      </c>
      <c r="J257">
        <v>150</v>
      </c>
      <c r="K257">
        <v>150</v>
      </c>
      <c r="L257">
        <v>150</v>
      </c>
      <c r="M257">
        <v>150</v>
      </c>
      <c r="N257">
        <v>150</v>
      </c>
      <c r="O257">
        <v>150</v>
      </c>
      <c r="P257">
        <v>150</v>
      </c>
      <c r="Q257">
        <v>150</v>
      </c>
      <c r="R257">
        <v>150</v>
      </c>
      <c r="S257">
        <v>150</v>
      </c>
      <c r="T257">
        <v>150</v>
      </c>
      <c r="U257">
        <v>150</v>
      </c>
      <c r="V257">
        <v>150</v>
      </c>
      <c r="W257">
        <v>150</v>
      </c>
      <c r="X257">
        <v>150</v>
      </c>
      <c r="Y257">
        <v>150</v>
      </c>
      <c r="Z257">
        <v>150</v>
      </c>
      <c r="AA257">
        <v>150</v>
      </c>
      <c r="AB257">
        <v>150</v>
      </c>
      <c r="AC257">
        <v>150</v>
      </c>
      <c r="AD257">
        <v>150</v>
      </c>
      <c r="AE257">
        <v>150</v>
      </c>
      <c r="AF257">
        <v>150</v>
      </c>
      <c r="AG257">
        <v>150</v>
      </c>
      <c r="AH257">
        <v>150</v>
      </c>
      <c r="AI257">
        <v>150</v>
      </c>
      <c r="AJ257">
        <v>150</v>
      </c>
      <c r="AK257">
        <v>150</v>
      </c>
      <c r="AL257">
        <v>150</v>
      </c>
      <c r="AM257">
        <v>150</v>
      </c>
      <c r="AN257">
        <v>150</v>
      </c>
      <c r="AO257">
        <v>150</v>
      </c>
      <c r="AP257">
        <v>150</v>
      </c>
      <c r="AQ257">
        <v>150</v>
      </c>
      <c r="AR257">
        <v>150</v>
      </c>
      <c r="AS257">
        <v>143.88211000000001</v>
      </c>
      <c r="AT257">
        <v>133.20389</v>
      </c>
      <c r="AU257">
        <v>123.43226</v>
      </c>
      <c r="AV257">
        <v>114.41827000000001</v>
      </c>
      <c r="AW257">
        <v>106.12782</v>
      </c>
      <c r="AX257">
        <v>98.422814000000002</v>
      </c>
      <c r="AY257">
        <v>91.599249</v>
      </c>
      <c r="AZ257">
        <v>85.545398000000006</v>
      </c>
      <c r="BA257">
        <v>79.101990000000001</v>
      </c>
      <c r="BB257">
        <v>73.635645999999994</v>
      </c>
      <c r="BC257">
        <v>68.565684000000005</v>
      </c>
      <c r="BD257">
        <v>64.152981999999994</v>
      </c>
      <c r="BE257">
        <v>60.530785000000002</v>
      </c>
      <c r="BF257">
        <v>56.982385000000001</v>
      </c>
      <c r="BG257">
        <v>54.129376000000001</v>
      </c>
      <c r="BH257">
        <v>51.220855</v>
      </c>
      <c r="BI257">
        <v>49.557608999999999</v>
      </c>
      <c r="BJ257">
        <v>47.763184000000003</v>
      </c>
      <c r="BK257">
        <v>45.984664000000002</v>
      </c>
      <c r="BL257">
        <v>45.038451000000002</v>
      </c>
      <c r="BM257">
        <v>44.180017999999997</v>
      </c>
      <c r="BN257">
        <v>44.130412999999997</v>
      </c>
      <c r="BO257">
        <v>43.977685000000001</v>
      </c>
      <c r="BP257">
        <v>44.317008999999999</v>
      </c>
      <c r="BQ257">
        <v>45.082748000000002</v>
      </c>
      <c r="BR257">
        <v>45.624023999999999</v>
      </c>
      <c r="BS257">
        <v>47.134343000000001</v>
      </c>
      <c r="BT257">
        <v>48.554859</v>
      </c>
      <c r="BU257">
        <v>50.177881999999997</v>
      </c>
      <c r="BV257">
        <v>52.368569000000001</v>
      </c>
      <c r="BW257">
        <v>54.887974999999997</v>
      </c>
      <c r="BX257">
        <v>57.534762000000001</v>
      </c>
      <c r="BY257">
        <v>60.211072999999999</v>
      </c>
      <c r="BZ257">
        <v>63.348613999999998</v>
      </c>
      <c r="CA257">
        <v>66.839797000000004</v>
      </c>
      <c r="CB257">
        <v>70.526431000000002</v>
      </c>
      <c r="CC257">
        <v>74.547134</v>
      </c>
      <c r="CD257">
        <v>79.036852999999994</v>
      </c>
      <c r="CE257">
        <v>83.680079000000006</v>
      </c>
      <c r="CF257">
        <v>88.538921999999999</v>
      </c>
      <c r="CG257">
        <v>93.554878000000002</v>
      </c>
      <c r="CH257">
        <v>98.683716000000004</v>
      </c>
      <c r="CI257">
        <v>104.56504</v>
      </c>
      <c r="CJ257">
        <v>110.37786</v>
      </c>
      <c r="CK257">
        <v>116.16188</v>
      </c>
      <c r="CL257">
        <v>122.53077999999999</v>
      </c>
      <c r="CM257">
        <v>129.18507</v>
      </c>
      <c r="CN257">
        <v>135.85837000000001</v>
      </c>
      <c r="CO257">
        <v>143.03715</v>
      </c>
      <c r="CP257">
        <v>150</v>
      </c>
      <c r="CQ257">
        <v>150</v>
      </c>
      <c r="CR257">
        <v>150</v>
      </c>
      <c r="CS257">
        <v>150</v>
      </c>
      <c r="CT257">
        <v>150</v>
      </c>
      <c r="CU257">
        <v>150</v>
      </c>
      <c r="CV257">
        <v>150</v>
      </c>
      <c r="CW257">
        <v>150</v>
      </c>
      <c r="CX257">
        <v>150</v>
      </c>
      <c r="CY257">
        <v>150</v>
      </c>
      <c r="CZ257">
        <v>150</v>
      </c>
      <c r="DA257">
        <v>150</v>
      </c>
      <c r="DB257">
        <v>150</v>
      </c>
      <c r="DC257">
        <v>150</v>
      </c>
      <c r="DD257">
        <v>150</v>
      </c>
      <c r="DE257">
        <v>150</v>
      </c>
      <c r="DF257">
        <v>150</v>
      </c>
      <c r="DG257">
        <v>150</v>
      </c>
      <c r="DH257">
        <v>150</v>
      </c>
      <c r="DI257">
        <v>150</v>
      </c>
      <c r="DJ257">
        <v>150</v>
      </c>
      <c r="DK257">
        <v>150</v>
      </c>
      <c r="DL257">
        <v>150</v>
      </c>
      <c r="DM257">
        <v>150</v>
      </c>
      <c r="DN257">
        <v>150</v>
      </c>
      <c r="DO257">
        <v>150</v>
      </c>
      <c r="DP257">
        <v>150</v>
      </c>
      <c r="DQ257">
        <v>150</v>
      </c>
      <c r="DR257">
        <v>150</v>
      </c>
      <c r="DS257">
        <v>150</v>
      </c>
      <c r="DT257">
        <v>150</v>
      </c>
      <c r="DU257">
        <v>150</v>
      </c>
      <c r="DV257">
        <v>150</v>
      </c>
      <c r="DW257">
        <v>150</v>
      </c>
      <c r="DX257">
        <v>150</v>
      </c>
      <c r="DY257">
        <v>150</v>
      </c>
      <c r="DZ257">
        <v>150</v>
      </c>
      <c r="EA257">
        <v>150</v>
      </c>
      <c r="EB257">
        <v>150</v>
      </c>
      <c r="EC257">
        <v>150</v>
      </c>
      <c r="ED257">
        <v>150</v>
      </c>
      <c r="EE257">
        <v>150</v>
      </c>
      <c r="EF257">
        <v>150</v>
      </c>
      <c r="EG257">
        <v>150</v>
      </c>
      <c r="EH257">
        <v>150</v>
      </c>
      <c r="EI257">
        <v>150</v>
      </c>
      <c r="EJ257">
        <v>150</v>
      </c>
      <c r="EK257">
        <v>150</v>
      </c>
      <c r="EL257">
        <v>150</v>
      </c>
      <c r="EM257">
        <v>150</v>
      </c>
      <c r="EN257">
        <v>150</v>
      </c>
      <c r="EO257">
        <v>150</v>
      </c>
      <c r="EP257">
        <v>150</v>
      </c>
      <c r="EQ257">
        <v>150</v>
      </c>
      <c r="ER257">
        <v>150</v>
      </c>
      <c r="ES257">
        <v>150</v>
      </c>
      <c r="ET257">
        <v>150</v>
      </c>
      <c r="EU257">
        <v>150</v>
      </c>
      <c r="EV257">
        <v>150</v>
      </c>
      <c r="EW257">
        <v>150</v>
      </c>
      <c r="EX257">
        <v>150</v>
      </c>
      <c r="EY257">
        <v>150</v>
      </c>
      <c r="EZ257">
        <v>150</v>
      </c>
      <c r="FA257">
        <v>150</v>
      </c>
      <c r="FB257">
        <v>150</v>
      </c>
      <c r="FC257">
        <v>150</v>
      </c>
      <c r="FD257">
        <v>150</v>
      </c>
      <c r="FE257">
        <v>150</v>
      </c>
      <c r="FF257">
        <v>150</v>
      </c>
      <c r="FG257">
        <v>150</v>
      </c>
      <c r="FH257">
        <v>150</v>
      </c>
      <c r="FI257">
        <v>150</v>
      </c>
      <c r="FJ257">
        <v>150</v>
      </c>
      <c r="FK257">
        <v>150</v>
      </c>
      <c r="FL257">
        <v>150</v>
      </c>
      <c r="FM257">
        <v>150</v>
      </c>
      <c r="FN257">
        <v>150</v>
      </c>
      <c r="FO257">
        <v>150</v>
      </c>
      <c r="FP257">
        <v>150</v>
      </c>
      <c r="FQ257">
        <v>150</v>
      </c>
      <c r="FR257">
        <v>150</v>
      </c>
      <c r="FS257">
        <v>150</v>
      </c>
      <c r="FT257">
        <v>150</v>
      </c>
      <c r="FU257">
        <v>150</v>
      </c>
      <c r="FV257">
        <v>150</v>
      </c>
      <c r="FW257">
        <v>150</v>
      </c>
      <c r="FX257">
        <v>150</v>
      </c>
      <c r="FY257">
        <v>150</v>
      </c>
      <c r="FZ257">
        <v>150</v>
      </c>
      <c r="GA257">
        <v>150</v>
      </c>
      <c r="GB257">
        <v>150</v>
      </c>
      <c r="GC257">
        <v>150</v>
      </c>
      <c r="GD257">
        <v>150</v>
      </c>
      <c r="GE257">
        <v>150</v>
      </c>
      <c r="GF257">
        <v>150</v>
      </c>
      <c r="GG257">
        <v>150</v>
      </c>
      <c r="GH257">
        <v>150</v>
      </c>
      <c r="GI257">
        <v>150</v>
      </c>
      <c r="GJ257">
        <v>150</v>
      </c>
      <c r="GK257">
        <v>150</v>
      </c>
      <c r="GL257">
        <v>150</v>
      </c>
      <c r="GM257">
        <v>150</v>
      </c>
      <c r="GN257">
        <v>150</v>
      </c>
      <c r="GO257">
        <v>150</v>
      </c>
      <c r="GP257">
        <v>150</v>
      </c>
      <c r="GQ257">
        <v>150</v>
      </c>
      <c r="GR257">
        <v>150</v>
      </c>
      <c r="GS257">
        <v>150</v>
      </c>
      <c r="GT257">
        <v>150</v>
      </c>
      <c r="GU257">
        <v>150</v>
      </c>
      <c r="GV257">
        <v>150</v>
      </c>
      <c r="GW257">
        <v>150</v>
      </c>
      <c r="GX257">
        <v>150</v>
      </c>
      <c r="GY257">
        <v>150</v>
      </c>
      <c r="GZ257">
        <v>150</v>
      </c>
      <c r="HA257">
        <v>150</v>
      </c>
      <c r="HB257">
        <v>150</v>
      </c>
      <c r="HC257">
        <v>150</v>
      </c>
      <c r="HD257">
        <v>150</v>
      </c>
      <c r="HE257">
        <v>150</v>
      </c>
      <c r="HF257">
        <v>150</v>
      </c>
      <c r="HG257">
        <v>150</v>
      </c>
      <c r="HH257">
        <v>150</v>
      </c>
      <c r="HI257">
        <v>150</v>
      </c>
      <c r="HJ257">
        <v>150</v>
      </c>
      <c r="HK257">
        <v>150</v>
      </c>
      <c r="HL257">
        <v>150</v>
      </c>
      <c r="HM257">
        <v>150</v>
      </c>
      <c r="HN257">
        <v>150</v>
      </c>
      <c r="HO257">
        <v>150</v>
      </c>
      <c r="HP257">
        <v>150</v>
      </c>
      <c r="HQ257">
        <v>150</v>
      </c>
      <c r="HR257">
        <v>150</v>
      </c>
      <c r="HS257">
        <v>150</v>
      </c>
      <c r="HT257">
        <v>150</v>
      </c>
      <c r="HU257">
        <v>150</v>
      </c>
      <c r="HV257">
        <v>150</v>
      </c>
      <c r="HW257">
        <v>150</v>
      </c>
      <c r="HX257">
        <v>150</v>
      </c>
      <c r="HY257">
        <v>150</v>
      </c>
      <c r="HZ257">
        <v>150</v>
      </c>
      <c r="IA257">
        <v>150</v>
      </c>
      <c r="IB257">
        <v>150</v>
      </c>
      <c r="IC257">
        <v>150</v>
      </c>
      <c r="ID257">
        <v>150</v>
      </c>
      <c r="IE257">
        <v>150</v>
      </c>
      <c r="IF257">
        <v>150</v>
      </c>
      <c r="IG257">
        <v>150</v>
      </c>
      <c r="IH257">
        <v>150</v>
      </c>
      <c r="II257">
        <v>150</v>
      </c>
      <c r="IJ257">
        <v>150</v>
      </c>
      <c r="IK257">
        <v>150</v>
      </c>
      <c r="IL257">
        <v>150</v>
      </c>
      <c r="IM257">
        <v>150</v>
      </c>
      <c r="IN257">
        <v>150</v>
      </c>
      <c r="IO257">
        <v>150</v>
      </c>
      <c r="IP257">
        <v>150</v>
      </c>
      <c r="IQ257">
        <v>150</v>
      </c>
      <c r="IR257">
        <v>150</v>
      </c>
      <c r="IS257">
        <v>150</v>
      </c>
      <c r="IT257">
        <v>150</v>
      </c>
      <c r="IU257">
        <v>150</v>
      </c>
      <c r="IV257">
        <v>150</v>
      </c>
      <c r="IW257">
        <v>150</v>
      </c>
      <c r="IX257">
        <v>150</v>
      </c>
      <c r="IY257">
        <v>150</v>
      </c>
      <c r="IZ257">
        <v>150</v>
      </c>
      <c r="JA257">
        <v>150</v>
      </c>
      <c r="JB257">
        <v>150</v>
      </c>
      <c r="JC257">
        <v>150</v>
      </c>
      <c r="JD257">
        <v>150</v>
      </c>
      <c r="JE257">
        <v>150</v>
      </c>
      <c r="JF257">
        <v>150</v>
      </c>
      <c r="JG257">
        <v>150</v>
      </c>
      <c r="JH257">
        <v>150</v>
      </c>
      <c r="JI257">
        <v>150</v>
      </c>
      <c r="JJ257">
        <v>150</v>
      </c>
      <c r="JK257">
        <v>150</v>
      </c>
      <c r="JL257">
        <v>150</v>
      </c>
      <c r="JM257">
        <v>150</v>
      </c>
      <c r="JN257">
        <v>150</v>
      </c>
      <c r="JO257">
        <v>150</v>
      </c>
      <c r="JP257">
        <v>150</v>
      </c>
      <c r="JQ257">
        <v>150</v>
      </c>
      <c r="JR257">
        <v>150</v>
      </c>
      <c r="JS257">
        <v>150</v>
      </c>
      <c r="JT257">
        <v>150</v>
      </c>
      <c r="JU257">
        <v>150</v>
      </c>
      <c r="JV257">
        <v>150</v>
      </c>
      <c r="JW257">
        <v>150</v>
      </c>
      <c r="JX257">
        <v>150</v>
      </c>
      <c r="JY257">
        <v>150</v>
      </c>
      <c r="JZ257">
        <v>150</v>
      </c>
      <c r="KA257">
        <v>150</v>
      </c>
      <c r="KB257">
        <v>150</v>
      </c>
      <c r="KC257">
        <v>150</v>
      </c>
      <c r="KD257">
        <v>150</v>
      </c>
      <c r="KE257">
        <v>150</v>
      </c>
      <c r="KF257">
        <v>150</v>
      </c>
      <c r="KG257">
        <v>150</v>
      </c>
      <c r="KH257">
        <v>150</v>
      </c>
      <c r="KI257">
        <v>150</v>
      </c>
      <c r="KJ257">
        <v>150</v>
      </c>
      <c r="KK257">
        <v>150</v>
      </c>
      <c r="KL257">
        <v>150</v>
      </c>
      <c r="KM257">
        <v>150</v>
      </c>
      <c r="KN257">
        <v>150</v>
      </c>
      <c r="KO257">
        <v>150</v>
      </c>
      <c r="KP257">
        <v>150</v>
      </c>
      <c r="KQ257">
        <v>150</v>
      </c>
      <c r="KR257">
        <v>150</v>
      </c>
      <c r="KS257">
        <v>150</v>
      </c>
      <c r="KT257">
        <v>150</v>
      </c>
      <c r="KU257">
        <v>150</v>
      </c>
      <c r="KV257">
        <v>150</v>
      </c>
      <c r="KW257">
        <v>150</v>
      </c>
      <c r="KX257">
        <v>150</v>
      </c>
      <c r="KY257">
        <v>150</v>
      </c>
      <c r="KZ257">
        <v>150</v>
      </c>
      <c r="LA257">
        <v>150</v>
      </c>
      <c r="LB257">
        <v>150</v>
      </c>
      <c r="LC257">
        <v>150</v>
      </c>
      <c r="LD257">
        <v>150</v>
      </c>
      <c r="LE257">
        <v>150</v>
      </c>
      <c r="LF257">
        <v>150</v>
      </c>
      <c r="LG257">
        <v>150</v>
      </c>
      <c r="LH257">
        <v>150</v>
      </c>
      <c r="LI257">
        <v>150</v>
      </c>
      <c r="LJ257">
        <v>150</v>
      </c>
      <c r="LK257">
        <v>150</v>
      </c>
      <c r="LL257">
        <v>150</v>
      </c>
      <c r="LM257">
        <v>150</v>
      </c>
      <c r="LN257">
        <v>150</v>
      </c>
      <c r="LO257">
        <v>150</v>
      </c>
      <c r="LP257">
        <v>150</v>
      </c>
      <c r="LQ257">
        <v>150</v>
      </c>
      <c r="LR257">
        <v>150</v>
      </c>
      <c r="LS257">
        <v>150</v>
      </c>
      <c r="LT257">
        <v>150</v>
      </c>
      <c r="LU257">
        <v>150</v>
      </c>
      <c r="LV257">
        <v>150</v>
      </c>
      <c r="LW257">
        <v>150</v>
      </c>
      <c r="LX257">
        <v>150</v>
      </c>
      <c r="LY257">
        <v>150</v>
      </c>
      <c r="LZ257">
        <v>150</v>
      </c>
      <c r="MA257">
        <v>150</v>
      </c>
      <c r="MB257">
        <v>150</v>
      </c>
      <c r="MC257">
        <v>150</v>
      </c>
      <c r="MD257">
        <v>150</v>
      </c>
      <c r="ME257">
        <v>150</v>
      </c>
      <c r="MF257">
        <v>150</v>
      </c>
      <c r="MG257">
        <v>150</v>
      </c>
      <c r="MH257">
        <v>150</v>
      </c>
      <c r="MI257">
        <v>150</v>
      </c>
      <c r="MJ257">
        <v>150</v>
      </c>
      <c r="MK257">
        <v>150</v>
      </c>
      <c r="ML257">
        <v>150</v>
      </c>
      <c r="MM257">
        <v>150</v>
      </c>
      <c r="MN257">
        <v>150</v>
      </c>
      <c r="MO257">
        <v>150</v>
      </c>
      <c r="MP257">
        <v>150</v>
      </c>
      <c r="MQ257">
        <v>150</v>
      </c>
      <c r="MR257">
        <v>150</v>
      </c>
      <c r="MS257">
        <v>150</v>
      </c>
      <c r="MT257">
        <v>150</v>
      </c>
      <c r="MU257">
        <v>150</v>
      </c>
      <c r="MV257">
        <v>150</v>
      </c>
      <c r="MW257">
        <v>150</v>
      </c>
      <c r="MX257">
        <v>150</v>
      </c>
      <c r="MY257">
        <v>150</v>
      </c>
      <c r="MZ257">
        <v>150</v>
      </c>
      <c r="NA257">
        <v>150</v>
      </c>
      <c r="NB257">
        <v>150</v>
      </c>
      <c r="NC257">
        <v>150</v>
      </c>
      <c r="ND257">
        <v>150</v>
      </c>
      <c r="NE257">
        <v>150</v>
      </c>
      <c r="NF257">
        <v>150</v>
      </c>
      <c r="NG257">
        <v>150</v>
      </c>
      <c r="NH257">
        <v>150</v>
      </c>
      <c r="NI257">
        <v>150</v>
      </c>
      <c r="NJ257">
        <v>150</v>
      </c>
      <c r="NK257">
        <v>150</v>
      </c>
      <c r="NL257">
        <v>150</v>
      </c>
      <c r="NM257">
        <v>150</v>
      </c>
      <c r="NN257">
        <v>150</v>
      </c>
      <c r="NO257">
        <v>150</v>
      </c>
      <c r="NP257">
        <v>150</v>
      </c>
      <c r="NQ257">
        <v>150</v>
      </c>
      <c r="NR257">
        <v>150</v>
      </c>
      <c r="NS257">
        <v>150</v>
      </c>
      <c r="NT257">
        <v>150</v>
      </c>
      <c r="NU257">
        <v>150</v>
      </c>
      <c r="NV257">
        <v>150</v>
      </c>
      <c r="NW257">
        <v>150</v>
      </c>
      <c r="NX257">
        <v>150</v>
      </c>
      <c r="NY257">
        <v>150</v>
      </c>
      <c r="NZ257">
        <v>150</v>
      </c>
      <c r="OA257">
        <v>150</v>
      </c>
      <c r="OB257">
        <v>150</v>
      </c>
      <c r="OC257">
        <v>150</v>
      </c>
      <c r="OD257">
        <v>150</v>
      </c>
      <c r="OE257">
        <v>150</v>
      </c>
      <c r="OF257">
        <v>150</v>
      </c>
      <c r="OG257">
        <v>150</v>
      </c>
      <c r="OH257">
        <v>150</v>
      </c>
      <c r="OI257">
        <v>150</v>
      </c>
      <c r="OJ257">
        <v>150</v>
      </c>
      <c r="OK257">
        <v>150</v>
      </c>
      <c r="OL257">
        <v>150</v>
      </c>
      <c r="OM257">
        <v>150</v>
      </c>
    </row>
    <row r="258" spans="2:403" x14ac:dyDescent="0.25">
      <c r="B258">
        <v>0.62</v>
      </c>
      <c r="C258">
        <v>150</v>
      </c>
      <c r="D258">
        <v>150</v>
      </c>
      <c r="E258">
        <v>150</v>
      </c>
      <c r="F258">
        <v>150</v>
      </c>
      <c r="G258">
        <v>150</v>
      </c>
      <c r="H258">
        <v>150</v>
      </c>
      <c r="I258">
        <v>150</v>
      </c>
      <c r="J258">
        <v>150</v>
      </c>
      <c r="K258">
        <v>150</v>
      </c>
      <c r="L258">
        <v>150</v>
      </c>
      <c r="M258">
        <v>150</v>
      </c>
      <c r="N258">
        <v>150</v>
      </c>
      <c r="O258">
        <v>150</v>
      </c>
      <c r="P258">
        <v>150</v>
      </c>
      <c r="Q258">
        <v>150</v>
      </c>
      <c r="R258">
        <v>150</v>
      </c>
      <c r="S258">
        <v>150</v>
      </c>
      <c r="T258">
        <v>150</v>
      </c>
      <c r="U258">
        <v>150</v>
      </c>
      <c r="V258">
        <v>150</v>
      </c>
      <c r="W258">
        <v>150</v>
      </c>
      <c r="X258">
        <v>150</v>
      </c>
      <c r="Y258">
        <v>150</v>
      </c>
      <c r="Z258">
        <v>150</v>
      </c>
      <c r="AA258">
        <v>150</v>
      </c>
      <c r="AB258">
        <v>150</v>
      </c>
      <c r="AC258">
        <v>150</v>
      </c>
      <c r="AD258">
        <v>150</v>
      </c>
      <c r="AE258">
        <v>150</v>
      </c>
      <c r="AF258">
        <v>150</v>
      </c>
      <c r="AG258">
        <v>150</v>
      </c>
      <c r="AH258">
        <v>150</v>
      </c>
      <c r="AI258">
        <v>150</v>
      </c>
      <c r="AJ258">
        <v>150</v>
      </c>
      <c r="AK258">
        <v>150</v>
      </c>
      <c r="AL258">
        <v>150</v>
      </c>
      <c r="AM258">
        <v>150</v>
      </c>
      <c r="AN258">
        <v>150</v>
      </c>
      <c r="AO258">
        <v>150</v>
      </c>
      <c r="AP258">
        <v>150</v>
      </c>
      <c r="AQ258">
        <v>150</v>
      </c>
      <c r="AR258">
        <v>150</v>
      </c>
      <c r="AS258">
        <v>142.56541000000001</v>
      </c>
      <c r="AT258">
        <v>132.51399000000001</v>
      </c>
      <c r="AU258">
        <v>122.91916999999999</v>
      </c>
      <c r="AV258">
        <v>113.84899</v>
      </c>
      <c r="AW258">
        <v>105.27675000000001</v>
      </c>
      <c r="AX258">
        <v>97.902203999999998</v>
      </c>
      <c r="AY258">
        <v>90.803360999999995</v>
      </c>
      <c r="AZ258">
        <v>84.303340000000006</v>
      </c>
      <c r="BA258">
        <v>78.274846999999994</v>
      </c>
      <c r="BB258">
        <v>73.190475000000006</v>
      </c>
      <c r="BC258">
        <v>68.102850000000004</v>
      </c>
      <c r="BD258">
        <v>63.655042000000002</v>
      </c>
      <c r="BE258">
        <v>59.674914000000001</v>
      </c>
      <c r="BF258">
        <v>56.438935000000001</v>
      </c>
      <c r="BG258">
        <v>53.214364000000003</v>
      </c>
      <c r="BH258">
        <v>50.695129000000001</v>
      </c>
      <c r="BI258">
        <v>48.307912999999999</v>
      </c>
      <c r="BJ258">
        <v>46.544426999999999</v>
      </c>
      <c r="BK258">
        <v>45.487540000000003</v>
      </c>
      <c r="BL258">
        <v>43.977373999999998</v>
      </c>
      <c r="BM258">
        <v>43.268571000000001</v>
      </c>
      <c r="BN258">
        <v>43.383001999999998</v>
      </c>
      <c r="BO258">
        <v>43.425325000000001</v>
      </c>
      <c r="BP258">
        <v>43.811328000000003</v>
      </c>
      <c r="BQ258">
        <v>44.430019000000001</v>
      </c>
      <c r="BR258">
        <v>45.362152000000002</v>
      </c>
      <c r="BS258">
        <v>46.406554</v>
      </c>
      <c r="BT258">
        <v>48.279739999999997</v>
      </c>
      <c r="BU258">
        <v>49.893025999999999</v>
      </c>
      <c r="BV258">
        <v>51.778438999999999</v>
      </c>
      <c r="BW258">
        <v>54.211905999999999</v>
      </c>
      <c r="BX258">
        <v>57.004562999999997</v>
      </c>
      <c r="BY258">
        <v>59.727252</v>
      </c>
      <c r="BZ258">
        <v>62.908352000000001</v>
      </c>
      <c r="CA258">
        <v>66.453672999999995</v>
      </c>
      <c r="CB258">
        <v>70.394261</v>
      </c>
      <c r="CC258">
        <v>74.297863000000007</v>
      </c>
      <c r="CD258">
        <v>78.892735999999999</v>
      </c>
      <c r="CE258">
        <v>83.251147000000003</v>
      </c>
      <c r="CF258">
        <v>88.285407000000006</v>
      </c>
      <c r="CG258">
        <v>93.457973999999993</v>
      </c>
      <c r="CH258">
        <v>98.676288</v>
      </c>
      <c r="CI258">
        <v>104.29212</v>
      </c>
      <c r="CJ258">
        <v>110.22872</v>
      </c>
      <c r="CK258">
        <v>116.12864999999999</v>
      </c>
      <c r="CL258">
        <v>122.46472</v>
      </c>
      <c r="CM258">
        <v>128.88655</v>
      </c>
      <c r="CN258">
        <v>135.42768000000001</v>
      </c>
      <c r="CO258">
        <v>142.6944</v>
      </c>
      <c r="CP258">
        <v>150</v>
      </c>
      <c r="CQ258">
        <v>150</v>
      </c>
      <c r="CR258">
        <v>150</v>
      </c>
      <c r="CS258">
        <v>150</v>
      </c>
      <c r="CT258">
        <v>150</v>
      </c>
      <c r="CU258">
        <v>150</v>
      </c>
      <c r="CV258">
        <v>150</v>
      </c>
      <c r="CW258">
        <v>150</v>
      </c>
      <c r="CX258">
        <v>150</v>
      </c>
      <c r="CY258">
        <v>150</v>
      </c>
      <c r="CZ258">
        <v>150</v>
      </c>
      <c r="DA258">
        <v>150</v>
      </c>
      <c r="DB258">
        <v>150</v>
      </c>
      <c r="DC258">
        <v>150</v>
      </c>
      <c r="DD258">
        <v>150</v>
      </c>
      <c r="DE258">
        <v>150</v>
      </c>
      <c r="DF258">
        <v>150</v>
      </c>
      <c r="DG258">
        <v>150</v>
      </c>
      <c r="DH258">
        <v>150</v>
      </c>
      <c r="DI258">
        <v>150</v>
      </c>
      <c r="DJ258">
        <v>150</v>
      </c>
      <c r="DK258">
        <v>150</v>
      </c>
      <c r="DL258">
        <v>150</v>
      </c>
      <c r="DM258">
        <v>150</v>
      </c>
      <c r="DN258">
        <v>150</v>
      </c>
      <c r="DO258">
        <v>150</v>
      </c>
      <c r="DP258">
        <v>150</v>
      </c>
      <c r="DQ258">
        <v>150</v>
      </c>
      <c r="DR258">
        <v>150</v>
      </c>
      <c r="DS258">
        <v>150</v>
      </c>
      <c r="DT258">
        <v>150</v>
      </c>
      <c r="DU258">
        <v>150</v>
      </c>
      <c r="DV258">
        <v>150</v>
      </c>
      <c r="DW258">
        <v>150</v>
      </c>
      <c r="DX258">
        <v>150</v>
      </c>
      <c r="DY258">
        <v>150</v>
      </c>
      <c r="DZ258">
        <v>150</v>
      </c>
      <c r="EA258">
        <v>150</v>
      </c>
      <c r="EB258">
        <v>150</v>
      </c>
      <c r="EC258">
        <v>150</v>
      </c>
      <c r="ED258">
        <v>150</v>
      </c>
      <c r="EE258">
        <v>150</v>
      </c>
      <c r="EF258">
        <v>150</v>
      </c>
      <c r="EG258">
        <v>150</v>
      </c>
      <c r="EH258">
        <v>150</v>
      </c>
      <c r="EI258">
        <v>150</v>
      </c>
      <c r="EJ258">
        <v>150</v>
      </c>
      <c r="EK258">
        <v>150</v>
      </c>
      <c r="EL258">
        <v>150</v>
      </c>
      <c r="EM258">
        <v>150</v>
      </c>
      <c r="EN258">
        <v>150</v>
      </c>
      <c r="EO258">
        <v>150</v>
      </c>
      <c r="EP258">
        <v>150</v>
      </c>
      <c r="EQ258">
        <v>150</v>
      </c>
      <c r="ER258">
        <v>150</v>
      </c>
      <c r="ES258">
        <v>150</v>
      </c>
      <c r="ET258">
        <v>150</v>
      </c>
      <c r="EU258">
        <v>150</v>
      </c>
      <c r="EV258">
        <v>150</v>
      </c>
      <c r="EW258">
        <v>150</v>
      </c>
      <c r="EX258">
        <v>150</v>
      </c>
      <c r="EY258">
        <v>150</v>
      </c>
      <c r="EZ258">
        <v>150</v>
      </c>
      <c r="FA258">
        <v>150</v>
      </c>
      <c r="FB258">
        <v>150</v>
      </c>
      <c r="FC258">
        <v>150</v>
      </c>
      <c r="FD258">
        <v>150</v>
      </c>
      <c r="FE258">
        <v>150</v>
      </c>
      <c r="FF258">
        <v>150</v>
      </c>
      <c r="FG258">
        <v>150</v>
      </c>
      <c r="FH258">
        <v>150</v>
      </c>
      <c r="FI258">
        <v>150</v>
      </c>
      <c r="FJ258">
        <v>150</v>
      </c>
      <c r="FK258">
        <v>150</v>
      </c>
      <c r="FL258">
        <v>150</v>
      </c>
      <c r="FM258">
        <v>150</v>
      </c>
      <c r="FN258">
        <v>150</v>
      </c>
      <c r="FO258">
        <v>150</v>
      </c>
      <c r="FP258">
        <v>150</v>
      </c>
      <c r="FQ258">
        <v>150</v>
      </c>
      <c r="FR258">
        <v>150</v>
      </c>
      <c r="FS258">
        <v>150</v>
      </c>
      <c r="FT258">
        <v>150</v>
      </c>
      <c r="FU258">
        <v>150</v>
      </c>
      <c r="FV258">
        <v>150</v>
      </c>
      <c r="FW258">
        <v>150</v>
      </c>
      <c r="FX258">
        <v>150</v>
      </c>
      <c r="FY258">
        <v>150</v>
      </c>
      <c r="FZ258">
        <v>150</v>
      </c>
      <c r="GA258">
        <v>150</v>
      </c>
      <c r="GB258">
        <v>150</v>
      </c>
      <c r="GC258">
        <v>150</v>
      </c>
      <c r="GD258">
        <v>150</v>
      </c>
      <c r="GE258">
        <v>150</v>
      </c>
      <c r="GF258">
        <v>150</v>
      </c>
      <c r="GG258">
        <v>150</v>
      </c>
      <c r="GH258">
        <v>150</v>
      </c>
      <c r="GI258">
        <v>150</v>
      </c>
      <c r="GJ258">
        <v>150</v>
      </c>
      <c r="GK258">
        <v>150</v>
      </c>
      <c r="GL258">
        <v>150</v>
      </c>
      <c r="GM258">
        <v>150</v>
      </c>
      <c r="GN258">
        <v>150</v>
      </c>
      <c r="GO258">
        <v>150</v>
      </c>
      <c r="GP258">
        <v>150</v>
      </c>
      <c r="GQ258">
        <v>150</v>
      </c>
      <c r="GR258">
        <v>150</v>
      </c>
      <c r="GS258">
        <v>150</v>
      </c>
      <c r="GT258">
        <v>150</v>
      </c>
      <c r="GU258">
        <v>150</v>
      </c>
      <c r="GV258">
        <v>150</v>
      </c>
      <c r="GW258">
        <v>150</v>
      </c>
      <c r="GX258">
        <v>150</v>
      </c>
      <c r="GY258">
        <v>150</v>
      </c>
      <c r="GZ258">
        <v>150</v>
      </c>
      <c r="HA258">
        <v>150</v>
      </c>
      <c r="HB258">
        <v>150</v>
      </c>
      <c r="HC258">
        <v>150</v>
      </c>
      <c r="HD258">
        <v>150</v>
      </c>
      <c r="HE258">
        <v>150</v>
      </c>
      <c r="HF258">
        <v>150</v>
      </c>
      <c r="HG258">
        <v>150</v>
      </c>
      <c r="HH258">
        <v>150</v>
      </c>
      <c r="HI258">
        <v>150</v>
      </c>
      <c r="HJ258">
        <v>150</v>
      </c>
      <c r="HK258">
        <v>150</v>
      </c>
      <c r="HL258">
        <v>150</v>
      </c>
      <c r="HM258">
        <v>150</v>
      </c>
      <c r="HN258">
        <v>150</v>
      </c>
      <c r="HO258">
        <v>150</v>
      </c>
      <c r="HP258">
        <v>150</v>
      </c>
      <c r="HQ258">
        <v>150</v>
      </c>
      <c r="HR258">
        <v>150</v>
      </c>
      <c r="HS258">
        <v>150</v>
      </c>
      <c r="HT258">
        <v>150</v>
      </c>
      <c r="HU258">
        <v>150</v>
      </c>
      <c r="HV258">
        <v>150</v>
      </c>
      <c r="HW258">
        <v>150</v>
      </c>
      <c r="HX258">
        <v>150</v>
      </c>
      <c r="HY258">
        <v>150</v>
      </c>
      <c r="HZ258">
        <v>150</v>
      </c>
      <c r="IA258">
        <v>150</v>
      </c>
      <c r="IB258">
        <v>150</v>
      </c>
      <c r="IC258">
        <v>150</v>
      </c>
      <c r="ID258">
        <v>150</v>
      </c>
      <c r="IE258">
        <v>150</v>
      </c>
      <c r="IF258">
        <v>150</v>
      </c>
      <c r="IG258">
        <v>150</v>
      </c>
      <c r="IH258">
        <v>150</v>
      </c>
      <c r="II258">
        <v>150</v>
      </c>
      <c r="IJ258">
        <v>150</v>
      </c>
      <c r="IK258">
        <v>150</v>
      </c>
      <c r="IL258">
        <v>150</v>
      </c>
      <c r="IM258">
        <v>150</v>
      </c>
      <c r="IN258">
        <v>150</v>
      </c>
      <c r="IO258">
        <v>150</v>
      </c>
      <c r="IP258">
        <v>150</v>
      </c>
      <c r="IQ258">
        <v>150</v>
      </c>
      <c r="IR258">
        <v>150</v>
      </c>
      <c r="IS258">
        <v>150</v>
      </c>
      <c r="IT258">
        <v>150</v>
      </c>
      <c r="IU258">
        <v>150</v>
      </c>
      <c r="IV258">
        <v>150</v>
      </c>
      <c r="IW258">
        <v>150</v>
      </c>
      <c r="IX258">
        <v>150</v>
      </c>
      <c r="IY258">
        <v>150</v>
      </c>
      <c r="IZ258">
        <v>150</v>
      </c>
      <c r="JA258">
        <v>150</v>
      </c>
      <c r="JB258">
        <v>150</v>
      </c>
      <c r="JC258">
        <v>150</v>
      </c>
      <c r="JD258">
        <v>150</v>
      </c>
      <c r="JE258">
        <v>150</v>
      </c>
      <c r="JF258">
        <v>150</v>
      </c>
      <c r="JG258">
        <v>150</v>
      </c>
      <c r="JH258">
        <v>150</v>
      </c>
      <c r="JI258">
        <v>150</v>
      </c>
      <c r="JJ258">
        <v>150</v>
      </c>
      <c r="JK258">
        <v>150</v>
      </c>
      <c r="JL258">
        <v>150</v>
      </c>
      <c r="JM258">
        <v>150</v>
      </c>
      <c r="JN258">
        <v>150</v>
      </c>
      <c r="JO258">
        <v>150</v>
      </c>
      <c r="JP258">
        <v>150</v>
      </c>
      <c r="JQ258">
        <v>150</v>
      </c>
      <c r="JR258">
        <v>150</v>
      </c>
      <c r="JS258">
        <v>150</v>
      </c>
      <c r="JT258">
        <v>150</v>
      </c>
      <c r="JU258">
        <v>150</v>
      </c>
      <c r="JV258">
        <v>150</v>
      </c>
      <c r="JW258">
        <v>150</v>
      </c>
      <c r="JX258">
        <v>150</v>
      </c>
      <c r="JY258">
        <v>150</v>
      </c>
      <c r="JZ258">
        <v>150</v>
      </c>
      <c r="KA258">
        <v>150</v>
      </c>
      <c r="KB258">
        <v>150</v>
      </c>
      <c r="KC258">
        <v>150</v>
      </c>
      <c r="KD258">
        <v>150</v>
      </c>
      <c r="KE258">
        <v>150</v>
      </c>
      <c r="KF258">
        <v>150</v>
      </c>
      <c r="KG258">
        <v>150</v>
      </c>
      <c r="KH258">
        <v>150</v>
      </c>
      <c r="KI258">
        <v>150</v>
      </c>
      <c r="KJ258">
        <v>150</v>
      </c>
      <c r="KK258">
        <v>150</v>
      </c>
      <c r="KL258">
        <v>150</v>
      </c>
      <c r="KM258">
        <v>150</v>
      </c>
      <c r="KN258">
        <v>150</v>
      </c>
      <c r="KO258">
        <v>150</v>
      </c>
      <c r="KP258">
        <v>150</v>
      </c>
      <c r="KQ258">
        <v>150</v>
      </c>
      <c r="KR258">
        <v>150</v>
      </c>
      <c r="KS258">
        <v>150</v>
      </c>
      <c r="KT258">
        <v>150</v>
      </c>
      <c r="KU258">
        <v>150</v>
      </c>
      <c r="KV258">
        <v>150</v>
      </c>
      <c r="KW258">
        <v>150</v>
      </c>
      <c r="KX258">
        <v>150</v>
      </c>
      <c r="KY258">
        <v>150</v>
      </c>
      <c r="KZ258">
        <v>150</v>
      </c>
      <c r="LA258">
        <v>150</v>
      </c>
      <c r="LB258">
        <v>150</v>
      </c>
      <c r="LC258">
        <v>150</v>
      </c>
      <c r="LD258">
        <v>150</v>
      </c>
      <c r="LE258">
        <v>150</v>
      </c>
      <c r="LF258">
        <v>150</v>
      </c>
      <c r="LG258">
        <v>150</v>
      </c>
      <c r="LH258">
        <v>150</v>
      </c>
      <c r="LI258">
        <v>150</v>
      </c>
      <c r="LJ258">
        <v>150</v>
      </c>
      <c r="LK258">
        <v>150</v>
      </c>
      <c r="LL258">
        <v>150</v>
      </c>
      <c r="LM258">
        <v>150</v>
      </c>
      <c r="LN258">
        <v>150</v>
      </c>
      <c r="LO258">
        <v>150</v>
      </c>
      <c r="LP258">
        <v>150</v>
      </c>
      <c r="LQ258">
        <v>150</v>
      </c>
      <c r="LR258">
        <v>150</v>
      </c>
      <c r="LS258">
        <v>150</v>
      </c>
      <c r="LT258">
        <v>150</v>
      </c>
      <c r="LU258">
        <v>150</v>
      </c>
      <c r="LV258">
        <v>150</v>
      </c>
      <c r="LW258">
        <v>150</v>
      </c>
      <c r="LX258">
        <v>150</v>
      </c>
      <c r="LY258">
        <v>150</v>
      </c>
      <c r="LZ258">
        <v>150</v>
      </c>
      <c r="MA258">
        <v>150</v>
      </c>
      <c r="MB258">
        <v>150</v>
      </c>
      <c r="MC258">
        <v>150</v>
      </c>
      <c r="MD258">
        <v>150</v>
      </c>
      <c r="ME258">
        <v>150</v>
      </c>
      <c r="MF258">
        <v>150</v>
      </c>
      <c r="MG258">
        <v>150</v>
      </c>
      <c r="MH258">
        <v>150</v>
      </c>
      <c r="MI258">
        <v>150</v>
      </c>
      <c r="MJ258">
        <v>150</v>
      </c>
      <c r="MK258">
        <v>150</v>
      </c>
      <c r="ML258">
        <v>150</v>
      </c>
      <c r="MM258">
        <v>150</v>
      </c>
      <c r="MN258">
        <v>150</v>
      </c>
      <c r="MO258">
        <v>150</v>
      </c>
      <c r="MP258">
        <v>150</v>
      </c>
      <c r="MQ258">
        <v>150</v>
      </c>
      <c r="MR258">
        <v>150</v>
      </c>
      <c r="MS258">
        <v>150</v>
      </c>
      <c r="MT258">
        <v>150</v>
      </c>
      <c r="MU258">
        <v>150</v>
      </c>
      <c r="MV258">
        <v>150</v>
      </c>
      <c r="MW258">
        <v>150</v>
      </c>
      <c r="MX258">
        <v>150</v>
      </c>
      <c r="MY258">
        <v>150</v>
      </c>
      <c r="MZ258">
        <v>150</v>
      </c>
      <c r="NA258">
        <v>150</v>
      </c>
      <c r="NB258">
        <v>150</v>
      </c>
      <c r="NC258">
        <v>150</v>
      </c>
      <c r="ND258">
        <v>150</v>
      </c>
      <c r="NE258">
        <v>150</v>
      </c>
      <c r="NF258">
        <v>150</v>
      </c>
      <c r="NG258">
        <v>150</v>
      </c>
      <c r="NH258">
        <v>150</v>
      </c>
      <c r="NI258">
        <v>150</v>
      </c>
      <c r="NJ258">
        <v>150</v>
      </c>
      <c r="NK258">
        <v>150</v>
      </c>
      <c r="NL258">
        <v>150</v>
      </c>
      <c r="NM258">
        <v>150</v>
      </c>
      <c r="NN258">
        <v>150</v>
      </c>
      <c r="NO258">
        <v>150</v>
      </c>
      <c r="NP258">
        <v>150</v>
      </c>
      <c r="NQ258">
        <v>150</v>
      </c>
      <c r="NR258">
        <v>150</v>
      </c>
      <c r="NS258">
        <v>150</v>
      </c>
      <c r="NT258">
        <v>150</v>
      </c>
      <c r="NU258">
        <v>150</v>
      </c>
      <c r="NV258">
        <v>150</v>
      </c>
      <c r="NW258">
        <v>150</v>
      </c>
      <c r="NX258">
        <v>150</v>
      </c>
      <c r="NY258">
        <v>150</v>
      </c>
      <c r="NZ258">
        <v>150</v>
      </c>
      <c r="OA258">
        <v>150</v>
      </c>
      <c r="OB258">
        <v>150</v>
      </c>
      <c r="OC258">
        <v>150</v>
      </c>
      <c r="OD258">
        <v>150</v>
      </c>
      <c r="OE258">
        <v>150</v>
      </c>
      <c r="OF258">
        <v>150</v>
      </c>
      <c r="OG258">
        <v>150</v>
      </c>
      <c r="OH258">
        <v>150</v>
      </c>
      <c r="OI258">
        <v>150</v>
      </c>
      <c r="OJ258">
        <v>150</v>
      </c>
      <c r="OK258">
        <v>150</v>
      </c>
      <c r="OL258">
        <v>150</v>
      </c>
      <c r="OM258">
        <v>150</v>
      </c>
    </row>
    <row r="259" spans="2:403" x14ac:dyDescent="0.25">
      <c r="B259">
        <v>0.62250000000000005</v>
      </c>
      <c r="C259">
        <v>150</v>
      </c>
      <c r="D259">
        <v>150</v>
      </c>
      <c r="E259">
        <v>150</v>
      </c>
      <c r="F259">
        <v>150</v>
      </c>
      <c r="G259">
        <v>150</v>
      </c>
      <c r="H259">
        <v>150</v>
      </c>
      <c r="I259">
        <v>150</v>
      </c>
      <c r="J259">
        <v>150</v>
      </c>
      <c r="K259">
        <v>150</v>
      </c>
      <c r="L259">
        <v>150</v>
      </c>
      <c r="M259">
        <v>150</v>
      </c>
      <c r="N259">
        <v>150</v>
      </c>
      <c r="O259">
        <v>150</v>
      </c>
      <c r="P259">
        <v>150</v>
      </c>
      <c r="Q259">
        <v>150</v>
      </c>
      <c r="R259">
        <v>150</v>
      </c>
      <c r="S259">
        <v>150</v>
      </c>
      <c r="T259">
        <v>150</v>
      </c>
      <c r="U259">
        <v>150</v>
      </c>
      <c r="V259">
        <v>150</v>
      </c>
      <c r="W259">
        <v>150</v>
      </c>
      <c r="X259">
        <v>150</v>
      </c>
      <c r="Y259">
        <v>150</v>
      </c>
      <c r="Z259">
        <v>150</v>
      </c>
      <c r="AA259">
        <v>150</v>
      </c>
      <c r="AB259">
        <v>150</v>
      </c>
      <c r="AC259">
        <v>150</v>
      </c>
      <c r="AD259">
        <v>150</v>
      </c>
      <c r="AE259">
        <v>150</v>
      </c>
      <c r="AF259">
        <v>150</v>
      </c>
      <c r="AG259">
        <v>150</v>
      </c>
      <c r="AH259">
        <v>150</v>
      </c>
      <c r="AI259">
        <v>150</v>
      </c>
      <c r="AJ259">
        <v>150</v>
      </c>
      <c r="AK259">
        <v>150</v>
      </c>
      <c r="AL259">
        <v>150</v>
      </c>
      <c r="AM259">
        <v>150</v>
      </c>
      <c r="AN259">
        <v>150</v>
      </c>
      <c r="AO259">
        <v>150</v>
      </c>
      <c r="AP259">
        <v>150</v>
      </c>
      <c r="AQ259">
        <v>150</v>
      </c>
      <c r="AR259">
        <v>150</v>
      </c>
      <c r="AS259">
        <v>142.18727999999999</v>
      </c>
      <c r="AT259">
        <v>131.73523</v>
      </c>
      <c r="AU259">
        <v>122.09105</v>
      </c>
      <c r="AV259">
        <v>112.99583</v>
      </c>
      <c r="AW259">
        <v>104.59065</v>
      </c>
      <c r="AX259">
        <v>96.954521999999997</v>
      </c>
      <c r="AY259">
        <v>89.887598999999994</v>
      </c>
      <c r="AZ259">
        <v>83.579863000000003</v>
      </c>
      <c r="BA259">
        <v>77.696060000000003</v>
      </c>
      <c r="BB259">
        <v>72.093091000000001</v>
      </c>
      <c r="BC259">
        <v>67.353104999999999</v>
      </c>
      <c r="BD259">
        <v>62.789090999999999</v>
      </c>
      <c r="BE259">
        <v>59.367511</v>
      </c>
      <c r="BF259">
        <v>55.680906</v>
      </c>
      <c r="BG259">
        <v>52.626126999999997</v>
      </c>
      <c r="BH259">
        <v>50.128363</v>
      </c>
      <c r="BI259">
        <v>47.743302999999997</v>
      </c>
      <c r="BJ259">
        <v>45.868792999999997</v>
      </c>
      <c r="BK259">
        <v>44.496158000000001</v>
      </c>
      <c r="BL259">
        <v>43.307924</v>
      </c>
      <c r="BM259">
        <v>42.817628999999997</v>
      </c>
      <c r="BN259">
        <v>42.895262000000002</v>
      </c>
      <c r="BO259">
        <v>42.784785999999997</v>
      </c>
      <c r="BP259">
        <v>43.037097000000003</v>
      </c>
      <c r="BQ259">
        <v>43.865569000000001</v>
      </c>
      <c r="BR259">
        <v>44.782806999999998</v>
      </c>
      <c r="BS259">
        <v>45.737808999999999</v>
      </c>
      <c r="BT259">
        <v>47.616633</v>
      </c>
      <c r="BU259">
        <v>49.272280000000002</v>
      </c>
      <c r="BV259">
        <v>51.367367999999999</v>
      </c>
      <c r="BW259">
        <v>53.818638</v>
      </c>
      <c r="BX259">
        <v>56.840131999999997</v>
      </c>
      <c r="BY259">
        <v>59.494444999999999</v>
      </c>
      <c r="BZ259">
        <v>62.541922</v>
      </c>
      <c r="CA259">
        <v>66.194297000000006</v>
      </c>
      <c r="CB259">
        <v>70.110883000000001</v>
      </c>
      <c r="CC259">
        <v>74.262818999999993</v>
      </c>
      <c r="CD259">
        <v>78.549800000000005</v>
      </c>
      <c r="CE259">
        <v>83.247489000000002</v>
      </c>
      <c r="CF259">
        <v>87.886892000000003</v>
      </c>
      <c r="CG259">
        <v>93.304085000000001</v>
      </c>
      <c r="CH259">
        <v>98.226005000000001</v>
      </c>
      <c r="CI259">
        <v>104.12963000000001</v>
      </c>
      <c r="CJ259">
        <v>110.13941</v>
      </c>
      <c r="CK259">
        <v>116.05162</v>
      </c>
      <c r="CL259">
        <v>122.20666</v>
      </c>
      <c r="CM259">
        <v>128.53912</v>
      </c>
      <c r="CN259">
        <v>135.26445000000001</v>
      </c>
      <c r="CO259">
        <v>142.59598</v>
      </c>
      <c r="CP259">
        <v>150</v>
      </c>
      <c r="CQ259">
        <v>150</v>
      </c>
      <c r="CR259">
        <v>150</v>
      </c>
      <c r="CS259">
        <v>150</v>
      </c>
      <c r="CT259">
        <v>150</v>
      </c>
      <c r="CU259">
        <v>150</v>
      </c>
      <c r="CV259">
        <v>150</v>
      </c>
      <c r="CW259">
        <v>150</v>
      </c>
      <c r="CX259">
        <v>150</v>
      </c>
      <c r="CY259">
        <v>150</v>
      </c>
      <c r="CZ259">
        <v>150</v>
      </c>
      <c r="DA259">
        <v>150</v>
      </c>
      <c r="DB259">
        <v>150</v>
      </c>
      <c r="DC259">
        <v>150</v>
      </c>
      <c r="DD259">
        <v>150</v>
      </c>
      <c r="DE259">
        <v>150</v>
      </c>
      <c r="DF259">
        <v>150</v>
      </c>
      <c r="DG259">
        <v>150</v>
      </c>
      <c r="DH259">
        <v>150</v>
      </c>
      <c r="DI259">
        <v>150</v>
      </c>
      <c r="DJ259">
        <v>150</v>
      </c>
      <c r="DK259">
        <v>150</v>
      </c>
      <c r="DL259">
        <v>150</v>
      </c>
      <c r="DM259">
        <v>150</v>
      </c>
      <c r="DN259">
        <v>150</v>
      </c>
      <c r="DO259">
        <v>150</v>
      </c>
      <c r="DP259">
        <v>150</v>
      </c>
      <c r="DQ259">
        <v>150</v>
      </c>
      <c r="DR259">
        <v>150</v>
      </c>
      <c r="DS259">
        <v>150</v>
      </c>
      <c r="DT259">
        <v>150</v>
      </c>
      <c r="DU259">
        <v>150</v>
      </c>
      <c r="DV259">
        <v>150</v>
      </c>
      <c r="DW259">
        <v>150</v>
      </c>
      <c r="DX259">
        <v>150</v>
      </c>
      <c r="DY259">
        <v>150</v>
      </c>
      <c r="DZ259">
        <v>150</v>
      </c>
      <c r="EA259">
        <v>150</v>
      </c>
      <c r="EB259">
        <v>150</v>
      </c>
      <c r="EC259">
        <v>150</v>
      </c>
      <c r="ED259">
        <v>150</v>
      </c>
      <c r="EE259">
        <v>150</v>
      </c>
      <c r="EF259">
        <v>150</v>
      </c>
      <c r="EG259">
        <v>150</v>
      </c>
      <c r="EH259">
        <v>150</v>
      </c>
      <c r="EI259">
        <v>150</v>
      </c>
      <c r="EJ259">
        <v>150</v>
      </c>
      <c r="EK259">
        <v>150</v>
      </c>
      <c r="EL259">
        <v>150</v>
      </c>
      <c r="EM259">
        <v>150</v>
      </c>
      <c r="EN259">
        <v>150</v>
      </c>
      <c r="EO259">
        <v>150</v>
      </c>
      <c r="EP259">
        <v>150</v>
      </c>
      <c r="EQ259">
        <v>150</v>
      </c>
      <c r="ER259">
        <v>150</v>
      </c>
      <c r="ES259">
        <v>150</v>
      </c>
      <c r="ET259">
        <v>150</v>
      </c>
      <c r="EU259">
        <v>150</v>
      </c>
      <c r="EV259">
        <v>150</v>
      </c>
      <c r="EW259">
        <v>150</v>
      </c>
      <c r="EX259">
        <v>150</v>
      </c>
      <c r="EY259">
        <v>150</v>
      </c>
      <c r="EZ259">
        <v>150</v>
      </c>
      <c r="FA259">
        <v>150</v>
      </c>
      <c r="FB259">
        <v>150</v>
      </c>
      <c r="FC259">
        <v>150</v>
      </c>
      <c r="FD259">
        <v>150</v>
      </c>
      <c r="FE259">
        <v>150</v>
      </c>
      <c r="FF259">
        <v>150</v>
      </c>
      <c r="FG259">
        <v>150</v>
      </c>
      <c r="FH259">
        <v>150</v>
      </c>
      <c r="FI259">
        <v>150</v>
      </c>
      <c r="FJ259">
        <v>150</v>
      </c>
      <c r="FK259">
        <v>150</v>
      </c>
      <c r="FL259">
        <v>150</v>
      </c>
      <c r="FM259">
        <v>150</v>
      </c>
      <c r="FN259">
        <v>150</v>
      </c>
      <c r="FO259">
        <v>150</v>
      </c>
      <c r="FP259">
        <v>150</v>
      </c>
      <c r="FQ259">
        <v>150</v>
      </c>
      <c r="FR259">
        <v>150</v>
      </c>
      <c r="FS259">
        <v>150</v>
      </c>
      <c r="FT259">
        <v>150</v>
      </c>
      <c r="FU259">
        <v>150</v>
      </c>
      <c r="FV259">
        <v>150</v>
      </c>
      <c r="FW259">
        <v>150</v>
      </c>
      <c r="FX259">
        <v>150</v>
      </c>
      <c r="FY259">
        <v>150</v>
      </c>
      <c r="FZ259">
        <v>150</v>
      </c>
      <c r="GA259">
        <v>150</v>
      </c>
      <c r="GB259">
        <v>150</v>
      </c>
      <c r="GC259">
        <v>150</v>
      </c>
      <c r="GD259">
        <v>150</v>
      </c>
      <c r="GE259">
        <v>150</v>
      </c>
      <c r="GF259">
        <v>150</v>
      </c>
      <c r="GG259">
        <v>150</v>
      </c>
      <c r="GH259">
        <v>150</v>
      </c>
      <c r="GI259">
        <v>150</v>
      </c>
      <c r="GJ259">
        <v>150</v>
      </c>
      <c r="GK259">
        <v>150</v>
      </c>
      <c r="GL259">
        <v>150</v>
      </c>
      <c r="GM259">
        <v>150</v>
      </c>
      <c r="GN259">
        <v>150</v>
      </c>
      <c r="GO259">
        <v>150</v>
      </c>
      <c r="GP259">
        <v>150</v>
      </c>
      <c r="GQ259">
        <v>150</v>
      </c>
      <c r="GR259">
        <v>150</v>
      </c>
      <c r="GS259">
        <v>150</v>
      </c>
      <c r="GT259">
        <v>150</v>
      </c>
      <c r="GU259">
        <v>150</v>
      </c>
      <c r="GV259">
        <v>150</v>
      </c>
      <c r="GW259">
        <v>150</v>
      </c>
      <c r="GX259">
        <v>150</v>
      </c>
      <c r="GY259">
        <v>150</v>
      </c>
      <c r="GZ259">
        <v>150</v>
      </c>
      <c r="HA259">
        <v>150</v>
      </c>
      <c r="HB259">
        <v>150</v>
      </c>
      <c r="HC259">
        <v>150</v>
      </c>
      <c r="HD259">
        <v>150</v>
      </c>
      <c r="HE259">
        <v>150</v>
      </c>
      <c r="HF259">
        <v>150</v>
      </c>
      <c r="HG259">
        <v>150</v>
      </c>
      <c r="HH259">
        <v>150</v>
      </c>
      <c r="HI259">
        <v>150</v>
      </c>
      <c r="HJ259">
        <v>150</v>
      </c>
      <c r="HK259">
        <v>150</v>
      </c>
      <c r="HL259">
        <v>150</v>
      </c>
      <c r="HM259">
        <v>150</v>
      </c>
      <c r="HN259">
        <v>150</v>
      </c>
      <c r="HO259">
        <v>150</v>
      </c>
      <c r="HP259">
        <v>150</v>
      </c>
      <c r="HQ259">
        <v>150</v>
      </c>
      <c r="HR259">
        <v>150</v>
      </c>
      <c r="HS259">
        <v>150</v>
      </c>
      <c r="HT259">
        <v>150</v>
      </c>
      <c r="HU259">
        <v>150</v>
      </c>
      <c r="HV259">
        <v>150</v>
      </c>
      <c r="HW259">
        <v>150</v>
      </c>
      <c r="HX259">
        <v>150</v>
      </c>
      <c r="HY259">
        <v>150</v>
      </c>
      <c r="HZ259">
        <v>150</v>
      </c>
      <c r="IA259">
        <v>150</v>
      </c>
      <c r="IB259">
        <v>150</v>
      </c>
      <c r="IC259">
        <v>150</v>
      </c>
      <c r="ID259">
        <v>150</v>
      </c>
      <c r="IE259">
        <v>150</v>
      </c>
      <c r="IF259">
        <v>150</v>
      </c>
      <c r="IG259">
        <v>150</v>
      </c>
      <c r="IH259">
        <v>150</v>
      </c>
      <c r="II259">
        <v>150</v>
      </c>
      <c r="IJ259">
        <v>150</v>
      </c>
      <c r="IK259">
        <v>150</v>
      </c>
      <c r="IL259">
        <v>150</v>
      </c>
      <c r="IM259">
        <v>150</v>
      </c>
      <c r="IN259">
        <v>150</v>
      </c>
      <c r="IO259">
        <v>150</v>
      </c>
      <c r="IP259">
        <v>150</v>
      </c>
      <c r="IQ259">
        <v>150</v>
      </c>
      <c r="IR259">
        <v>150</v>
      </c>
      <c r="IS259">
        <v>150</v>
      </c>
      <c r="IT259">
        <v>150</v>
      </c>
      <c r="IU259">
        <v>150</v>
      </c>
      <c r="IV259">
        <v>150</v>
      </c>
      <c r="IW259">
        <v>150</v>
      </c>
      <c r="IX259">
        <v>150</v>
      </c>
      <c r="IY259">
        <v>150</v>
      </c>
      <c r="IZ259">
        <v>150</v>
      </c>
      <c r="JA259">
        <v>150</v>
      </c>
      <c r="JB259">
        <v>150</v>
      </c>
      <c r="JC259">
        <v>150</v>
      </c>
      <c r="JD259">
        <v>150</v>
      </c>
      <c r="JE259">
        <v>150</v>
      </c>
      <c r="JF259">
        <v>150</v>
      </c>
      <c r="JG259">
        <v>150</v>
      </c>
      <c r="JH259">
        <v>150</v>
      </c>
      <c r="JI259">
        <v>150</v>
      </c>
      <c r="JJ259">
        <v>150</v>
      </c>
      <c r="JK259">
        <v>150</v>
      </c>
      <c r="JL259">
        <v>150</v>
      </c>
      <c r="JM259">
        <v>150</v>
      </c>
      <c r="JN259">
        <v>150</v>
      </c>
      <c r="JO259">
        <v>150</v>
      </c>
      <c r="JP259">
        <v>150</v>
      </c>
      <c r="JQ259">
        <v>150</v>
      </c>
      <c r="JR259">
        <v>150</v>
      </c>
      <c r="JS259">
        <v>150</v>
      </c>
      <c r="JT259">
        <v>150</v>
      </c>
      <c r="JU259">
        <v>150</v>
      </c>
      <c r="JV259">
        <v>150</v>
      </c>
      <c r="JW259">
        <v>150</v>
      </c>
      <c r="JX259">
        <v>150</v>
      </c>
      <c r="JY259">
        <v>150</v>
      </c>
      <c r="JZ259">
        <v>150</v>
      </c>
      <c r="KA259">
        <v>150</v>
      </c>
      <c r="KB259">
        <v>150</v>
      </c>
      <c r="KC259">
        <v>150</v>
      </c>
      <c r="KD259">
        <v>150</v>
      </c>
      <c r="KE259">
        <v>150</v>
      </c>
      <c r="KF259">
        <v>150</v>
      </c>
      <c r="KG259">
        <v>150</v>
      </c>
      <c r="KH259">
        <v>150</v>
      </c>
      <c r="KI259">
        <v>150</v>
      </c>
      <c r="KJ259">
        <v>150</v>
      </c>
      <c r="KK259">
        <v>150</v>
      </c>
      <c r="KL259">
        <v>150</v>
      </c>
      <c r="KM259">
        <v>150</v>
      </c>
      <c r="KN259">
        <v>150</v>
      </c>
      <c r="KO259">
        <v>150</v>
      </c>
      <c r="KP259">
        <v>150</v>
      </c>
      <c r="KQ259">
        <v>150</v>
      </c>
      <c r="KR259">
        <v>150</v>
      </c>
      <c r="KS259">
        <v>150</v>
      </c>
      <c r="KT259">
        <v>150</v>
      </c>
      <c r="KU259">
        <v>150</v>
      </c>
      <c r="KV259">
        <v>150</v>
      </c>
      <c r="KW259">
        <v>150</v>
      </c>
      <c r="KX259">
        <v>150</v>
      </c>
      <c r="KY259">
        <v>150</v>
      </c>
      <c r="KZ259">
        <v>150</v>
      </c>
      <c r="LA259">
        <v>150</v>
      </c>
      <c r="LB259">
        <v>150</v>
      </c>
      <c r="LC259">
        <v>150</v>
      </c>
      <c r="LD259">
        <v>150</v>
      </c>
      <c r="LE259">
        <v>150</v>
      </c>
      <c r="LF259">
        <v>150</v>
      </c>
      <c r="LG259">
        <v>150</v>
      </c>
      <c r="LH259">
        <v>150</v>
      </c>
      <c r="LI259">
        <v>150</v>
      </c>
      <c r="LJ259">
        <v>150</v>
      </c>
      <c r="LK259">
        <v>150</v>
      </c>
      <c r="LL259">
        <v>150</v>
      </c>
      <c r="LM259">
        <v>150</v>
      </c>
      <c r="LN259">
        <v>150</v>
      </c>
      <c r="LO259">
        <v>150</v>
      </c>
      <c r="LP259">
        <v>150</v>
      </c>
      <c r="LQ259">
        <v>150</v>
      </c>
      <c r="LR259">
        <v>150</v>
      </c>
      <c r="LS259">
        <v>150</v>
      </c>
      <c r="LT259">
        <v>150</v>
      </c>
      <c r="LU259">
        <v>150</v>
      </c>
      <c r="LV259">
        <v>150</v>
      </c>
      <c r="LW259">
        <v>150</v>
      </c>
      <c r="LX259">
        <v>150</v>
      </c>
      <c r="LY259">
        <v>150</v>
      </c>
      <c r="LZ259">
        <v>150</v>
      </c>
      <c r="MA259">
        <v>150</v>
      </c>
      <c r="MB259">
        <v>150</v>
      </c>
      <c r="MC259">
        <v>150</v>
      </c>
      <c r="MD259">
        <v>150</v>
      </c>
      <c r="ME259">
        <v>150</v>
      </c>
      <c r="MF259">
        <v>150</v>
      </c>
      <c r="MG259">
        <v>150</v>
      </c>
      <c r="MH259">
        <v>150</v>
      </c>
      <c r="MI259">
        <v>150</v>
      </c>
      <c r="MJ259">
        <v>150</v>
      </c>
      <c r="MK259">
        <v>150</v>
      </c>
      <c r="ML259">
        <v>150</v>
      </c>
      <c r="MM259">
        <v>150</v>
      </c>
      <c r="MN259">
        <v>150</v>
      </c>
      <c r="MO259">
        <v>150</v>
      </c>
      <c r="MP259">
        <v>150</v>
      </c>
      <c r="MQ259">
        <v>150</v>
      </c>
      <c r="MR259">
        <v>150</v>
      </c>
      <c r="MS259">
        <v>150</v>
      </c>
      <c r="MT259">
        <v>150</v>
      </c>
      <c r="MU259">
        <v>150</v>
      </c>
      <c r="MV259">
        <v>150</v>
      </c>
      <c r="MW259">
        <v>150</v>
      </c>
      <c r="MX259">
        <v>150</v>
      </c>
      <c r="MY259">
        <v>150</v>
      </c>
      <c r="MZ259">
        <v>150</v>
      </c>
      <c r="NA259">
        <v>150</v>
      </c>
      <c r="NB259">
        <v>150</v>
      </c>
      <c r="NC259">
        <v>150</v>
      </c>
      <c r="ND259">
        <v>150</v>
      </c>
      <c r="NE259">
        <v>150</v>
      </c>
      <c r="NF259">
        <v>150</v>
      </c>
      <c r="NG259">
        <v>150</v>
      </c>
      <c r="NH259">
        <v>150</v>
      </c>
      <c r="NI259">
        <v>150</v>
      </c>
      <c r="NJ259">
        <v>150</v>
      </c>
      <c r="NK259">
        <v>150</v>
      </c>
      <c r="NL259">
        <v>150</v>
      </c>
      <c r="NM259">
        <v>150</v>
      </c>
      <c r="NN259">
        <v>150</v>
      </c>
      <c r="NO259">
        <v>150</v>
      </c>
      <c r="NP259">
        <v>150</v>
      </c>
      <c r="NQ259">
        <v>150</v>
      </c>
      <c r="NR259">
        <v>150</v>
      </c>
      <c r="NS259">
        <v>150</v>
      </c>
      <c r="NT259">
        <v>150</v>
      </c>
      <c r="NU259">
        <v>150</v>
      </c>
      <c r="NV259">
        <v>150</v>
      </c>
      <c r="NW259">
        <v>150</v>
      </c>
      <c r="NX259">
        <v>150</v>
      </c>
      <c r="NY259">
        <v>150</v>
      </c>
      <c r="NZ259">
        <v>150</v>
      </c>
      <c r="OA259">
        <v>150</v>
      </c>
      <c r="OB259">
        <v>150</v>
      </c>
      <c r="OC259">
        <v>150</v>
      </c>
      <c r="OD259">
        <v>150</v>
      </c>
      <c r="OE259">
        <v>150</v>
      </c>
      <c r="OF259">
        <v>150</v>
      </c>
      <c r="OG259">
        <v>150</v>
      </c>
      <c r="OH259">
        <v>150</v>
      </c>
      <c r="OI259">
        <v>150</v>
      </c>
      <c r="OJ259">
        <v>150</v>
      </c>
      <c r="OK259">
        <v>150</v>
      </c>
      <c r="OL259">
        <v>150</v>
      </c>
      <c r="OM259">
        <v>150</v>
      </c>
    </row>
    <row r="260" spans="2:403" x14ac:dyDescent="0.25">
      <c r="B260">
        <v>0.625</v>
      </c>
      <c r="C260">
        <v>150</v>
      </c>
      <c r="D260">
        <v>150</v>
      </c>
      <c r="E260">
        <v>150</v>
      </c>
      <c r="F260">
        <v>150</v>
      </c>
      <c r="G260">
        <v>150</v>
      </c>
      <c r="H260">
        <v>150</v>
      </c>
      <c r="I260">
        <v>150</v>
      </c>
      <c r="J260">
        <v>150</v>
      </c>
      <c r="K260">
        <v>150</v>
      </c>
      <c r="L260">
        <v>150</v>
      </c>
      <c r="M260">
        <v>150</v>
      </c>
      <c r="N260">
        <v>150</v>
      </c>
      <c r="O260">
        <v>150</v>
      </c>
      <c r="P260">
        <v>150</v>
      </c>
      <c r="Q260">
        <v>150</v>
      </c>
      <c r="R260">
        <v>150</v>
      </c>
      <c r="S260">
        <v>150</v>
      </c>
      <c r="T260">
        <v>150</v>
      </c>
      <c r="U260">
        <v>150</v>
      </c>
      <c r="V260">
        <v>150</v>
      </c>
      <c r="W260">
        <v>150</v>
      </c>
      <c r="X260">
        <v>150</v>
      </c>
      <c r="Y260">
        <v>150</v>
      </c>
      <c r="Z260">
        <v>150</v>
      </c>
      <c r="AA260">
        <v>150</v>
      </c>
      <c r="AB260">
        <v>150</v>
      </c>
      <c r="AC260">
        <v>150</v>
      </c>
      <c r="AD260">
        <v>150</v>
      </c>
      <c r="AE260">
        <v>150</v>
      </c>
      <c r="AF260">
        <v>150</v>
      </c>
      <c r="AG260">
        <v>150</v>
      </c>
      <c r="AH260">
        <v>150</v>
      </c>
      <c r="AI260">
        <v>150</v>
      </c>
      <c r="AJ260">
        <v>150</v>
      </c>
      <c r="AK260">
        <v>150</v>
      </c>
      <c r="AL260">
        <v>150</v>
      </c>
      <c r="AM260">
        <v>150</v>
      </c>
      <c r="AN260">
        <v>150</v>
      </c>
      <c r="AO260">
        <v>150</v>
      </c>
      <c r="AP260">
        <v>150</v>
      </c>
      <c r="AQ260">
        <v>150</v>
      </c>
      <c r="AR260">
        <v>150</v>
      </c>
      <c r="AS260">
        <v>141.15604999999999</v>
      </c>
      <c r="AT260">
        <v>130.95263</v>
      </c>
      <c r="AU260">
        <v>121.09515</v>
      </c>
      <c r="AV260">
        <v>112.00069999999999</v>
      </c>
      <c r="AW260">
        <v>103.42574999999999</v>
      </c>
      <c r="AX260">
        <v>96.223725999999999</v>
      </c>
      <c r="AY260">
        <v>89.256778999999995</v>
      </c>
      <c r="AZ260">
        <v>82.904380000000003</v>
      </c>
      <c r="BA260">
        <v>76.805515999999997</v>
      </c>
      <c r="BB260">
        <v>71.402485999999996</v>
      </c>
      <c r="BC260">
        <v>66.070846000000003</v>
      </c>
      <c r="BD260">
        <v>61.869489000000002</v>
      </c>
      <c r="BE260">
        <v>58.118020000000001</v>
      </c>
      <c r="BF260">
        <v>54.661530999999997</v>
      </c>
      <c r="BG260">
        <v>51.740374000000003</v>
      </c>
      <c r="BH260">
        <v>49.441966000000001</v>
      </c>
      <c r="BI260">
        <v>47.225890999999997</v>
      </c>
      <c r="BJ260">
        <v>45.103164999999997</v>
      </c>
      <c r="BK260">
        <v>43.91769</v>
      </c>
      <c r="BL260">
        <v>42.626626999999999</v>
      </c>
      <c r="BM260">
        <v>42.192219999999999</v>
      </c>
      <c r="BN260">
        <v>42.603892999999999</v>
      </c>
      <c r="BO260">
        <v>42.065241999999998</v>
      </c>
      <c r="BP260">
        <v>42.675023000000003</v>
      </c>
      <c r="BQ260">
        <v>43.3979</v>
      </c>
      <c r="BR260">
        <v>44.085121999999998</v>
      </c>
      <c r="BS260">
        <v>45.396974999999998</v>
      </c>
      <c r="BT260">
        <v>46.913772000000002</v>
      </c>
      <c r="BU260">
        <v>48.748154999999997</v>
      </c>
      <c r="BV260">
        <v>50.799900999999998</v>
      </c>
      <c r="BW260">
        <v>53.653655000000001</v>
      </c>
      <c r="BX260">
        <v>55.985818999999999</v>
      </c>
      <c r="BY260">
        <v>59.057839999999999</v>
      </c>
      <c r="BZ260">
        <v>62.477711999999997</v>
      </c>
      <c r="CA260">
        <v>65.833444999999998</v>
      </c>
      <c r="CB260">
        <v>69.543561999999994</v>
      </c>
      <c r="CC260">
        <v>73.904726999999994</v>
      </c>
      <c r="CD260">
        <v>78.431898000000004</v>
      </c>
      <c r="CE260">
        <v>82.882147000000003</v>
      </c>
      <c r="CF260">
        <v>87.474162000000007</v>
      </c>
      <c r="CG260">
        <v>92.913663999999997</v>
      </c>
      <c r="CH260">
        <v>98.196573999999998</v>
      </c>
      <c r="CI260">
        <v>103.64582</v>
      </c>
      <c r="CJ260">
        <v>109.85589</v>
      </c>
      <c r="CK260">
        <v>115.91419</v>
      </c>
      <c r="CL260">
        <v>121.83435</v>
      </c>
      <c r="CM260">
        <v>128.45936</v>
      </c>
      <c r="CN260">
        <v>135.26636999999999</v>
      </c>
      <c r="CO260">
        <v>142.63326000000001</v>
      </c>
      <c r="CP260">
        <v>150</v>
      </c>
      <c r="CQ260">
        <v>150</v>
      </c>
      <c r="CR260">
        <v>150</v>
      </c>
      <c r="CS260">
        <v>150</v>
      </c>
      <c r="CT260">
        <v>150</v>
      </c>
      <c r="CU260">
        <v>150</v>
      </c>
      <c r="CV260">
        <v>150</v>
      </c>
      <c r="CW260">
        <v>150</v>
      </c>
      <c r="CX260">
        <v>150</v>
      </c>
      <c r="CY260">
        <v>150</v>
      </c>
      <c r="CZ260">
        <v>150</v>
      </c>
      <c r="DA260">
        <v>150</v>
      </c>
      <c r="DB260">
        <v>150</v>
      </c>
      <c r="DC260">
        <v>150</v>
      </c>
      <c r="DD260">
        <v>150</v>
      </c>
      <c r="DE260">
        <v>150</v>
      </c>
      <c r="DF260">
        <v>150</v>
      </c>
      <c r="DG260">
        <v>150</v>
      </c>
      <c r="DH260">
        <v>150</v>
      </c>
      <c r="DI260">
        <v>150</v>
      </c>
      <c r="DJ260">
        <v>150</v>
      </c>
      <c r="DK260">
        <v>150</v>
      </c>
      <c r="DL260">
        <v>150</v>
      </c>
      <c r="DM260">
        <v>150</v>
      </c>
      <c r="DN260">
        <v>150</v>
      </c>
      <c r="DO260">
        <v>150</v>
      </c>
      <c r="DP260">
        <v>150</v>
      </c>
      <c r="DQ260">
        <v>150</v>
      </c>
      <c r="DR260">
        <v>150</v>
      </c>
      <c r="DS260">
        <v>150</v>
      </c>
      <c r="DT260">
        <v>150</v>
      </c>
      <c r="DU260">
        <v>150</v>
      </c>
      <c r="DV260">
        <v>150</v>
      </c>
      <c r="DW260">
        <v>150</v>
      </c>
      <c r="DX260">
        <v>150</v>
      </c>
      <c r="DY260">
        <v>150</v>
      </c>
      <c r="DZ260">
        <v>150</v>
      </c>
      <c r="EA260">
        <v>150</v>
      </c>
      <c r="EB260">
        <v>150</v>
      </c>
      <c r="EC260">
        <v>150</v>
      </c>
      <c r="ED260">
        <v>150</v>
      </c>
      <c r="EE260">
        <v>150</v>
      </c>
      <c r="EF260">
        <v>150</v>
      </c>
      <c r="EG260">
        <v>150</v>
      </c>
      <c r="EH260">
        <v>150</v>
      </c>
      <c r="EI260">
        <v>150</v>
      </c>
      <c r="EJ260">
        <v>150</v>
      </c>
      <c r="EK260">
        <v>150</v>
      </c>
      <c r="EL260">
        <v>150</v>
      </c>
      <c r="EM260">
        <v>150</v>
      </c>
      <c r="EN260">
        <v>150</v>
      </c>
      <c r="EO260">
        <v>150</v>
      </c>
      <c r="EP260">
        <v>150</v>
      </c>
      <c r="EQ260">
        <v>150</v>
      </c>
      <c r="ER260">
        <v>150</v>
      </c>
      <c r="ES260">
        <v>150</v>
      </c>
      <c r="ET260">
        <v>150</v>
      </c>
      <c r="EU260">
        <v>150</v>
      </c>
      <c r="EV260">
        <v>150</v>
      </c>
      <c r="EW260">
        <v>150</v>
      </c>
      <c r="EX260">
        <v>150</v>
      </c>
      <c r="EY260">
        <v>150</v>
      </c>
      <c r="EZ260">
        <v>150</v>
      </c>
      <c r="FA260">
        <v>150</v>
      </c>
      <c r="FB260">
        <v>150</v>
      </c>
      <c r="FC260">
        <v>150</v>
      </c>
      <c r="FD260">
        <v>150</v>
      </c>
      <c r="FE260">
        <v>150</v>
      </c>
      <c r="FF260">
        <v>150</v>
      </c>
      <c r="FG260">
        <v>150</v>
      </c>
      <c r="FH260">
        <v>150</v>
      </c>
      <c r="FI260">
        <v>150</v>
      </c>
      <c r="FJ260">
        <v>150</v>
      </c>
      <c r="FK260">
        <v>150</v>
      </c>
      <c r="FL260">
        <v>150</v>
      </c>
      <c r="FM260">
        <v>150</v>
      </c>
      <c r="FN260">
        <v>150</v>
      </c>
      <c r="FO260">
        <v>150</v>
      </c>
      <c r="FP260">
        <v>150</v>
      </c>
      <c r="FQ260">
        <v>150</v>
      </c>
      <c r="FR260">
        <v>150</v>
      </c>
      <c r="FS260">
        <v>150</v>
      </c>
      <c r="FT260">
        <v>150</v>
      </c>
      <c r="FU260">
        <v>150</v>
      </c>
      <c r="FV260">
        <v>150</v>
      </c>
      <c r="FW260">
        <v>150</v>
      </c>
      <c r="FX260">
        <v>150</v>
      </c>
      <c r="FY260">
        <v>150</v>
      </c>
      <c r="FZ260">
        <v>150</v>
      </c>
      <c r="GA260">
        <v>150</v>
      </c>
      <c r="GB260">
        <v>150</v>
      </c>
      <c r="GC260">
        <v>150</v>
      </c>
      <c r="GD260">
        <v>150</v>
      </c>
      <c r="GE260">
        <v>150</v>
      </c>
      <c r="GF260">
        <v>150</v>
      </c>
      <c r="GG260">
        <v>150</v>
      </c>
      <c r="GH260">
        <v>150</v>
      </c>
      <c r="GI260">
        <v>150</v>
      </c>
      <c r="GJ260">
        <v>150</v>
      </c>
      <c r="GK260">
        <v>150</v>
      </c>
      <c r="GL260">
        <v>150</v>
      </c>
      <c r="GM260">
        <v>150</v>
      </c>
      <c r="GN260">
        <v>150</v>
      </c>
      <c r="GO260">
        <v>150</v>
      </c>
      <c r="GP260">
        <v>150</v>
      </c>
      <c r="GQ260">
        <v>150</v>
      </c>
      <c r="GR260">
        <v>150</v>
      </c>
      <c r="GS260">
        <v>150</v>
      </c>
      <c r="GT260">
        <v>150</v>
      </c>
      <c r="GU260">
        <v>150</v>
      </c>
      <c r="GV260">
        <v>150</v>
      </c>
      <c r="GW260">
        <v>150</v>
      </c>
      <c r="GX260">
        <v>150</v>
      </c>
      <c r="GY260">
        <v>150</v>
      </c>
      <c r="GZ260">
        <v>150</v>
      </c>
      <c r="HA260">
        <v>150</v>
      </c>
      <c r="HB260">
        <v>150</v>
      </c>
      <c r="HC260">
        <v>150</v>
      </c>
      <c r="HD260">
        <v>150</v>
      </c>
      <c r="HE260">
        <v>150</v>
      </c>
      <c r="HF260">
        <v>150</v>
      </c>
      <c r="HG260">
        <v>150</v>
      </c>
      <c r="HH260">
        <v>150</v>
      </c>
      <c r="HI260">
        <v>150</v>
      </c>
      <c r="HJ260">
        <v>150</v>
      </c>
      <c r="HK260">
        <v>150</v>
      </c>
      <c r="HL260">
        <v>150</v>
      </c>
      <c r="HM260">
        <v>150</v>
      </c>
      <c r="HN260">
        <v>150</v>
      </c>
      <c r="HO260">
        <v>150</v>
      </c>
      <c r="HP260">
        <v>150</v>
      </c>
      <c r="HQ260">
        <v>150</v>
      </c>
      <c r="HR260">
        <v>150</v>
      </c>
      <c r="HS260">
        <v>150</v>
      </c>
      <c r="HT260">
        <v>150</v>
      </c>
      <c r="HU260">
        <v>150</v>
      </c>
      <c r="HV260">
        <v>150</v>
      </c>
      <c r="HW260">
        <v>150</v>
      </c>
      <c r="HX260">
        <v>150</v>
      </c>
      <c r="HY260">
        <v>150</v>
      </c>
      <c r="HZ260">
        <v>150</v>
      </c>
      <c r="IA260">
        <v>150</v>
      </c>
      <c r="IB260">
        <v>150</v>
      </c>
      <c r="IC260">
        <v>150</v>
      </c>
      <c r="ID260">
        <v>150</v>
      </c>
      <c r="IE260">
        <v>150</v>
      </c>
      <c r="IF260">
        <v>150</v>
      </c>
      <c r="IG260">
        <v>150</v>
      </c>
      <c r="IH260">
        <v>150</v>
      </c>
      <c r="II260">
        <v>150</v>
      </c>
      <c r="IJ260">
        <v>150</v>
      </c>
      <c r="IK260">
        <v>150</v>
      </c>
      <c r="IL260">
        <v>150</v>
      </c>
      <c r="IM260">
        <v>150</v>
      </c>
      <c r="IN260">
        <v>150</v>
      </c>
      <c r="IO260">
        <v>150</v>
      </c>
      <c r="IP260">
        <v>150</v>
      </c>
      <c r="IQ260">
        <v>150</v>
      </c>
      <c r="IR260">
        <v>150</v>
      </c>
      <c r="IS260">
        <v>150</v>
      </c>
      <c r="IT260">
        <v>150</v>
      </c>
      <c r="IU260">
        <v>150</v>
      </c>
      <c r="IV260">
        <v>150</v>
      </c>
      <c r="IW260">
        <v>150</v>
      </c>
      <c r="IX260">
        <v>150</v>
      </c>
      <c r="IY260">
        <v>150</v>
      </c>
      <c r="IZ260">
        <v>150</v>
      </c>
      <c r="JA260">
        <v>150</v>
      </c>
      <c r="JB260">
        <v>150</v>
      </c>
      <c r="JC260">
        <v>150</v>
      </c>
      <c r="JD260">
        <v>150</v>
      </c>
      <c r="JE260">
        <v>150</v>
      </c>
      <c r="JF260">
        <v>150</v>
      </c>
      <c r="JG260">
        <v>150</v>
      </c>
      <c r="JH260">
        <v>150</v>
      </c>
      <c r="JI260">
        <v>150</v>
      </c>
      <c r="JJ260">
        <v>150</v>
      </c>
      <c r="JK260">
        <v>150</v>
      </c>
      <c r="JL260">
        <v>150</v>
      </c>
      <c r="JM260">
        <v>150</v>
      </c>
      <c r="JN260">
        <v>150</v>
      </c>
      <c r="JO260">
        <v>150</v>
      </c>
      <c r="JP260">
        <v>150</v>
      </c>
      <c r="JQ260">
        <v>150</v>
      </c>
      <c r="JR260">
        <v>150</v>
      </c>
      <c r="JS260">
        <v>150</v>
      </c>
      <c r="JT260">
        <v>150</v>
      </c>
      <c r="JU260">
        <v>150</v>
      </c>
      <c r="JV260">
        <v>150</v>
      </c>
      <c r="JW260">
        <v>150</v>
      </c>
      <c r="JX260">
        <v>150</v>
      </c>
      <c r="JY260">
        <v>150</v>
      </c>
      <c r="JZ260">
        <v>150</v>
      </c>
      <c r="KA260">
        <v>150</v>
      </c>
      <c r="KB260">
        <v>150</v>
      </c>
      <c r="KC260">
        <v>150</v>
      </c>
      <c r="KD260">
        <v>150</v>
      </c>
      <c r="KE260">
        <v>150</v>
      </c>
      <c r="KF260">
        <v>150</v>
      </c>
      <c r="KG260">
        <v>150</v>
      </c>
      <c r="KH260">
        <v>150</v>
      </c>
      <c r="KI260">
        <v>150</v>
      </c>
      <c r="KJ260">
        <v>150</v>
      </c>
      <c r="KK260">
        <v>150</v>
      </c>
      <c r="KL260">
        <v>150</v>
      </c>
      <c r="KM260">
        <v>150</v>
      </c>
      <c r="KN260">
        <v>150</v>
      </c>
      <c r="KO260">
        <v>150</v>
      </c>
      <c r="KP260">
        <v>150</v>
      </c>
      <c r="KQ260">
        <v>150</v>
      </c>
      <c r="KR260">
        <v>150</v>
      </c>
      <c r="KS260">
        <v>150</v>
      </c>
      <c r="KT260">
        <v>150</v>
      </c>
      <c r="KU260">
        <v>150</v>
      </c>
      <c r="KV260">
        <v>150</v>
      </c>
      <c r="KW260">
        <v>150</v>
      </c>
      <c r="KX260">
        <v>150</v>
      </c>
      <c r="KY260">
        <v>150</v>
      </c>
      <c r="KZ260">
        <v>150</v>
      </c>
      <c r="LA260">
        <v>150</v>
      </c>
      <c r="LB260">
        <v>150</v>
      </c>
      <c r="LC260">
        <v>150</v>
      </c>
      <c r="LD260">
        <v>150</v>
      </c>
      <c r="LE260">
        <v>150</v>
      </c>
      <c r="LF260">
        <v>150</v>
      </c>
      <c r="LG260">
        <v>150</v>
      </c>
      <c r="LH260">
        <v>150</v>
      </c>
      <c r="LI260">
        <v>150</v>
      </c>
      <c r="LJ260">
        <v>150</v>
      </c>
      <c r="LK260">
        <v>150</v>
      </c>
      <c r="LL260">
        <v>150</v>
      </c>
      <c r="LM260">
        <v>150</v>
      </c>
      <c r="LN260">
        <v>150</v>
      </c>
      <c r="LO260">
        <v>150</v>
      </c>
      <c r="LP260">
        <v>150</v>
      </c>
      <c r="LQ260">
        <v>150</v>
      </c>
      <c r="LR260">
        <v>150</v>
      </c>
      <c r="LS260">
        <v>150</v>
      </c>
      <c r="LT260">
        <v>150</v>
      </c>
      <c r="LU260">
        <v>150</v>
      </c>
      <c r="LV260">
        <v>150</v>
      </c>
      <c r="LW260">
        <v>150</v>
      </c>
      <c r="LX260">
        <v>150</v>
      </c>
      <c r="LY260">
        <v>150</v>
      </c>
      <c r="LZ260">
        <v>150</v>
      </c>
      <c r="MA260">
        <v>150</v>
      </c>
      <c r="MB260">
        <v>150</v>
      </c>
      <c r="MC260">
        <v>150</v>
      </c>
      <c r="MD260">
        <v>150</v>
      </c>
      <c r="ME260">
        <v>150</v>
      </c>
      <c r="MF260">
        <v>150</v>
      </c>
      <c r="MG260">
        <v>150</v>
      </c>
      <c r="MH260">
        <v>150</v>
      </c>
      <c r="MI260">
        <v>150</v>
      </c>
      <c r="MJ260">
        <v>150</v>
      </c>
      <c r="MK260">
        <v>150</v>
      </c>
      <c r="ML260">
        <v>150</v>
      </c>
      <c r="MM260">
        <v>150</v>
      </c>
      <c r="MN260">
        <v>150</v>
      </c>
      <c r="MO260">
        <v>150</v>
      </c>
      <c r="MP260">
        <v>150</v>
      </c>
      <c r="MQ260">
        <v>150</v>
      </c>
      <c r="MR260">
        <v>150</v>
      </c>
      <c r="MS260">
        <v>150</v>
      </c>
      <c r="MT260">
        <v>150</v>
      </c>
      <c r="MU260">
        <v>150</v>
      </c>
      <c r="MV260">
        <v>150</v>
      </c>
      <c r="MW260">
        <v>150</v>
      </c>
      <c r="MX260">
        <v>150</v>
      </c>
      <c r="MY260">
        <v>150</v>
      </c>
      <c r="MZ260">
        <v>150</v>
      </c>
      <c r="NA260">
        <v>150</v>
      </c>
      <c r="NB260">
        <v>150</v>
      </c>
      <c r="NC260">
        <v>150</v>
      </c>
      <c r="ND260">
        <v>150</v>
      </c>
      <c r="NE260">
        <v>150</v>
      </c>
      <c r="NF260">
        <v>150</v>
      </c>
      <c r="NG260">
        <v>150</v>
      </c>
      <c r="NH260">
        <v>150</v>
      </c>
      <c r="NI260">
        <v>150</v>
      </c>
      <c r="NJ260">
        <v>150</v>
      </c>
      <c r="NK260">
        <v>150</v>
      </c>
      <c r="NL260">
        <v>150</v>
      </c>
      <c r="NM260">
        <v>150</v>
      </c>
      <c r="NN260">
        <v>150</v>
      </c>
      <c r="NO260">
        <v>150</v>
      </c>
      <c r="NP260">
        <v>150</v>
      </c>
      <c r="NQ260">
        <v>150</v>
      </c>
      <c r="NR260">
        <v>150</v>
      </c>
      <c r="NS260">
        <v>150</v>
      </c>
      <c r="NT260">
        <v>150</v>
      </c>
      <c r="NU260">
        <v>150</v>
      </c>
      <c r="NV260">
        <v>150</v>
      </c>
      <c r="NW260">
        <v>150</v>
      </c>
      <c r="NX260">
        <v>150</v>
      </c>
      <c r="NY260">
        <v>150</v>
      </c>
      <c r="NZ260">
        <v>150</v>
      </c>
      <c r="OA260">
        <v>150</v>
      </c>
      <c r="OB260">
        <v>150</v>
      </c>
      <c r="OC260">
        <v>150</v>
      </c>
      <c r="OD260">
        <v>150</v>
      </c>
      <c r="OE260">
        <v>150</v>
      </c>
      <c r="OF260">
        <v>150</v>
      </c>
      <c r="OG260">
        <v>150</v>
      </c>
      <c r="OH260">
        <v>150</v>
      </c>
      <c r="OI260">
        <v>150</v>
      </c>
      <c r="OJ260">
        <v>150</v>
      </c>
      <c r="OK260">
        <v>150</v>
      </c>
      <c r="OL260">
        <v>150</v>
      </c>
      <c r="OM260">
        <v>150</v>
      </c>
    </row>
    <row r="261" spans="2:403" x14ac:dyDescent="0.25">
      <c r="B261">
        <v>0.62749999999999995</v>
      </c>
      <c r="C261">
        <v>150</v>
      </c>
      <c r="D261">
        <v>150</v>
      </c>
      <c r="E261">
        <v>150</v>
      </c>
      <c r="F261">
        <v>150</v>
      </c>
      <c r="G261">
        <v>150</v>
      </c>
      <c r="H261">
        <v>150</v>
      </c>
      <c r="I261">
        <v>150</v>
      </c>
      <c r="J261">
        <v>150</v>
      </c>
      <c r="K261">
        <v>150</v>
      </c>
      <c r="L261">
        <v>150</v>
      </c>
      <c r="M261">
        <v>150</v>
      </c>
      <c r="N261">
        <v>150</v>
      </c>
      <c r="O261">
        <v>150</v>
      </c>
      <c r="P261">
        <v>150</v>
      </c>
      <c r="Q261">
        <v>150</v>
      </c>
      <c r="R261">
        <v>150</v>
      </c>
      <c r="S261">
        <v>150</v>
      </c>
      <c r="T261">
        <v>150</v>
      </c>
      <c r="U261">
        <v>150</v>
      </c>
      <c r="V261">
        <v>150</v>
      </c>
      <c r="W261">
        <v>150</v>
      </c>
      <c r="X261">
        <v>150</v>
      </c>
      <c r="Y261">
        <v>150</v>
      </c>
      <c r="Z261">
        <v>150</v>
      </c>
      <c r="AA261">
        <v>150</v>
      </c>
      <c r="AB261">
        <v>150</v>
      </c>
      <c r="AC261">
        <v>150</v>
      </c>
      <c r="AD261">
        <v>150</v>
      </c>
      <c r="AE261">
        <v>150</v>
      </c>
      <c r="AF261">
        <v>150</v>
      </c>
      <c r="AG261">
        <v>150</v>
      </c>
      <c r="AH261">
        <v>150</v>
      </c>
      <c r="AI261">
        <v>150</v>
      </c>
      <c r="AJ261">
        <v>150</v>
      </c>
      <c r="AK261">
        <v>150</v>
      </c>
      <c r="AL261">
        <v>150</v>
      </c>
      <c r="AM261">
        <v>150</v>
      </c>
      <c r="AN261">
        <v>150</v>
      </c>
      <c r="AO261">
        <v>150</v>
      </c>
      <c r="AP261">
        <v>150</v>
      </c>
      <c r="AQ261">
        <v>150</v>
      </c>
      <c r="AR261">
        <v>150</v>
      </c>
      <c r="AS261">
        <v>140.23426000000001</v>
      </c>
      <c r="AT261">
        <v>129.93681000000001</v>
      </c>
      <c r="AU261">
        <v>120.16388000000001</v>
      </c>
      <c r="AV261">
        <v>111.18801999999999</v>
      </c>
      <c r="AW261">
        <v>102.82348</v>
      </c>
      <c r="AX261">
        <v>95.124686999999994</v>
      </c>
      <c r="AY261">
        <v>88.091789000000006</v>
      </c>
      <c r="AZ261">
        <v>81.854437000000004</v>
      </c>
      <c r="BA261">
        <v>75.594629999999995</v>
      </c>
      <c r="BB261">
        <v>70.238263000000003</v>
      </c>
      <c r="BC261">
        <v>65.245738000000003</v>
      </c>
      <c r="BD261">
        <v>61.255706000000004</v>
      </c>
      <c r="BE261">
        <v>57.327247999999997</v>
      </c>
      <c r="BF261">
        <v>53.824083000000002</v>
      </c>
      <c r="BG261">
        <v>50.684125999999999</v>
      </c>
      <c r="BH261">
        <v>48.429698000000002</v>
      </c>
      <c r="BI261">
        <v>46.239885000000001</v>
      </c>
      <c r="BJ261">
        <v>44.340769999999999</v>
      </c>
      <c r="BK261">
        <v>42.757299000000003</v>
      </c>
      <c r="BL261">
        <v>42.064256</v>
      </c>
      <c r="BM261">
        <v>41.531280000000002</v>
      </c>
      <c r="BN261">
        <v>41.459802000000003</v>
      </c>
      <c r="BO261">
        <v>41.704281000000002</v>
      </c>
      <c r="BP261">
        <v>42.192179000000003</v>
      </c>
      <c r="BQ261">
        <v>42.786082</v>
      </c>
      <c r="BR261">
        <v>43.584164999999999</v>
      </c>
      <c r="BS261">
        <v>44.919781</v>
      </c>
      <c r="BT261">
        <v>46.675659000000003</v>
      </c>
      <c r="BU261">
        <v>48.424515999999997</v>
      </c>
      <c r="BV261">
        <v>50.384678999999998</v>
      </c>
      <c r="BW261">
        <v>52.970075999999999</v>
      </c>
      <c r="BX261">
        <v>55.565508000000001</v>
      </c>
      <c r="BY261">
        <v>58.840924999999999</v>
      </c>
      <c r="BZ261">
        <v>61.868957999999999</v>
      </c>
      <c r="CA261">
        <v>65.703756999999996</v>
      </c>
      <c r="CB261">
        <v>69.294993000000005</v>
      </c>
      <c r="CC261">
        <v>73.675719000000001</v>
      </c>
      <c r="CD261">
        <v>77.945661000000001</v>
      </c>
      <c r="CE261">
        <v>82.437021999999999</v>
      </c>
      <c r="CF261">
        <v>87.40446</v>
      </c>
      <c r="CG261">
        <v>92.508486000000005</v>
      </c>
      <c r="CH261">
        <v>97.961802000000006</v>
      </c>
      <c r="CI261">
        <v>103.75583</v>
      </c>
      <c r="CJ261">
        <v>109.4633</v>
      </c>
      <c r="CK261">
        <v>115.64681</v>
      </c>
      <c r="CL261">
        <v>121.90431</v>
      </c>
      <c r="CM261">
        <v>128.47863000000001</v>
      </c>
      <c r="CN261">
        <v>135.19452000000001</v>
      </c>
      <c r="CO261">
        <v>142.66666000000001</v>
      </c>
      <c r="CP261">
        <v>150</v>
      </c>
      <c r="CQ261">
        <v>150</v>
      </c>
      <c r="CR261">
        <v>150</v>
      </c>
      <c r="CS261">
        <v>150</v>
      </c>
      <c r="CT261">
        <v>150</v>
      </c>
      <c r="CU261">
        <v>150</v>
      </c>
      <c r="CV261">
        <v>150</v>
      </c>
      <c r="CW261">
        <v>150</v>
      </c>
      <c r="CX261">
        <v>150</v>
      </c>
      <c r="CY261">
        <v>150</v>
      </c>
      <c r="CZ261">
        <v>150</v>
      </c>
      <c r="DA261">
        <v>150</v>
      </c>
      <c r="DB261">
        <v>150</v>
      </c>
      <c r="DC261">
        <v>150</v>
      </c>
      <c r="DD261">
        <v>150</v>
      </c>
      <c r="DE261">
        <v>150</v>
      </c>
      <c r="DF261">
        <v>150</v>
      </c>
      <c r="DG261">
        <v>150</v>
      </c>
      <c r="DH261">
        <v>150</v>
      </c>
      <c r="DI261">
        <v>150</v>
      </c>
      <c r="DJ261">
        <v>150</v>
      </c>
      <c r="DK261">
        <v>150</v>
      </c>
      <c r="DL261">
        <v>150</v>
      </c>
      <c r="DM261">
        <v>150</v>
      </c>
      <c r="DN261">
        <v>150</v>
      </c>
      <c r="DO261">
        <v>150</v>
      </c>
      <c r="DP261">
        <v>150</v>
      </c>
      <c r="DQ261">
        <v>150</v>
      </c>
      <c r="DR261">
        <v>150</v>
      </c>
      <c r="DS261">
        <v>150</v>
      </c>
      <c r="DT261">
        <v>150</v>
      </c>
      <c r="DU261">
        <v>150</v>
      </c>
      <c r="DV261">
        <v>150</v>
      </c>
      <c r="DW261">
        <v>150</v>
      </c>
      <c r="DX261">
        <v>150</v>
      </c>
      <c r="DY261">
        <v>150</v>
      </c>
      <c r="DZ261">
        <v>150</v>
      </c>
      <c r="EA261">
        <v>150</v>
      </c>
      <c r="EB261">
        <v>150</v>
      </c>
      <c r="EC261">
        <v>150</v>
      </c>
      <c r="ED261">
        <v>150</v>
      </c>
      <c r="EE261">
        <v>150</v>
      </c>
      <c r="EF261">
        <v>150</v>
      </c>
      <c r="EG261">
        <v>150</v>
      </c>
      <c r="EH261">
        <v>150</v>
      </c>
      <c r="EI261">
        <v>150</v>
      </c>
      <c r="EJ261">
        <v>150</v>
      </c>
      <c r="EK261">
        <v>150</v>
      </c>
      <c r="EL261">
        <v>150</v>
      </c>
      <c r="EM261">
        <v>150</v>
      </c>
      <c r="EN261">
        <v>150</v>
      </c>
      <c r="EO261">
        <v>150</v>
      </c>
      <c r="EP261">
        <v>150</v>
      </c>
      <c r="EQ261">
        <v>150</v>
      </c>
      <c r="ER261">
        <v>150</v>
      </c>
      <c r="ES261">
        <v>150</v>
      </c>
      <c r="ET261">
        <v>150</v>
      </c>
      <c r="EU261">
        <v>150</v>
      </c>
      <c r="EV261">
        <v>150</v>
      </c>
      <c r="EW261">
        <v>150</v>
      </c>
      <c r="EX261">
        <v>150</v>
      </c>
      <c r="EY261">
        <v>150</v>
      </c>
      <c r="EZ261">
        <v>150</v>
      </c>
      <c r="FA261">
        <v>150</v>
      </c>
      <c r="FB261">
        <v>150</v>
      </c>
      <c r="FC261">
        <v>150</v>
      </c>
      <c r="FD261">
        <v>150</v>
      </c>
      <c r="FE261">
        <v>150</v>
      </c>
      <c r="FF261">
        <v>150</v>
      </c>
      <c r="FG261">
        <v>150</v>
      </c>
      <c r="FH261">
        <v>150</v>
      </c>
      <c r="FI261">
        <v>150</v>
      </c>
      <c r="FJ261">
        <v>150</v>
      </c>
      <c r="FK261">
        <v>150</v>
      </c>
      <c r="FL261">
        <v>150</v>
      </c>
      <c r="FM261">
        <v>150</v>
      </c>
      <c r="FN261">
        <v>150</v>
      </c>
      <c r="FO261">
        <v>150</v>
      </c>
      <c r="FP261">
        <v>150</v>
      </c>
      <c r="FQ261">
        <v>150</v>
      </c>
      <c r="FR261">
        <v>150</v>
      </c>
      <c r="FS261">
        <v>150</v>
      </c>
      <c r="FT261">
        <v>150</v>
      </c>
      <c r="FU261">
        <v>150</v>
      </c>
      <c r="FV261">
        <v>150</v>
      </c>
      <c r="FW261">
        <v>150</v>
      </c>
      <c r="FX261">
        <v>150</v>
      </c>
      <c r="FY261">
        <v>150</v>
      </c>
      <c r="FZ261">
        <v>150</v>
      </c>
      <c r="GA261">
        <v>150</v>
      </c>
      <c r="GB261">
        <v>150</v>
      </c>
      <c r="GC261">
        <v>150</v>
      </c>
      <c r="GD261">
        <v>150</v>
      </c>
      <c r="GE261">
        <v>150</v>
      </c>
      <c r="GF261">
        <v>150</v>
      </c>
      <c r="GG261">
        <v>150</v>
      </c>
      <c r="GH261">
        <v>150</v>
      </c>
      <c r="GI261">
        <v>150</v>
      </c>
      <c r="GJ261">
        <v>150</v>
      </c>
      <c r="GK261">
        <v>150</v>
      </c>
      <c r="GL261">
        <v>150</v>
      </c>
      <c r="GM261">
        <v>150</v>
      </c>
      <c r="GN261">
        <v>150</v>
      </c>
      <c r="GO261">
        <v>150</v>
      </c>
      <c r="GP261">
        <v>150</v>
      </c>
      <c r="GQ261">
        <v>150</v>
      </c>
      <c r="GR261">
        <v>150</v>
      </c>
      <c r="GS261">
        <v>150</v>
      </c>
      <c r="GT261">
        <v>150</v>
      </c>
      <c r="GU261">
        <v>150</v>
      </c>
      <c r="GV261">
        <v>150</v>
      </c>
      <c r="GW261">
        <v>150</v>
      </c>
      <c r="GX261">
        <v>150</v>
      </c>
      <c r="GY261">
        <v>150</v>
      </c>
      <c r="GZ261">
        <v>150</v>
      </c>
      <c r="HA261">
        <v>150</v>
      </c>
      <c r="HB261">
        <v>150</v>
      </c>
      <c r="HC261">
        <v>150</v>
      </c>
      <c r="HD261">
        <v>150</v>
      </c>
      <c r="HE261">
        <v>150</v>
      </c>
      <c r="HF261">
        <v>150</v>
      </c>
      <c r="HG261">
        <v>150</v>
      </c>
      <c r="HH261">
        <v>150</v>
      </c>
      <c r="HI261">
        <v>150</v>
      </c>
      <c r="HJ261">
        <v>150</v>
      </c>
      <c r="HK261">
        <v>150</v>
      </c>
      <c r="HL261">
        <v>150</v>
      </c>
      <c r="HM261">
        <v>150</v>
      </c>
      <c r="HN261">
        <v>150</v>
      </c>
      <c r="HO261">
        <v>150</v>
      </c>
      <c r="HP261">
        <v>150</v>
      </c>
      <c r="HQ261">
        <v>150</v>
      </c>
      <c r="HR261">
        <v>150</v>
      </c>
      <c r="HS261">
        <v>150</v>
      </c>
      <c r="HT261">
        <v>150</v>
      </c>
      <c r="HU261">
        <v>150</v>
      </c>
      <c r="HV261">
        <v>150</v>
      </c>
      <c r="HW261">
        <v>150</v>
      </c>
      <c r="HX261">
        <v>150</v>
      </c>
      <c r="HY261">
        <v>150</v>
      </c>
      <c r="HZ261">
        <v>150</v>
      </c>
      <c r="IA261">
        <v>150</v>
      </c>
      <c r="IB261">
        <v>150</v>
      </c>
      <c r="IC261">
        <v>150</v>
      </c>
      <c r="ID261">
        <v>150</v>
      </c>
      <c r="IE261">
        <v>150</v>
      </c>
      <c r="IF261">
        <v>150</v>
      </c>
      <c r="IG261">
        <v>150</v>
      </c>
      <c r="IH261">
        <v>150</v>
      </c>
      <c r="II261">
        <v>150</v>
      </c>
      <c r="IJ261">
        <v>150</v>
      </c>
      <c r="IK261">
        <v>150</v>
      </c>
      <c r="IL261">
        <v>150</v>
      </c>
      <c r="IM261">
        <v>150</v>
      </c>
      <c r="IN261">
        <v>150</v>
      </c>
      <c r="IO261">
        <v>150</v>
      </c>
      <c r="IP261">
        <v>150</v>
      </c>
      <c r="IQ261">
        <v>150</v>
      </c>
      <c r="IR261">
        <v>150</v>
      </c>
      <c r="IS261">
        <v>150</v>
      </c>
      <c r="IT261">
        <v>150</v>
      </c>
      <c r="IU261">
        <v>150</v>
      </c>
      <c r="IV261">
        <v>150</v>
      </c>
      <c r="IW261">
        <v>150</v>
      </c>
      <c r="IX261">
        <v>150</v>
      </c>
      <c r="IY261">
        <v>150</v>
      </c>
      <c r="IZ261">
        <v>150</v>
      </c>
      <c r="JA261">
        <v>150</v>
      </c>
      <c r="JB261">
        <v>150</v>
      </c>
      <c r="JC261">
        <v>150</v>
      </c>
      <c r="JD261">
        <v>150</v>
      </c>
      <c r="JE261">
        <v>150</v>
      </c>
      <c r="JF261">
        <v>150</v>
      </c>
      <c r="JG261">
        <v>150</v>
      </c>
      <c r="JH261">
        <v>150</v>
      </c>
      <c r="JI261">
        <v>150</v>
      </c>
      <c r="JJ261">
        <v>150</v>
      </c>
      <c r="JK261">
        <v>150</v>
      </c>
      <c r="JL261">
        <v>150</v>
      </c>
      <c r="JM261">
        <v>150</v>
      </c>
      <c r="JN261">
        <v>150</v>
      </c>
      <c r="JO261">
        <v>150</v>
      </c>
      <c r="JP261">
        <v>150</v>
      </c>
      <c r="JQ261">
        <v>150</v>
      </c>
      <c r="JR261">
        <v>150</v>
      </c>
      <c r="JS261">
        <v>150</v>
      </c>
      <c r="JT261">
        <v>150</v>
      </c>
      <c r="JU261">
        <v>150</v>
      </c>
      <c r="JV261">
        <v>150</v>
      </c>
      <c r="JW261">
        <v>150</v>
      </c>
      <c r="JX261">
        <v>150</v>
      </c>
      <c r="JY261">
        <v>150</v>
      </c>
      <c r="JZ261">
        <v>150</v>
      </c>
      <c r="KA261">
        <v>150</v>
      </c>
      <c r="KB261">
        <v>150</v>
      </c>
      <c r="KC261">
        <v>150</v>
      </c>
      <c r="KD261">
        <v>150</v>
      </c>
      <c r="KE261">
        <v>150</v>
      </c>
      <c r="KF261">
        <v>150</v>
      </c>
      <c r="KG261">
        <v>150</v>
      </c>
      <c r="KH261">
        <v>150</v>
      </c>
      <c r="KI261">
        <v>150</v>
      </c>
      <c r="KJ261">
        <v>150</v>
      </c>
      <c r="KK261">
        <v>150</v>
      </c>
      <c r="KL261">
        <v>150</v>
      </c>
      <c r="KM261">
        <v>150</v>
      </c>
      <c r="KN261">
        <v>150</v>
      </c>
      <c r="KO261">
        <v>150</v>
      </c>
      <c r="KP261">
        <v>150</v>
      </c>
      <c r="KQ261">
        <v>150</v>
      </c>
      <c r="KR261">
        <v>150</v>
      </c>
      <c r="KS261">
        <v>150</v>
      </c>
      <c r="KT261">
        <v>150</v>
      </c>
      <c r="KU261">
        <v>150</v>
      </c>
      <c r="KV261">
        <v>150</v>
      </c>
      <c r="KW261">
        <v>150</v>
      </c>
      <c r="KX261">
        <v>150</v>
      </c>
      <c r="KY261">
        <v>150</v>
      </c>
      <c r="KZ261">
        <v>150</v>
      </c>
      <c r="LA261">
        <v>150</v>
      </c>
      <c r="LB261">
        <v>150</v>
      </c>
      <c r="LC261">
        <v>150</v>
      </c>
      <c r="LD261">
        <v>150</v>
      </c>
      <c r="LE261">
        <v>150</v>
      </c>
      <c r="LF261">
        <v>150</v>
      </c>
      <c r="LG261">
        <v>150</v>
      </c>
      <c r="LH261">
        <v>150</v>
      </c>
      <c r="LI261">
        <v>150</v>
      </c>
      <c r="LJ261">
        <v>150</v>
      </c>
      <c r="LK261">
        <v>150</v>
      </c>
      <c r="LL261">
        <v>150</v>
      </c>
      <c r="LM261">
        <v>150</v>
      </c>
      <c r="LN261">
        <v>150</v>
      </c>
      <c r="LO261">
        <v>150</v>
      </c>
      <c r="LP261">
        <v>150</v>
      </c>
      <c r="LQ261">
        <v>150</v>
      </c>
      <c r="LR261">
        <v>150</v>
      </c>
      <c r="LS261">
        <v>150</v>
      </c>
      <c r="LT261">
        <v>150</v>
      </c>
      <c r="LU261">
        <v>150</v>
      </c>
      <c r="LV261">
        <v>150</v>
      </c>
      <c r="LW261">
        <v>150</v>
      </c>
      <c r="LX261">
        <v>150</v>
      </c>
      <c r="LY261">
        <v>150</v>
      </c>
      <c r="LZ261">
        <v>150</v>
      </c>
      <c r="MA261">
        <v>150</v>
      </c>
      <c r="MB261">
        <v>150</v>
      </c>
      <c r="MC261">
        <v>150</v>
      </c>
      <c r="MD261">
        <v>150</v>
      </c>
      <c r="ME261">
        <v>150</v>
      </c>
      <c r="MF261">
        <v>150</v>
      </c>
      <c r="MG261">
        <v>150</v>
      </c>
      <c r="MH261">
        <v>150</v>
      </c>
      <c r="MI261">
        <v>150</v>
      </c>
      <c r="MJ261">
        <v>150</v>
      </c>
      <c r="MK261">
        <v>150</v>
      </c>
      <c r="ML261">
        <v>150</v>
      </c>
      <c r="MM261">
        <v>150</v>
      </c>
      <c r="MN261">
        <v>150</v>
      </c>
      <c r="MO261">
        <v>150</v>
      </c>
      <c r="MP261">
        <v>150</v>
      </c>
      <c r="MQ261">
        <v>150</v>
      </c>
      <c r="MR261">
        <v>150</v>
      </c>
      <c r="MS261">
        <v>150</v>
      </c>
      <c r="MT261">
        <v>150</v>
      </c>
      <c r="MU261">
        <v>150</v>
      </c>
      <c r="MV261">
        <v>150</v>
      </c>
      <c r="MW261">
        <v>150</v>
      </c>
      <c r="MX261">
        <v>150</v>
      </c>
      <c r="MY261">
        <v>150</v>
      </c>
      <c r="MZ261">
        <v>150</v>
      </c>
      <c r="NA261">
        <v>150</v>
      </c>
      <c r="NB261">
        <v>150</v>
      </c>
      <c r="NC261">
        <v>150</v>
      </c>
      <c r="ND261">
        <v>150</v>
      </c>
      <c r="NE261">
        <v>150</v>
      </c>
      <c r="NF261">
        <v>150</v>
      </c>
      <c r="NG261">
        <v>150</v>
      </c>
      <c r="NH261">
        <v>150</v>
      </c>
      <c r="NI261">
        <v>150</v>
      </c>
      <c r="NJ261">
        <v>150</v>
      </c>
      <c r="NK261">
        <v>150</v>
      </c>
      <c r="NL261">
        <v>150</v>
      </c>
      <c r="NM261">
        <v>150</v>
      </c>
      <c r="NN261">
        <v>150</v>
      </c>
      <c r="NO261">
        <v>150</v>
      </c>
      <c r="NP261">
        <v>150</v>
      </c>
      <c r="NQ261">
        <v>150</v>
      </c>
      <c r="NR261">
        <v>150</v>
      </c>
      <c r="NS261">
        <v>150</v>
      </c>
      <c r="NT261">
        <v>150</v>
      </c>
      <c r="NU261">
        <v>150</v>
      </c>
      <c r="NV261">
        <v>150</v>
      </c>
      <c r="NW261">
        <v>150</v>
      </c>
      <c r="NX261">
        <v>150</v>
      </c>
      <c r="NY261">
        <v>150</v>
      </c>
      <c r="NZ261">
        <v>150</v>
      </c>
      <c r="OA261">
        <v>150</v>
      </c>
      <c r="OB261">
        <v>150</v>
      </c>
      <c r="OC261">
        <v>150</v>
      </c>
      <c r="OD261">
        <v>150</v>
      </c>
      <c r="OE261">
        <v>150</v>
      </c>
      <c r="OF261">
        <v>150</v>
      </c>
      <c r="OG261">
        <v>150</v>
      </c>
      <c r="OH261">
        <v>150</v>
      </c>
      <c r="OI261">
        <v>150</v>
      </c>
      <c r="OJ261">
        <v>150</v>
      </c>
      <c r="OK261">
        <v>150</v>
      </c>
      <c r="OL261">
        <v>150</v>
      </c>
      <c r="OM261">
        <v>150</v>
      </c>
    </row>
    <row r="262" spans="2:403" x14ac:dyDescent="0.25">
      <c r="B262">
        <v>0.63</v>
      </c>
      <c r="C262">
        <v>150</v>
      </c>
      <c r="D262">
        <v>150</v>
      </c>
      <c r="E262">
        <v>150</v>
      </c>
      <c r="F262">
        <v>150</v>
      </c>
      <c r="G262">
        <v>150</v>
      </c>
      <c r="H262">
        <v>150</v>
      </c>
      <c r="I262">
        <v>150</v>
      </c>
      <c r="J262">
        <v>150</v>
      </c>
      <c r="K262">
        <v>150</v>
      </c>
      <c r="L262">
        <v>150</v>
      </c>
      <c r="M262">
        <v>150</v>
      </c>
      <c r="N262">
        <v>150</v>
      </c>
      <c r="O262">
        <v>150</v>
      </c>
      <c r="P262">
        <v>150</v>
      </c>
      <c r="Q262">
        <v>150</v>
      </c>
      <c r="R262">
        <v>150</v>
      </c>
      <c r="S262">
        <v>150</v>
      </c>
      <c r="T262">
        <v>150</v>
      </c>
      <c r="U262">
        <v>150</v>
      </c>
      <c r="V262">
        <v>150</v>
      </c>
      <c r="W262">
        <v>150</v>
      </c>
      <c r="X262">
        <v>150</v>
      </c>
      <c r="Y262">
        <v>150</v>
      </c>
      <c r="Z262">
        <v>150</v>
      </c>
      <c r="AA262">
        <v>150</v>
      </c>
      <c r="AB262">
        <v>150</v>
      </c>
      <c r="AC262">
        <v>150</v>
      </c>
      <c r="AD262">
        <v>150</v>
      </c>
      <c r="AE262">
        <v>150</v>
      </c>
      <c r="AF262">
        <v>150</v>
      </c>
      <c r="AG262">
        <v>150</v>
      </c>
      <c r="AH262">
        <v>150</v>
      </c>
      <c r="AI262">
        <v>150</v>
      </c>
      <c r="AJ262">
        <v>150</v>
      </c>
      <c r="AK262">
        <v>150</v>
      </c>
      <c r="AL262">
        <v>150</v>
      </c>
      <c r="AM262">
        <v>150</v>
      </c>
      <c r="AN262">
        <v>150</v>
      </c>
      <c r="AO262">
        <v>150</v>
      </c>
      <c r="AP262">
        <v>150</v>
      </c>
      <c r="AQ262">
        <v>150</v>
      </c>
      <c r="AR262">
        <v>150</v>
      </c>
      <c r="AS262">
        <v>139.46207999999999</v>
      </c>
      <c r="AT262">
        <v>128.64323999999999</v>
      </c>
      <c r="AU262">
        <v>119.43781</v>
      </c>
      <c r="AV262">
        <v>110.27245000000001</v>
      </c>
      <c r="AW262">
        <v>101.85702000000001</v>
      </c>
      <c r="AX262">
        <v>94.122769000000005</v>
      </c>
      <c r="AY262">
        <v>87.047611000000003</v>
      </c>
      <c r="AZ262">
        <v>80.734421999999995</v>
      </c>
      <c r="BA262">
        <v>74.757966999999994</v>
      </c>
      <c r="BB262">
        <v>69.587322999999998</v>
      </c>
      <c r="BC262">
        <v>64.202969999999993</v>
      </c>
      <c r="BD262">
        <v>60.205438999999998</v>
      </c>
      <c r="BE262">
        <v>56.334831000000001</v>
      </c>
      <c r="BF262">
        <v>53.000794999999997</v>
      </c>
      <c r="BG262">
        <v>49.818012000000003</v>
      </c>
      <c r="BH262">
        <v>47.273572999999999</v>
      </c>
      <c r="BI262">
        <v>45.256635000000003</v>
      </c>
      <c r="BJ262">
        <v>43.503804000000002</v>
      </c>
      <c r="BK262">
        <v>42.136420000000001</v>
      </c>
      <c r="BL262">
        <v>41.110577999999997</v>
      </c>
      <c r="BM262">
        <v>41.028416999999997</v>
      </c>
      <c r="BN262">
        <v>40.722377999999999</v>
      </c>
      <c r="BO262">
        <v>40.762227000000003</v>
      </c>
      <c r="BP262">
        <v>41.271895000000001</v>
      </c>
      <c r="BQ262">
        <v>42.092976</v>
      </c>
      <c r="BR262">
        <v>43.146588999999999</v>
      </c>
      <c r="BS262">
        <v>44.558154999999999</v>
      </c>
      <c r="BT262">
        <v>46.257832999999998</v>
      </c>
      <c r="BU262">
        <v>47.984701000000001</v>
      </c>
      <c r="BV262">
        <v>50.192765999999999</v>
      </c>
      <c r="BW262">
        <v>52.643839999999997</v>
      </c>
      <c r="BX262">
        <v>55.247720999999999</v>
      </c>
      <c r="BY262">
        <v>58.191484000000003</v>
      </c>
      <c r="BZ262">
        <v>61.520136999999998</v>
      </c>
      <c r="CA262">
        <v>65.353461999999993</v>
      </c>
      <c r="CB262">
        <v>68.945964000000004</v>
      </c>
      <c r="CC262">
        <v>73.179261999999994</v>
      </c>
      <c r="CD262">
        <v>77.595578000000003</v>
      </c>
      <c r="CE262">
        <v>82.194647000000003</v>
      </c>
      <c r="CF262">
        <v>87.215824999999995</v>
      </c>
      <c r="CG262">
        <v>92.244211000000007</v>
      </c>
      <c r="CH262">
        <v>97.622459000000006</v>
      </c>
      <c r="CI262">
        <v>103.55745</v>
      </c>
      <c r="CJ262">
        <v>109.2531</v>
      </c>
      <c r="CK262">
        <v>115.63083</v>
      </c>
      <c r="CL262">
        <v>121.71474000000001</v>
      </c>
      <c r="CM262">
        <v>128.29400999999999</v>
      </c>
      <c r="CN262">
        <v>135.20518000000001</v>
      </c>
      <c r="CO262">
        <v>142.46921</v>
      </c>
      <c r="CP262">
        <v>150</v>
      </c>
      <c r="CQ262">
        <v>150</v>
      </c>
      <c r="CR262">
        <v>150</v>
      </c>
      <c r="CS262">
        <v>150</v>
      </c>
      <c r="CT262">
        <v>150</v>
      </c>
      <c r="CU262">
        <v>150</v>
      </c>
      <c r="CV262">
        <v>150</v>
      </c>
      <c r="CW262">
        <v>150</v>
      </c>
      <c r="CX262">
        <v>150</v>
      </c>
      <c r="CY262">
        <v>150</v>
      </c>
      <c r="CZ262">
        <v>150</v>
      </c>
      <c r="DA262">
        <v>150</v>
      </c>
      <c r="DB262">
        <v>150</v>
      </c>
      <c r="DC262">
        <v>150</v>
      </c>
      <c r="DD262">
        <v>150</v>
      </c>
      <c r="DE262">
        <v>150</v>
      </c>
      <c r="DF262">
        <v>150</v>
      </c>
      <c r="DG262">
        <v>150</v>
      </c>
      <c r="DH262">
        <v>150</v>
      </c>
      <c r="DI262">
        <v>150</v>
      </c>
      <c r="DJ262">
        <v>150</v>
      </c>
      <c r="DK262">
        <v>150</v>
      </c>
      <c r="DL262">
        <v>150</v>
      </c>
      <c r="DM262">
        <v>150</v>
      </c>
      <c r="DN262">
        <v>150</v>
      </c>
      <c r="DO262">
        <v>150</v>
      </c>
      <c r="DP262">
        <v>150</v>
      </c>
      <c r="DQ262">
        <v>150</v>
      </c>
      <c r="DR262">
        <v>150</v>
      </c>
      <c r="DS262">
        <v>150</v>
      </c>
      <c r="DT262">
        <v>150</v>
      </c>
      <c r="DU262">
        <v>150</v>
      </c>
      <c r="DV262">
        <v>150</v>
      </c>
      <c r="DW262">
        <v>150</v>
      </c>
      <c r="DX262">
        <v>150</v>
      </c>
      <c r="DY262">
        <v>150</v>
      </c>
      <c r="DZ262">
        <v>150</v>
      </c>
      <c r="EA262">
        <v>150</v>
      </c>
      <c r="EB262">
        <v>150</v>
      </c>
      <c r="EC262">
        <v>150</v>
      </c>
      <c r="ED262">
        <v>150</v>
      </c>
      <c r="EE262">
        <v>150</v>
      </c>
      <c r="EF262">
        <v>150</v>
      </c>
      <c r="EG262">
        <v>150</v>
      </c>
      <c r="EH262">
        <v>150</v>
      </c>
      <c r="EI262">
        <v>150</v>
      </c>
      <c r="EJ262">
        <v>150</v>
      </c>
      <c r="EK262">
        <v>150</v>
      </c>
      <c r="EL262">
        <v>150</v>
      </c>
      <c r="EM262">
        <v>150</v>
      </c>
      <c r="EN262">
        <v>150</v>
      </c>
      <c r="EO262">
        <v>150</v>
      </c>
      <c r="EP262">
        <v>150</v>
      </c>
      <c r="EQ262">
        <v>150</v>
      </c>
      <c r="ER262">
        <v>150</v>
      </c>
      <c r="ES262">
        <v>150</v>
      </c>
      <c r="ET262">
        <v>150</v>
      </c>
      <c r="EU262">
        <v>150</v>
      </c>
      <c r="EV262">
        <v>150</v>
      </c>
      <c r="EW262">
        <v>150</v>
      </c>
      <c r="EX262">
        <v>150</v>
      </c>
      <c r="EY262">
        <v>150</v>
      </c>
      <c r="EZ262">
        <v>150</v>
      </c>
      <c r="FA262">
        <v>150</v>
      </c>
      <c r="FB262">
        <v>150</v>
      </c>
      <c r="FC262">
        <v>150</v>
      </c>
      <c r="FD262">
        <v>150</v>
      </c>
      <c r="FE262">
        <v>150</v>
      </c>
      <c r="FF262">
        <v>150</v>
      </c>
      <c r="FG262">
        <v>150</v>
      </c>
      <c r="FH262">
        <v>150</v>
      </c>
      <c r="FI262">
        <v>150</v>
      </c>
      <c r="FJ262">
        <v>150</v>
      </c>
      <c r="FK262">
        <v>150</v>
      </c>
      <c r="FL262">
        <v>150</v>
      </c>
      <c r="FM262">
        <v>150</v>
      </c>
      <c r="FN262">
        <v>150</v>
      </c>
      <c r="FO262">
        <v>150</v>
      </c>
      <c r="FP262">
        <v>150</v>
      </c>
      <c r="FQ262">
        <v>150</v>
      </c>
      <c r="FR262">
        <v>150</v>
      </c>
      <c r="FS262">
        <v>150</v>
      </c>
      <c r="FT262">
        <v>150</v>
      </c>
      <c r="FU262">
        <v>150</v>
      </c>
      <c r="FV262">
        <v>150</v>
      </c>
      <c r="FW262">
        <v>150</v>
      </c>
      <c r="FX262">
        <v>150</v>
      </c>
      <c r="FY262">
        <v>150</v>
      </c>
      <c r="FZ262">
        <v>150</v>
      </c>
      <c r="GA262">
        <v>150</v>
      </c>
      <c r="GB262">
        <v>150</v>
      </c>
      <c r="GC262">
        <v>150</v>
      </c>
      <c r="GD262">
        <v>150</v>
      </c>
      <c r="GE262">
        <v>150</v>
      </c>
      <c r="GF262">
        <v>150</v>
      </c>
      <c r="GG262">
        <v>150</v>
      </c>
      <c r="GH262">
        <v>150</v>
      </c>
      <c r="GI262">
        <v>150</v>
      </c>
      <c r="GJ262">
        <v>150</v>
      </c>
      <c r="GK262">
        <v>150</v>
      </c>
      <c r="GL262">
        <v>150</v>
      </c>
      <c r="GM262">
        <v>150</v>
      </c>
      <c r="GN262">
        <v>150</v>
      </c>
      <c r="GO262">
        <v>150</v>
      </c>
      <c r="GP262">
        <v>150</v>
      </c>
      <c r="GQ262">
        <v>150</v>
      </c>
      <c r="GR262">
        <v>150</v>
      </c>
      <c r="GS262">
        <v>150</v>
      </c>
      <c r="GT262">
        <v>150</v>
      </c>
      <c r="GU262">
        <v>150</v>
      </c>
      <c r="GV262">
        <v>150</v>
      </c>
      <c r="GW262">
        <v>150</v>
      </c>
      <c r="GX262">
        <v>150</v>
      </c>
      <c r="GY262">
        <v>150</v>
      </c>
      <c r="GZ262">
        <v>150</v>
      </c>
      <c r="HA262">
        <v>150</v>
      </c>
      <c r="HB262">
        <v>150</v>
      </c>
      <c r="HC262">
        <v>150</v>
      </c>
      <c r="HD262">
        <v>150</v>
      </c>
      <c r="HE262">
        <v>150</v>
      </c>
      <c r="HF262">
        <v>150</v>
      </c>
      <c r="HG262">
        <v>150</v>
      </c>
      <c r="HH262">
        <v>150</v>
      </c>
      <c r="HI262">
        <v>150</v>
      </c>
      <c r="HJ262">
        <v>150</v>
      </c>
      <c r="HK262">
        <v>150</v>
      </c>
      <c r="HL262">
        <v>150</v>
      </c>
      <c r="HM262">
        <v>150</v>
      </c>
      <c r="HN262">
        <v>150</v>
      </c>
      <c r="HO262">
        <v>150</v>
      </c>
      <c r="HP262">
        <v>150</v>
      </c>
      <c r="HQ262">
        <v>150</v>
      </c>
      <c r="HR262">
        <v>150</v>
      </c>
      <c r="HS262">
        <v>150</v>
      </c>
      <c r="HT262">
        <v>150</v>
      </c>
      <c r="HU262">
        <v>150</v>
      </c>
      <c r="HV262">
        <v>150</v>
      </c>
      <c r="HW262">
        <v>150</v>
      </c>
      <c r="HX262">
        <v>150</v>
      </c>
      <c r="HY262">
        <v>150</v>
      </c>
      <c r="HZ262">
        <v>150</v>
      </c>
      <c r="IA262">
        <v>150</v>
      </c>
      <c r="IB262">
        <v>150</v>
      </c>
      <c r="IC262">
        <v>150</v>
      </c>
      <c r="ID262">
        <v>150</v>
      </c>
      <c r="IE262">
        <v>150</v>
      </c>
      <c r="IF262">
        <v>150</v>
      </c>
      <c r="IG262">
        <v>150</v>
      </c>
      <c r="IH262">
        <v>150</v>
      </c>
      <c r="II262">
        <v>150</v>
      </c>
      <c r="IJ262">
        <v>150</v>
      </c>
      <c r="IK262">
        <v>150</v>
      </c>
      <c r="IL262">
        <v>150</v>
      </c>
      <c r="IM262">
        <v>150</v>
      </c>
      <c r="IN262">
        <v>150</v>
      </c>
      <c r="IO262">
        <v>150</v>
      </c>
      <c r="IP262">
        <v>150</v>
      </c>
      <c r="IQ262">
        <v>150</v>
      </c>
      <c r="IR262">
        <v>150</v>
      </c>
      <c r="IS262">
        <v>150</v>
      </c>
      <c r="IT262">
        <v>150</v>
      </c>
      <c r="IU262">
        <v>150</v>
      </c>
      <c r="IV262">
        <v>150</v>
      </c>
      <c r="IW262">
        <v>150</v>
      </c>
      <c r="IX262">
        <v>150</v>
      </c>
      <c r="IY262">
        <v>150</v>
      </c>
      <c r="IZ262">
        <v>150</v>
      </c>
      <c r="JA262">
        <v>150</v>
      </c>
      <c r="JB262">
        <v>150</v>
      </c>
      <c r="JC262">
        <v>150</v>
      </c>
      <c r="JD262">
        <v>150</v>
      </c>
      <c r="JE262">
        <v>150</v>
      </c>
      <c r="JF262">
        <v>150</v>
      </c>
      <c r="JG262">
        <v>150</v>
      </c>
      <c r="JH262">
        <v>150</v>
      </c>
      <c r="JI262">
        <v>150</v>
      </c>
      <c r="JJ262">
        <v>150</v>
      </c>
      <c r="JK262">
        <v>150</v>
      </c>
      <c r="JL262">
        <v>150</v>
      </c>
      <c r="JM262">
        <v>150</v>
      </c>
      <c r="JN262">
        <v>150</v>
      </c>
      <c r="JO262">
        <v>150</v>
      </c>
      <c r="JP262">
        <v>150</v>
      </c>
      <c r="JQ262">
        <v>150</v>
      </c>
      <c r="JR262">
        <v>150</v>
      </c>
      <c r="JS262">
        <v>150</v>
      </c>
      <c r="JT262">
        <v>150</v>
      </c>
      <c r="JU262">
        <v>150</v>
      </c>
      <c r="JV262">
        <v>150</v>
      </c>
      <c r="JW262">
        <v>150</v>
      </c>
      <c r="JX262">
        <v>150</v>
      </c>
      <c r="JY262">
        <v>150</v>
      </c>
      <c r="JZ262">
        <v>150</v>
      </c>
      <c r="KA262">
        <v>150</v>
      </c>
      <c r="KB262">
        <v>150</v>
      </c>
      <c r="KC262">
        <v>150</v>
      </c>
      <c r="KD262">
        <v>150</v>
      </c>
      <c r="KE262">
        <v>150</v>
      </c>
      <c r="KF262">
        <v>150</v>
      </c>
      <c r="KG262">
        <v>150</v>
      </c>
      <c r="KH262">
        <v>150</v>
      </c>
      <c r="KI262">
        <v>150</v>
      </c>
      <c r="KJ262">
        <v>150</v>
      </c>
      <c r="KK262">
        <v>150</v>
      </c>
      <c r="KL262">
        <v>150</v>
      </c>
      <c r="KM262">
        <v>150</v>
      </c>
      <c r="KN262">
        <v>150</v>
      </c>
      <c r="KO262">
        <v>150</v>
      </c>
      <c r="KP262">
        <v>150</v>
      </c>
      <c r="KQ262">
        <v>150</v>
      </c>
      <c r="KR262">
        <v>150</v>
      </c>
      <c r="KS262">
        <v>150</v>
      </c>
      <c r="KT262">
        <v>150</v>
      </c>
      <c r="KU262">
        <v>150</v>
      </c>
      <c r="KV262">
        <v>150</v>
      </c>
      <c r="KW262">
        <v>150</v>
      </c>
      <c r="KX262">
        <v>150</v>
      </c>
      <c r="KY262">
        <v>150</v>
      </c>
      <c r="KZ262">
        <v>150</v>
      </c>
      <c r="LA262">
        <v>150</v>
      </c>
      <c r="LB262">
        <v>150</v>
      </c>
      <c r="LC262">
        <v>150</v>
      </c>
      <c r="LD262">
        <v>150</v>
      </c>
      <c r="LE262">
        <v>150</v>
      </c>
      <c r="LF262">
        <v>150</v>
      </c>
      <c r="LG262">
        <v>150</v>
      </c>
      <c r="LH262">
        <v>150</v>
      </c>
      <c r="LI262">
        <v>150</v>
      </c>
      <c r="LJ262">
        <v>150</v>
      </c>
      <c r="LK262">
        <v>150</v>
      </c>
      <c r="LL262">
        <v>150</v>
      </c>
      <c r="LM262">
        <v>150</v>
      </c>
      <c r="LN262">
        <v>150</v>
      </c>
      <c r="LO262">
        <v>150</v>
      </c>
      <c r="LP262">
        <v>150</v>
      </c>
      <c r="LQ262">
        <v>150</v>
      </c>
      <c r="LR262">
        <v>150</v>
      </c>
      <c r="LS262">
        <v>150</v>
      </c>
      <c r="LT262">
        <v>150</v>
      </c>
      <c r="LU262">
        <v>150</v>
      </c>
      <c r="LV262">
        <v>150</v>
      </c>
      <c r="LW262">
        <v>150</v>
      </c>
      <c r="LX262">
        <v>150</v>
      </c>
      <c r="LY262">
        <v>150</v>
      </c>
      <c r="LZ262">
        <v>150</v>
      </c>
      <c r="MA262">
        <v>150</v>
      </c>
      <c r="MB262">
        <v>150</v>
      </c>
      <c r="MC262">
        <v>150</v>
      </c>
      <c r="MD262">
        <v>150</v>
      </c>
      <c r="ME262">
        <v>150</v>
      </c>
      <c r="MF262">
        <v>150</v>
      </c>
      <c r="MG262">
        <v>150</v>
      </c>
      <c r="MH262">
        <v>150</v>
      </c>
      <c r="MI262">
        <v>150</v>
      </c>
      <c r="MJ262">
        <v>150</v>
      </c>
      <c r="MK262">
        <v>150</v>
      </c>
      <c r="ML262">
        <v>150</v>
      </c>
      <c r="MM262">
        <v>150</v>
      </c>
      <c r="MN262">
        <v>150</v>
      </c>
      <c r="MO262">
        <v>150</v>
      </c>
      <c r="MP262">
        <v>150</v>
      </c>
      <c r="MQ262">
        <v>150</v>
      </c>
      <c r="MR262">
        <v>150</v>
      </c>
      <c r="MS262">
        <v>150</v>
      </c>
      <c r="MT262">
        <v>150</v>
      </c>
      <c r="MU262">
        <v>150</v>
      </c>
      <c r="MV262">
        <v>150</v>
      </c>
      <c r="MW262">
        <v>150</v>
      </c>
      <c r="MX262">
        <v>150</v>
      </c>
      <c r="MY262">
        <v>150</v>
      </c>
      <c r="MZ262">
        <v>150</v>
      </c>
      <c r="NA262">
        <v>150</v>
      </c>
      <c r="NB262">
        <v>150</v>
      </c>
      <c r="NC262">
        <v>150</v>
      </c>
      <c r="ND262">
        <v>150</v>
      </c>
      <c r="NE262">
        <v>150</v>
      </c>
      <c r="NF262">
        <v>150</v>
      </c>
      <c r="NG262">
        <v>150</v>
      </c>
      <c r="NH262">
        <v>150</v>
      </c>
      <c r="NI262">
        <v>150</v>
      </c>
      <c r="NJ262">
        <v>150</v>
      </c>
      <c r="NK262">
        <v>150</v>
      </c>
      <c r="NL262">
        <v>150</v>
      </c>
      <c r="NM262">
        <v>150</v>
      </c>
      <c r="NN262">
        <v>150</v>
      </c>
      <c r="NO262">
        <v>150</v>
      </c>
      <c r="NP262">
        <v>150</v>
      </c>
      <c r="NQ262">
        <v>150</v>
      </c>
      <c r="NR262">
        <v>150</v>
      </c>
      <c r="NS262">
        <v>150</v>
      </c>
      <c r="NT262">
        <v>150</v>
      </c>
      <c r="NU262">
        <v>150</v>
      </c>
      <c r="NV262">
        <v>150</v>
      </c>
      <c r="NW262">
        <v>150</v>
      </c>
      <c r="NX262">
        <v>150</v>
      </c>
      <c r="NY262">
        <v>150</v>
      </c>
      <c r="NZ262">
        <v>150</v>
      </c>
      <c r="OA262">
        <v>150</v>
      </c>
      <c r="OB262">
        <v>150</v>
      </c>
      <c r="OC262">
        <v>150</v>
      </c>
      <c r="OD262">
        <v>150</v>
      </c>
      <c r="OE262">
        <v>150</v>
      </c>
      <c r="OF262">
        <v>150</v>
      </c>
      <c r="OG262">
        <v>150</v>
      </c>
      <c r="OH262">
        <v>150</v>
      </c>
      <c r="OI262">
        <v>150</v>
      </c>
      <c r="OJ262">
        <v>150</v>
      </c>
      <c r="OK262">
        <v>150</v>
      </c>
      <c r="OL262">
        <v>150</v>
      </c>
      <c r="OM262">
        <v>150</v>
      </c>
    </row>
    <row r="263" spans="2:403" x14ac:dyDescent="0.25">
      <c r="B263">
        <v>0.63249999999999995</v>
      </c>
      <c r="C263">
        <v>150</v>
      </c>
      <c r="D263">
        <v>150</v>
      </c>
      <c r="E263">
        <v>150</v>
      </c>
      <c r="F263">
        <v>150</v>
      </c>
      <c r="G263">
        <v>150</v>
      </c>
      <c r="H263">
        <v>150</v>
      </c>
      <c r="I263">
        <v>150</v>
      </c>
      <c r="J263">
        <v>150</v>
      </c>
      <c r="K263">
        <v>150</v>
      </c>
      <c r="L263">
        <v>150</v>
      </c>
      <c r="M263">
        <v>150</v>
      </c>
      <c r="N263">
        <v>150</v>
      </c>
      <c r="O263">
        <v>150</v>
      </c>
      <c r="P263">
        <v>150</v>
      </c>
      <c r="Q263">
        <v>150</v>
      </c>
      <c r="R263">
        <v>150</v>
      </c>
      <c r="S263">
        <v>150</v>
      </c>
      <c r="T263">
        <v>150</v>
      </c>
      <c r="U263">
        <v>150</v>
      </c>
      <c r="V263">
        <v>150</v>
      </c>
      <c r="W263">
        <v>150</v>
      </c>
      <c r="X263">
        <v>150</v>
      </c>
      <c r="Y263">
        <v>150</v>
      </c>
      <c r="Z263">
        <v>150</v>
      </c>
      <c r="AA263">
        <v>150</v>
      </c>
      <c r="AB263">
        <v>150</v>
      </c>
      <c r="AC263">
        <v>150</v>
      </c>
      <c r="AD263">
        <v>150</v>
      </c>
      <c r="AE263">
        <v>150</v>
      </c>
      <c r="AF263">
        <v>150</v>
      </c>
      <c r="AG263">
        <v>150</v>
      </c>
      <c r="AH263">
        <v>150</v>
      </c>
      <c r="AI263">
        <v>150</v>
      </c>
      <c r="AJ263">
        <v>150</v>
      </c>
      <c r="AK263">
        <v>150</v>
      </c>
      <c r="AL263">
        <v>150</v>
      </c>
      <c r="AM263">
        <v>150</v>
      </c>
      <c r="AN263">
        <v>150</v>
      </c>
      <c r="AO263">
        <v>150</v>
      </c>
      <c r="AP263">
        <v>150</v>
      </c>
      <c r="AQ263">
        <v>150</v>
      </c>
      <c r="AR263">
        <v>149.85439</v>
      </c>
      <c r="AS263">
        <v>138.40053</v>
      </c>
      <c r="AT263">
        <v>128.02030999999999</v>
      </c>
      <c r="AU263">
        <v>118.13464</v>
      </c>
      <c r="AV263">
        <v>109.31251</v>
      </c>
      <c r="AW263">
        <v>100.69761</v>
      </c>
      <c r="AX263">
        <v>92.806797000000003</v>
      </c>
      <c r="AY263">
        <v>85.992744999999999</v>
      </c>
      <c r="AZ263">
        <v>79.828891999999996</v>
      </c>
      <c r="BA263">
        <v>73.680869999999999</v>
      </c>
      <c r="BB263">
        <v>68.462170999999998</v>
      </c>
      <c r="BC263">
        <v>63.758403999999999</v>
      </c>
      <c r="BD263">
        <v>59.257240000000003</v>
      </c>
      <c r="BE263">
        <v>55.641506</v>
      </c>
      <c r="BF263">
        <v>52.252257</v>
      </c>
      <c r="BG263">
        <v>49.160984999999997</v>
      </c>
      <c r="BH263">
        <v>46.776076000000003</v>
      </c>
      <c r="BI263">
        <v>44.606859999999998</v>
      </c>
      <c r="BJ263">
        <v>42.806621</v>
      </c>
      <c r="BK263">
        <v>41.503081999999999</v>
      </c>
      <c r="BL263">
        <v>40.639915000000002</v>
      </c>
      <c r="BM263">
        <v>40.140146999999999</v>
      </c>
      <c r="BN263">
        <v>39.993304000000002</v>
      </c>
      <c r="BO263">
        <v>39.933342000000003</v>
      </c>
      <c r="BP263">
        <v>40.380028000000003</v>
      </c>
      <c r="BQ263">
        <v>41.474553</v>
      </c>
      <c r="BR263">
        <v>42.725065999999998</v>
      </c>
      <c r="BS263">
        <v>43.942689000000001</v>
      </c>
      <c r="BT263">
        <v>45.521022000000002</v>
      </c>
      <c r="BU263">
        <v>47.501449999999998</v>
      </c>
      <c r="BV263">
        <v>49.692591999999998</v>
      </c>
      <c r="BW263">
        <v>52.236593999999997</v>
      </c>
      <c r="BX263">
        <v>54.946880999999998</v>
      </c>
      <c r="BY263">
        <v>57.745069999999998</v>
      </c>
      <c r="BZ263">
        <v>61.400438999999999</v>
      </c>
      <c r="CA263">
        <v>64.875004000000004</v>
      </c>
      <c r="CB263">
        <v>68.829400000000007</v>
      </c>
      <c r="CC263">
        <v>72.977784</v>
      </c>
      <c r="CD263">
        <v>77.411073000000002</v>
      </c>
      <c r="CE263">
        <v>82.022722000000002</v>
      </c>
      <c r="CF263">
        <v>87.109132000000002</v>
      </c>
      <c r="CG263">
        <v>92.112683000000004</v>
      </c>
      <c r="CH263">
        <v>97.381570999999994</v>
      </c>
      <c r="CI263">
        <v>103.43783999999999</v>
      </c>
      <c r="CJ263">
        <v>109.36691999999999</v>
      </c>
      <c r="CK263">
        <v>115.32635000000001</v>
      </c>
      <c r="CL263">
        <v>121.55345</v>
      </c>
      <c r="CM263">
        <v>128.21365</v>
      </c>
      <c r="CN263">
        <v>135.31256999999999</v>
      </c>
      <c r="CO263">
        <v>142.23603</v>
      </c>
      <c r="CP263">
        <v>149.76467</v>
      </c>
      <c r="CQ263">
        <v>150</v>
      </c>
      <c r="CR263">
        <v>150</v>
      </c>
      <c r="CS263">
        <v>150</v>
      </c>
      <c r="CT263">
        <v>150</v>
      </c>
      <c r="CU263">
        <v>150</v>
      </c>
      <c r="CV263">
        <v>150</v>
      </c>
      <c r="CW263">
        <v>150</v>
      </c>
      <c r="CX263">
        <v>150</v>
      </c>
      <c r="CY263">
        <v>150</v>
      </c>
      <c r="CZ263">
        <v>150</v>
      </c>
      <c r="DA263">
        <v>150</v>
      </c>
      <c r="DB263">
        <v>150</v>
      </c>
      <c r="DC263">
        <v>150</v>
      </c>
      <c r="DD263">
        <v>150</v>
      </c>
      <c r="DE263">
        <v>150</v>
      </c>
      <c r="DF263">
        <v>150</v>
      </c>
      <c r="DG263">
        <v>150</v>
      </c>
      <c r="DH263">
        <v>150</v>
      </c>
      <c r="DI263">
        <v>150</v>
      </c>
      <c r="DJ263">
        <v>150</v>
      </c>
      <c r="DK263">
        <v>150</v>
      </c>
      <c r="DL263">
        <v>150</v>
      </c>
      <c r="DM263">
        <v>150</v>
      </c>
      <c r="DN263">
        <v>150</v>
      </c>
      <c r="DO263">
        <v>150</v>
      </c>
      <c r="DP263">
        <v>150</v>
      </c>
      <c r="DQ263">
        <v>150</v>
      </c>
      <c r="DR263">
        <v>150</v>
      </c>
      <c r="DS263">
        <v>150</v>
      </c>
      <c r="DT263">
        <v>150</v>
      </c>
      <c r="DU263">
        <v>150</v>
      </c>
      <c r="DV263">
        <v>150</v>
      </c>
      <c r="DW263">
        <v>150</v>
      </c>
      <c r="DX263">
        <v>150</v>
      </c>
      <c r="DY263">
        <v>150</v>
      </c>
      <c r="DZ263">
        <v>150</v>
      </c>
      <c r="EA263">
        <v>150</v>
      </c>
      <c r="EB263">
        <v>150</v>
      </c>
      <c r="EC263">
        <v>150</v>
      </c>
      <c r="ED263">
        <v>150</v>
      </c>
      <c r="EE263">
        <v>150</v>
      </c>
      <c r="EF263">
        <v>150</v>
      </c>
      <c r="EG263">
        <v>150</v>
      </c>
      <c r="EH263">
        <v>150</v>
      </c>
      <c r="EI263">
        <v>150</v>
      </c>
      <c r="EJ263">
        <v>150</v>
      </c>
      <c r="EK263">
        <v>150</v>
      </c>
      <c r="EL263">
        <v>150</v>
      </c>
      <c r="EM263">
        <v>150</v>
      </c>
      <c r="EN263">
        <v>150</v>
      </c>
      <c r="EO263">
        <v>150</v>
      </c>
      <c r="EP263">
        <v>150</v>
      </c>
      <c r="EQ263">
        <v>150</v>
      </c>
      <c r="ER263">
        <v>150</v>
      </c>
      <c r="ES263">
        <v>150</v>
      </c>
      <c r="ET263">
        <v>150</v>
      </c>
      <c r="EU263">
        <v>150</v>
      </c>
      <c r="EV263">
        <v>150</v>
      </c>
      <c r="EW263">
        <v>150</v>
      </c>
      <c r="EX263">
        <v>150</v>
      </c>
      <c r="EY263">
        <v>150</v>
      </c>
      <c r="EZ263">
        <v>150</v>
      </c>
      <c r="FA263">
        <v>150</v>
      </c>
      <c r="FB263">
        <v>150</v>
      </c>
      <c r="FC263">
        <v>150</v>
      </c>
      <c r="FD263">
        <v>150</v>
      </c>
      <c r="FE263">
        <v>150</v>
      </c>
      <c r="FF263">
        <v>150</v>
      </c>
      <c r="FG263">
        <v>150</v>
      </c>
      <c r="FH263">
        <v>150</v>
      </c>
      <c r="FI263">
        <v>150</v>
      </c>
      <c r="FJ263">
        <v>150</v>
      </c>
      <c r="FK263">
        <v>150</v>
      </c>
      <c r="FL263">
        <v>150</v>
      </c>
      <c r="FM263">
        <v>150</v>
      </c>
      <c r="FN263">
        <v>150</v>
      </c>
      <c r="FO263">
        <v>150</v>
      </c>
      <c r="FP263">
        <v>150</v>
      </c>
      <c r="FQ263">
        <v>150</v>
      </c>
      <c r="FR263">
        <v>150</v>
      </c>
      <c r="FS263">
        <v>150</v>
      </c>
      <c r="FT263">
        <v>150</v>
      </c>
      <c r="FU263">
        <v>150</v>
      </c>
      <c r="FV263">
        <v>150</v>
      </c>
      <c r="FW263">
        <v>150</v>
      </c>
      <c r="FX263">
        <v>150</v>
      </c>
      <c r="FY263">
        <v>150</v>
      </c>
      <c r="FZ263">
        <v>150</v>
      </c>
      <c r="GA263">
        <v>150</v>
      </c>
      <c r="GB263">
        <v>150</v>
      </c>
      <c r="GC263">
        <v>150</v>
      </c>
      <c r="GD263">
        <v>150</v>
      </c>
      <c r="GE263">
        <v>150</v>
      </c>
      <c r="GF263">
        <v>150</v>
      </c>
      <c r="GG263">
        <v>150</v>
      </c>
      <c r="GH263">
        <v>150</v>
      </c>
      <c r="GI263">
        <v>150</v>
      </c>
      <c r="GJ263">
        <v>150</v>
      </c>
      <c r="GK263">
        <v>150</v>
      </c>
      <c r="GL263">
        <v>150</v>
      </c>
      <c r="GM263">
        <v>150</v>
      </c>
      <c r="GN263">
        <v>150</v>
      </c>
      <c r="GO263">
        <v>150</v>
      </c>
      <c r="GP263">
        <v>150</v>
      </c>
      <c r="GQ263">
        <v>150</v>
      </c>
      <c r="GR263">
        <v>150</v>
      </c>
      <c r="GS263">
        <v>150</v>
      </c>
      <c r="GT263">
        <v>150</v>
      </c>
      <c r="GU263">
        <v>150</v>
      </c>
      <c r="GV263">
        <v>150</v>
      </c>
      <c r="GW263">
        <v>150</v>
      </c>
      <c r="GX263">
        <v>150</v>
      </c>
      <c r="GY263">
        <v>150</v>
      </c>
      <c r="GZ263">
        <v>150</v>
      </c>
      <c r="HA263">
        <v>150</v>
      </c>
      <c r="HB263">
        <v>150</v>
      </c>
      <c r="HC263">
        <v>150</v>
      </c>
      <c r="HD263">
        <v>150</v>
      </c>
      <c r="HE263">
        <v>150</v>
      </c>
      <c r="HF263">
        <v>150</v>
      </c>
      <c r="HG263">
        <v>150</v>
      </c>
      <c r="HH263">
        <v>150</v>
      </c>
      <c r="HI263">
        <v>150</v>
      </c>
      <c r="HJ263">
        <v>150</v>
      </c>
      <c r="HK263">
        <v>150</v>
      </c>
      <c r="HL263">
        <v>150</v>
      </c>
      <c r="HM263">
        <v>150</v>
      </c>
      <c r="HN263">
        <v>150</v>
      </c>
      <c r="HO263">
        <v>150</v>
      </c>
      <c r="HP263">
        <v>150</v>
      </c>
      <c r="HQ263">
        <v>150</v>
      </c>
      <c r="HR263">
        <v>150</v>
      </c>
      <c r="HS263">
        <v>150</v>
      </c>
      <c r="HT263">
        <v>150</v>
      </c>
      <c r="HU263">
        <v>150</v>
      </c>
      <c r="HV263">
        <v>150</v>
      </c>
      <c r="HW263">
        <v>150</v>
      </c>
      <c r="HX263">
        <v>150</v>
      </c>
      <c r="HY263">
        <v>150</v>
      </c>
      <c r="HZ263">
        <v>150</v>
      </c>
      <c r="IA263">
        <v>150</v>
      </c>
      <c r="IB263">
        <v>150</v>
      </c>
      <c r="IC263">
        <v>150</v>
      </c>
      <c r="ID263">
        <v>150</v>
      </c>
      <c r="IE263">
        <v>150</v>
      </c>
      <c r="IF263">
        <v>150</v>
      </c>
      <c r="IG263">
        <v>150</v>
      </c>
      <c r="IH263">
        <v>150</v>
      </c>
      <c r="II263">
        <v>150</v>
      </c>
      <c r="IJ263">
        <v>150</v>
      </c>
      <c r="IK263">
        <v>150</v>
      </c>
      <c r="IL263">
        <v>150</v>
      </c>
      <c r="IM263">
        <v>150</v>
      </c>
      <c r="IN263">
        <v>150</v>
      </c>
      <c r="IO263">
        <v>150</v>
      </c>
      <c r="IP263">
        <v>150</v>
      </c>
      <c r="IQ263">
        <v>150</v>
      </c>
      <c r="IR263">
        <v>150</v>
      </c>
      <c r="IS263">
        <v>150</v>
      </c>
      <c r="IT263">
        <v>150</v>
      </c>
      <c r="IU263">
        <v>150</v>
      </c>
      <c r="IV263">
        <v>150</v>
      </c>
      <c r="IW263">
        <v>150</v>
      </c>
      <c r="IX263">
        <v>150</v>
      </c>
      <c r="IY263">
        <v>150</v>
      </c>
      <c r="IZ263">
        <v>150</v>
      </c>
      <c r="JA263">
        <v>150</v>
      </c>
      <c r="JB263">
        <v>150</v>
      </c>
      <c r="JC263">
        <v>150</v>
      </c>
      <c r="JD263">
        <v>150</v>
      </c>
      <c r="JE263">
        <v>150</v>
      </c>
      <c r="JF263">
        <v>150</v>
      </c>
      <c r="JG263">
        <v>150</v>
      </c>
      <c r="JH263">
        <v>150</v>
      </c>
      <c r="JI263">
        <v>150</v>
      </c>
      <c r="JJ263">
        <v>150</v>
      </c>
      <c r="JK263">
        <v>150</v>
      </c>
      <c r="JL263">
        <v>150</v>
      </c>
      <c r="JM263">
        <v>150</v>
      </c>
      <c r="JN263">
        <v>150</v>
      </c>
      <c r="JO263">
        <v>150</v>
      </c>
      <c r="JP263">
        <v>150</v>
      </c>
      <c r="JQ263">
        <v>150</v>
      </c>
      <c r="JR263">
        <v>150</v>
      </c>
      <c r="JS263">
        <v>150</v>
      </c>
      <c r="JT263">
        <v>150</v>
      </c>
      <c r="JU263">
        <v>150</v>
      </c>
      <c r="JV263">
        <v>150</v>
      </c>
      <c r="JW263">
        <v>150</v>
      </c>
      <c r="JX263">
        <v>150</v>
      </c>
      <c r="JY263">
        <v>150</v>
      </c>
      <c r="JZ263">
        <v>150</v>
      </c>
      <c r="KA263">
        <v>150</v>
      </c>
      <c r="KB263">
        <v>150</v>
      </c>
      <c r="KC263">
        <v>150</v>
      </c>
      <c r="KD263">
        <v>150</v>
      </c>
      <c r="KE263">
        <v>150</v>
      </c>
      <c r="KF263">
        <v>150</v>
      </c>
      <c r="KG263">
        <v>150</v>
      </c>
      <c r="KH263">
        <v>150</v>
      </c>
      <c r="KI263">
        <v>150</v>
      </c>
      <c r="KJ263">
        <v>150</v>
      </c>
      <c r="KK263">
        <v>150</v>
      </c>
      <c r="KL263">
        <v>150</v>
      </c>
      <c r="KM263">
        <v>150</v>
      </c>
      <c r="KN263">
        <v>150</v>
      </c>
      <c r="KO263">
        <v>150</v>
      </c>
      <c r="KP263">
        <v>150</v>
      </c>
      <c r="KQ263">
        <v>150</v>
      </c>
      <c r="KR263">
        <v>150</v>
      </c>
      <c r="KS263">
        <v>150</v>
      </c>
      <c r="KT263">
        <v>150</v>
      </c>
      <c r="KU263">
        <v>150</v>
      </c>
      <c r="KV263">
        <v>150</v>
      </c>
      <c r="KW263">
        <v>150</v>
      </c>
      <c r="KX263">
        <v>150</v>
      </c>
      <c r="KY263">
        <v>150</v>
      </c>
      <c r="KZ263">
        <v>150</v>
      </c>
      <c r="LA263">
        <v>150</v>
      </c>
      <c r="LB263">
        <v>150</v>
      </c>
      <c r="LC263">
        <v>150</v>
      </c>
      <c r="LD263">
        <v>150</v>
      </c>
      <c r="LE263">
        <v>150</v>
      </c>
      <c r="LF263">
        <v>150</v>
      </c>
      <c r="LG263">
        <v>150</v>
      </c>
      <c r="LH263">
        <v>150</v>
      </c>
      <c r="LI263">
        <v>150</v>
      </c>
      <c r="LJ263">
        <v>150</v>
      </c>
      <c r="LK263">
        <v>150</v>
      </c>
      <c r="LL263">
        <v>150</v>
      </c>
      <c r="LM263">
        <v>150</v>
      </c>
      <c r="LN263">
        <v>150</v>
      </c>
      <c r="LO263">
        <v>150</v>
      </c>
      <c r="LP263">
        <v>150</v>
      </c>
      <c r="LQ263">
        <v>150</v>
      </c>
      <c r="LR263">
        <v>150</v>
      </c>
      <c r="LS263">
        <v>150</v>
      </c>
      <c r="LT263">
        <v>150</v>
      </c>
      <c r="LU263">
        <v>150</v>
      </c>
      <c r="LV263">
        <v>150</v>
      </c>
      <c r="LW263">
        <v>150</v>
      </c>
      <c r="LX263">
        <v>150</v>
      </c>
      <c r="LY263">
        <v>150</v>
      </c>
      <c r="LZ263">
        <v>150</v>
      </c>
      <c r="MA263">
        <v>150</v>
      </c>
      <c r="MB263">
        <v>150</v>
      </c>
      <c r="MC263">
        <v>150</v>
      </c>
      <c r="MD263">
        <v>150</v>
      </c>
      <c r="ME263">
        <v>150</v>
      </c>
      <c r="MF263">
        <v>150</v>
      </c>
      <c r="MG263">
        <v>150</v>
      </c>
      <c r="MH263">
        <v>150</v>
      </c>
      <c r="MI263">
        <v>150</v>
      </c>
      <c r="MJ263">
        <v>150</v>
      </c>
      <c r="MK263">
        <v>150</v>
      </c>
      <c r="ML263">
        <v>150</v>
      </c>
      <c r="MM263">
        <v>150</v>
      </c>
      <c r="MN263">
        <v>150</v>
      </c>
      <c r="MO263">
        <v>150</v>
      </c>
      <c r="MP263">
        <v>150</v>
      </c>
      <c r="MQ263">
        <v>150</v>
      </c>
      <c r="MR263">
        <v>150</v>
      </c>
      <c r="MS263">
        <v>150</v>
      </c>
      <c r="MT263">
        <v>150</v>
      </c>
      <c r="MU263">
        <v>150</v>
      </c>
      <c r="MV263">
        <v>150</v>
      </c>
      <c r="MW263">
        <v>150</v>
      </c>
      <c r="MX263">
        <v>150</v>
      </c>
      <c r="MY263">
        <v>150</v>
      </c>
      <c r="MZ263">
        <v>150</v>
      </c>
      <c r="NA263">
        <v>150</v>
      </c>
      <c r="NB263">
        <v>150</v>
      </c>
      <c r="NC263">
        <v>150</v>
      </c>
      <c r="ND263">
        <v>150</v>
      </c>
      <c r="NE263">
        <v>150</v>
      </c>
      <c r="NF263">
        <v>150</v>
      </c>
      <c r="NG263">
        <v>150</v>
      </c>
      <c r="NH263">
        <v>150</v>
      </c>
      <c r="NI263">
        <v>150</v>
      </c>
      <c r="NJ263">
        <v>150</v>
      </c>
      <c r="NK263">
        <v>150</v>
      </c>
      <c r="NL263">
        <v>150</v>
      </c>
      <c r="NM263">
        <v>150</v>
      </c>
      <c r="NN263">
        <v>150</v>
      </c>
      <c r="NO263">
        <v>150</v>
      </c>
      <c r="NP263">
        <v>150</v>
      </c>
      <c r="NQ263">
        <v>150</v>
      </c>
      <c r="NR263">
        <v>150</v>
      </c>
      <c r="NS263">
        <v>150</v>
      </c>
      <c r="NT263">
        <v>150</v>
      </c>
      <c r="NU263">
        <v>150</v>
      </c>
      <c r="NV263">
        <v>150</v>
      </c>
      <c r="NW263">
        <v>150</v>
      </c>
      <c r="NX263">
        <v>150</v>
      </c>
      <c r="NY263">
        <v>150</v>
      </c>
      <c r="NZ263">
        <v>150</v>
      </c>
      <c r="OA263">
        <v>150</v>
      </c>
      <c r="OB263">
        <v>150</v>
      </c>
      <c r="OC263">
        <v>150</v>
      </c>
      <c r="OD263">
        <v>150</v>
      </c>
      <c r="OE263">
        <v>150</v>
      </c>
      <c r="OF263">
        <v>150</v>
      </c>
      <c r="OG263">
        <v>150</v>
      </c>
      <c r="OH263">
        <v>150</v>
      </c>
      <c r="OI263">
        <v>150</v>
      </c>
      <c r="OJ263">
        <v>150</v>
      </c>
      <c r="OK263">
        <v>150</v>
      </c>
      <c r="OL263">
        <v>150</v>
      </c>
      <c r="OM263">
        <v>150</v>
      </c>
    </row>
    <row r="264" spans="2:403" x14ac:dyDescent="0.25">
      <c r="B264">
        <v>0.63500000000000001</v>
      </c>
      <c r="C264">
        <v>150</v>
      </c>
      <c r="D264">
        <v>150</v>
      </c>
      <c r="E264">
        <v>150</v>
      </c>
      <c r="F264">
        <v>150</v>
      </c>
      <c r="G264">
        <v>150</v>
      </c>
      <c r="H264">
        <v>150</v>
      </c>
      <c r="I264">
        <v>150</v>
      </c>
      <c r="J264">
        <v>150</v>
      </c>
      <c r="K264">
        <v>150</v>
      </c>
      <c r="L264">
        <v>150</v>
      </c>
      <c r="M264">
        <v>150</v>
      </c>
      <c r="N264">
        <v>150</v>
      </c>
      <c r="O264">
        <v>150</v>
      </c>
      <c r="P264">
        <v>150</v>
      </c>
      <c r="Q264">
        <v>150</v>
      </c>
      <c r="R264">
        <v>150</v>
      </c>
      <c r="S264">
        <v>150</v>
      </c>
      <c r="T264">
        <v>150</v>
      </c>
      <c r="U264">
        <v>150</v>
      </c>
      <c r="V264">
        <v>150</v>
      </c>
      <c r="W264">
        <v>150</v>
      </c>
      <c r="X264">
        <v>150</v>
      </c>
      <c r="Y264">
        <v>150</v>
      </c>
      <c r="Z264">
        <v>150</v>
      </c>
      <c r="AA264">
        <v>150</v>
      </c>
      <c r="AB264">
        <v>150</v>
      </c>
      <c r="AC264">
        <v>150</v>
      </c>
      <c r="AD264">
        <v>150</v>
      </c>
      <c r="AE264">
        <v>150</v>
      </c>
      <c r="AF264">
        <v>150</v>
      </c>
      <c r="AG264">
        <v>150</v>
      </c>
      <c r="AH264">
        <v>150</v>
      </c>
      <c r="AI264">
        <v>150</v>
      </c>
      <c r="AJ264">
        <v>150</v>
      </c>
      <c r="AK264">
        <v>150</v>
      </c>
      <c r="AL264">
        <v>150</v>
      </c>
      <c r="AM264">
        <v>150</v>
      </c>
      <c r="AN264">
        <v>150</v>
      </c>
      <c r="AO264">
        <v>150</v>
      </c>
      <c r="AP264">
        <v>150</v>
      </c>
      <c r="AQ264">
        <v>150</v>
      </c>
      <c r="AR264">
        <v>149.08229</v>
      </c>
      <c r="AS264">
        <v>137.50502</v>
      </c>
      <c r="AT264">
        <v>126.97233</v>
      </c>
      <c r="AU264">
        <v>117.04712000000001</v>
      </c>
      <c r="AV264">
        <v>108.25465</v>
      </c>
      <c r="AW264">
        <v>99.601761999999994</v>
      </c>
      <c r="AX264">
        <v>91.893440999999996</v>
      </c>
      <c r="AY264">
        <v>84.928680999999997</v>
      </c>
      <c r="AZ264">
        <v>78.558587000000003</v>
      </c>
      <c r="BA264">
        <v>72.428158999999994</v>
      </c>
      <c r="BB264">
        <v>67.462783999999999</v>
      </c>
      <c r="BC264">
        <v>62.581665000000001</v>
      </c>
      <c r="BD264">
        <v>58.256399000000002</v>
      </c>
      <c r="BE264">
        <v>54.599021</v>
      </c>
      <c r="BF264">
        <v>51.323926</v>
      </c>
      <c r="BG264">
        <v>48.199567999999999</v>
      </c>
      <c r="BH264">
        <v>45.742897999999997</v>
      </c>
      <c r="BI264">
        <v>43.678206000000003</v>
      </c>
      <c r="BJ264">
        <v>41.866342000000003</v>
      </c>
      <c r="BK264">
        <v>40.784692999999997</v>
      </c>
      <c r="BL264">
        <v>39.911521999999998</v>
      </c>
      <c r="BM264">
        <v>39.358663999999997</v>
      </c>
      <c r="BN264">
        <v>39.036625000000001</v>
      </c>
      <c r="BO264">
        <v>39.405543000000002</v>
      </c>
      <c r="BP264">
        <v>39.894975000000002</v>
      </c>
      <c r="BQ264">
        <v>40.701006</v>
      </c>
      <c r="BR264">
        <v>42.004190000000001</v>
      </c>
      <c r="BS264">
        <v>43.567003999999997</v>
      </c>
      <c r="BT264">
        <v>45.216887999999997</v>
      </c>
      <c r="BU264">
        <v>47.136401999999997</v>
      </c>
      <c r="BV264">
        <v>49.281892999999997</v>
      </c>
      <c r="BW264">
        <v>51.824067999999997</v>
      </c>
      <c r="BX264">
        <v>54.661012999999997</v>
      </c>
      <c r="BY264">
        <v>57.343744000000001</v>
      </c>
      <c r="BZ264">
        <v>60.953949999999999</v>
      </c>
      <c r="CA264">
        <v>64.730333999999999</v>
      </c>
      <c r="CB264">
        <v>68.413280999999998</v>
      </c>
      <c r="CC264">
        <v>72.698759999999993</v>
      </c>
      <c r="CD264">
        <v>77.160263</v>
      </c>
      <c r="CE264">
        <v>81.847582000000003</v>
      </c>
      <c r="CF264">
        <v>86.801794000000001</v>
      </c>
      <c r="CG264">
        <v>92.050028999999995</v>
      </c>
      <c r="CH264">
        <v>97.221260000000001</v>
      </c>
      <c r="CI264">
        <v>103.08841</v>
      </c>
      <c r="CJ264">
        <v>108.88893</v>
      </c>
      <c r="CK264">
        <v>115.16927</v>
      </c>
      <c r="CL264">
        <v>121.53516999999999</v>
      </c>
      <c r="CM264">
        <v>128.07529</v>
      </c>
      <c r="CN264">
        <v>135.32311000000001</v>
      </c>
      <c r="CO264">
        <v>142.28992</v>
      </c>
      <c r="CP264">
        <v>149.95240000000001</v>
      </c>
      <c r="CQ264">
        <v>150</v>
      </c>
      <c r="CR264">
        <v>150</v>
      </c>
      <c r="CS264">
        <v>150</v>
      </c>
      <c r="CT264">
        <v>150</v>
      </c>
      <c r="CU264">
        <v>150</v>
      </c>
      <c r="CV264">
        <v>150</v>
      </c>
      <c r="CW264">
        <v>150</v>
      </c>
      <c r="CX264">
        <v>150</v>
      </c>
      <c r="CY264">
        <v>150</v>
      </c>
      <c r="CZ264">
        <v>150</v>
      </c>
      <c r="DA264">
        <v>150</v>
      </c>
      <c r="DB264">
        <v>150</v>
      </c>
      <c r="DC264">
        <v>150</v>
      </c>
      <c r="DD264">
        <v>150</v>
      </c>
      <c r="DE264">
        <v>150</v>
      </c>
      <c r="DF264">
        <v>150</v>
      </c>
      <c r="DG264">
        <v>150</v>
      </c>
      <c r="DH264">
        <v>150</v>
      </c>
      <c r="DI264">
        <v>150</v>
      </c>
      <c r="DJ264">
        <v>150</v>
      </c>
      <c r="DK264">
        <v>150</v>
      </c>
      <c r="DL264">
        <v>150</v>
      </c>
      <c r="DM264">
        <v>150</v>
      </c>
      <c r="DN264">
        <v>150</v>
      </c>
      <c r="DO264">
        <v>150</v>
      </c>
      <c r="DP264">
        <v>150</v>
      </c>
      <c r="DQ264">
        <v>150</v>
      </c>
      <c r="DR264">
        <v>150</v>
      </c>
      <c r="DS264">
        <v>150</v>
      </c>
      <c r="DT264">
        <v>150</v>
      </c>
      <c r="DU264">
        <v>150</v>
      </c>
      <c r="DV264">
        <v>150</v>
      </c>
      <c r="DW264">
        <v>150</v>
      </c>
      <c r="DX264">
        <v>150</v>
      </c>
      <c r="DY264">
        <v>150</v>
      </c>
      <c r="DZ264">
        <v>150</v>
      </c>
      <c r="EA264">
        <v>150</v>
      </c>
      <c r="EB264">
        <v>150</v>
      </c>
      <c r="EC264">
        <v>150</v>
      </c>
      <c r="ED264">
        <v>150</v>
      </c>
      <c r="EE264">
        <v>150</v>
      </c>
      <c r="EF264">
        <v>150</v>
      </c>
      <c r="EG264">
        <v>150</v>
      </c>
      <c r="EH264">
        <v>150</v>
      </c>
      <c r="EI264">
        <v>150</v>
      </c>
      <c r="EJ264">
        <v>150</v>
      </c>
      <c r="EK264">
        <v>150</v>
      </c>
      <c r="EL264">
        <v>150</v>
      </c>
      <c r="EM264">
        <v>150</v>
      </c>
      <c r="EN264">
        <v>150</v>
      </c>
      <c r="EO264">
        <v>150</v>
      </c>
      <c r="EP264">
        <v>150</v>
      </c>
      <c r="EQ264">
        <v>150</v>
      </c>
      <c r="ER264">
        <v>150</v>
      </c>
      <c r="ES264">
        <v>150</v>
      </c>
      <c r="ET264">
        <v>150</v>
      </c>
      <c r="EU264">
        <v>150</v>
      </c>
      <c r="EV264">
        <v>150</v>
      </c>
      <c r="EW264">
        <v>150</v>
      </c>
      <c r="EX264">
        <v>150</v>
      </c>
      <c r="EY264">
        <v>150</v>
      </c>
      <c r="EZ264">
        <v>150</v>
      </c>
      <c r="FA264">
        <v>150</v>
      </c>
      <c r="FB264">
        <v>150</v>
      </c>
      <c r="FC264">
        <v>150</v>
      </c>
      <c r="FD264">
        <v>150</v>
      </c>
      <c r="FE264">
        <v>150</v>
      </c>
      <c r="FF264">
        <v>150</v>
      </c>
      <c r="FG264">
        <v>150</v>
      </c>
      <c r="FH264">
        <v>150</v>
      </c>
      <c r="FI264">
        <v>150</v>
      </c>
      <c r="FJ264">
        <v>150</v>
      </c>
      <c r="FK264">
        <v>150</v>
      </c>
      <c r="FL264">
        <v>150</v>
      </c>
      <c r="FM264">
        <v>150</v>
      </c>
      <c r="FN264">
        <v>150</v>
      </c>
      <c r="FO264">
        <v>150</v>
      </c>
      <c r="FP264">
        <v>150</v>
      </c>
      <c r="FQ264">
        <v>150</v>
      </c>
      <c r="FR264">
        <v>150</v>
      </c>
      <c r="FS264">
        <v>150</v>
      </c>
      <c r="FT264">
        <v>150</v>
      </c>
      <c r="FU264">
        <v>150</v>
      </c>
      <c r="FV264">
        <v>150</v>
      </c>
      <c r="FW264">
        <v>150</v>
      </c>
      <c r="FX264">
        <v>150</v>
      </c>
      <c r="FY264">
        <v>150</v>
      </c>
      <c r="FZ264">
        <v>150</v>
      </c>
      <c r="GA264">
        <v>150</v>
      </c>
      <c r="GB264">
        <v>150</v>
      </c>
      <c r="GC264">
        <v>150</v>
      </c>
      <c r="GD264">
        <v>150</v>
      </c>
      <c r="GE264">
        <v>150</v>
      </c>
      <c r="GF264">
        <v>150</v>
      </c>
      <c r="GG264">
        <v>150</v>
      </c>
      <c r="GH264">
        <v>150</v>
      </c>
      <c r="GI264">
        <v>150</v>
      </c>
      <c r="GJ264">
        <v>150</v>
      </c>
      <c r="GK264">
        <v>150</v>
      </c>
      <c r="GL264">
        <v>150</v>
      </c>
      <c r="GM264">
        <v>150</v>
      </c>
      <c r="GN264">
        <v>150</v>
      </c>
      <c r="GO264">
        <v>150</v>
      </c>
      <c r="GP264">
        <v>150</v>
      </c>
      <c r="GQ264">
        <v>150</v>
      </c>
      <c r="GR264">
        <v>150</v>
      </c>
      <c r="GS264">
        <v>150</v>
      </c>
      <c r="GT264">
        <v>150</v>
      </c>
      <c r="GU264">
        <v>150</v>
      </c>
      <c r="GV264">
        <v>150</v>
      </c>
      <c r="GW264">
        <v>150</v>
      </c>
      <c r="GX264">
        <v>150</v>
      </c>
      <c r="GY264">
        <v>150</v>
      </c>
      <c r="GZ264">
        <v>150</v>
      </c>
      <c r="HA264">
        <v>150</v>
      </c>
      <c r="HB264">
        <v>150</v>
      </c>
      <c r="HC264">
        <v>150</v>
      </c>
      <c r="HD264">
        <v>150</v>
      </c>
      <c r="HE264">
        <v>150</v>
      </c>
      <c r="HF264">
        <v>150</v>
      </c>
      <c r="HG264">
        <v>150</v>
      </c>
      <c r="HH264">
        <v>150</v>
      </c>
      <c r="HI264">
        <v>150</v>
      </c>
      <c r="HJ264">
        <v>150</v>
      </c>
      <c r="HK264">
        <v>150</v>
      </c>
      <c r="HL264">
        <v>150</v>
      </c>
      <c r="HM264">
        <v>150</v>
      </c>
      <c r="HN264">
        <v>150</v>
      </c>
      <c r="HO264">
        <v>150</v>
      </c>
      <c r="HP264">
        <v>150</v>
      </c>
      <c r="HQ264">
        <v>150</v>
      </c>
      <c r="HR264">
        <v>150</v>
      </c>
      <c r="HS264">
        <v>150</v>
      </c>
      <c r="HT264">
        <v>150</v>
      </c>
      <c r="HU264">
        <v>150</v>
      </c>
      <c r="HV264">
        <v>150</v>
      </c>
      <c r="HW264">
        <v>150</v>
      </c>
      <c r="HX264">
        <v>150</v>
      </c>
      <c r="HY264">
        <v>150</v>
      </c>
      <c r="HZ264">
        <v>150</v>
      </c>
      <c r="IA264">
        <v>150</v>
      </c>
      <c r="IB264">
        <v>150</v>
      </c>
      <c r="IC264">
        <v>150</v>
      </c>
      <c r="ID264">
        <v>150</v>
      </c>
      <c r="IE264">
        <v>150</v>
      </c>
      <c r="IF264">
        <v>150</v>
      </c>
      <c r="IG264">
        <v>150</v>
      </c>
      <c r="IH264">
        <v>150</v>
      </c>
      <c r="II264">
        <v>150</v>
      </c>
      <c r="IJ264">
        <v>150</v>
      </c>
      <c r="IK264">
        <v>150</v>
      </c>
      <c r="IL264">
        <v>150</v>
      </c>
      <c r="IM264">
        <v>150</v>
      </c>
      <c r="IN264">
        <v>150</v>
      </c>
      <c r="IO264">
        <v>150</v>
      </c>
      <c r="IP264">
        <v>150</v>
      </c>
      <c r="IQ264">
        <v>150</v>
      </c>
      <c r="IR264">
        <v>150</v>
      </c>
      <c r="IS264">
        <v>150</v>
      </c>
      <c r="IT264">
        <v>150</v>
      </c>
      <c r="IU264">
        <v>150</v>
      </c>
      <c r="IV264">
        <v>150</v>
      </c>
      <c r="IW264">
        <v>150</v>
      </c>
      <c r="IX264">
        <v>150</v>
      </c>
      <c r="IY264">
        <v>150</v>
      </c>
      <c r="IZ264">
        <v>150</v>
      </c>
      <c r="JA264">
        <v>150</v>
      </c>
      <c r="JB264">
        <v>150</v>
      </c>
      <c r="JC264">
        <v>150</v>
      </c>
      <c r="JD264">
        <v>150</v>
      </c>
      <c r="JE264">
        <v>150</v>
      </c>
      <c r="JF264">
        <v>150</v>
      </c>
      <c r="JG264">
        <v>150</v>
      </c>
      <c r="JH264">
        <v>150</v>
      </c>
      <c r="JI264">
        <v>150</v>
      </c>
      <c r="JJ264">
        <v>150</v>
      </c>
      <c r="JK264">
        <v>150</v>
      </c>
      <c r="JL264">
        <v>150</v>
      </c>
      <c r="JM264">
        <v>150</v>
      </c>
      <c r="JN264">
        <v>150</v>
      </c>
      <c r="JO264">
        <v>150</v>
      </c>
      <c r="JP264">
        <v>150</v>
      </c>
      <c r="JQ264">
        <v>150</v>
      </c>
      <c r="JR264">
        <v>150</v>
      </c>
      <c r="JS264">
        <v>150</v>
      </c>
      <c r="JT264">
        <v>150</v>
      </c>
      <c r="JU264">
        <v>150</v>
      </c>
      <c r="JV264">
        <v>150</v>
      </c>
      <c r="JW264">
        <v>150</v>
      </c>
      <c r="JX264">
        <v>150</v>
      </c>
      <c r="JY264">
        <v>150</v>
      </c>
      <c r="JZ264">
        <v>150</v>
      </c>
      <c r="KA264">
        <v>150</v>
      </c>
      <c r="KB264">
        <v>150</v>
      </c>
      <c r="KC264">
        <v>150</v>
      </c>
      <c r="KD264">
        <v>150</v>
      </c>
      <c r="KE264">
        <v>150</v>
      </c>
      <c r="KF264">
        <v>150</v>
      </c>
      <c r="KG264">
        <v>150</v>
      </c>
      <c r="KH264">
        <v>150</v>
      </c>
      <c r="KI264">
        <v>150</v>
      </c>
      <c r="KJ264">
        <v>150</v>
      </c>
      <c r="KK264">
        <v>150</v>
      </c>
      <c r="KL264">
        <v>150</v>
      </c>
      <c r="KM264">
        <v>150</v>
      </c>
      <c r="KN264">
        <v>150</v>
      </c>
      <c r="KO264">
        <v>150</v>
      </c>
      <c r="KP264">
        <v>150</v>
      </c>
      <c r="KQ264">
        <v>150</v>
      </c>
      <c r="KR264">
        <v>150</v>
      </c>
      <c r="KS264">
        <v>150</v>
      </c>
      <c r="KT264">
        <v>150</v>
      </c>
      <c r="KU264">
        <v>150</v>
      </c>
      <c r="KV264">
        <v>150</v>
      </c>
      <c r="KW264">
        <v>150</v>
      </c>
      <c r="KX264">
        <v>150</v>
      </c>
      <c r="KY264">
        <v>150</v>
      </c>
      <c r="KZ264">
        <v>150</v>
      </c>
      <c r="LA264">
        <v>150</v>
      </c>
      <c r="LB264">
        <v>150</v>
      </c>
      <c r="LC264">
        <v>150</v>
      </c>
      <c r="LD264">
        <v>150</v>
      </c>
      <c r="LE264">
        <v>150</v>
      </c>
      <c r="LF264">
        <v>150</v>
      </c>
      <c r="LG264">
        <v>150</v>
      </c>
      <c r="LH264">
        <v>150</v>
      </c>
      <c r="LI264">
        <v>150</v>
      </c>
      <c r="LJ264">
        <v>150</v>
      </c>
      <c r="LK264">
        <v>150</v>
      </c>
      <c r="LL264">
        <v>150</v>
      </c>
      <c r="LM264">
        <v>150</v>
      </c>
      <c r="LN264">
        <v>150</v>
      </c>
      <c r="LO264">
        <v>150</v>
      </c>
      <c r="LP264">
        <v>150</v>
      </c>
      <c r="LQ264">
        <v>150</v>
      </c>
      <c r="LR264">
        <v>150</v>
      </c>
      <c r="LS264">
        <v>150</v>
      </c>
      <c r="LT264">
        <v>150</v>
      </c>
      <c r="LU264">
        <v>150</v>
      </c>
      <c r="LV264">
        <v>150</v>
      </c>
      <c r="LW264">
        <v>150</v>
      </c>
      <c r="LX264">
        <v>150</v>
      </c>
      <c r="LY264">
        <v>150</v>
      </c>
      <c r="LZ264">
        <v>150</v>
      </c>
      <c r="MA264">
        <v>150</v>
      </c>
      <c r="MB264">
        <v>150</v>
      </c>
      <c r="MC264">
        <v>150</v>
      </c>
      <c r="MD264">
        <v>150</v>
      </c>
      <c r="ME264">
        <v>150</v>
      </c>
      <c r="MF264">
        <v>150</v>
      </c>
      <c r="MG264">
        <v>150</v>
      </c>
      <c r="MH264">
        <v>150</v>
      </c>
      <c r="MI264">
        <v>150</v>
      </c>
      <c r="MJ264">
        <v>150</v>
      </c>
      <c r="MK264">
        <v>150</v>
      </c>
      <c r="ML264">
        <v>150</v>
      </c>
      <c r="MM264">
        <v>150</v>
      </c>
      <c r="MN264">
        <v>150</v>
      </c>
      <c r="MO264">
        <v>150</v>
      </c>
      <c r="MP264">
        <v>150</v>
      </c>
      <c r="MQ264">
        <v>150</v>
      </c>
      <c r="MR264">
        <v>150</v>
      </c>
      <c r="MS264">
        <v>150</v>
      </c>
      <c r="MT264">
        <v>150</v>
      </c>
      <c r="MU264">
        <v>150</v>
      </c>
      <c r="MV264">
        <v>150</v>
      </c>
      <c r="MW264">
        <v>150</v>
      </c>
      <c r="MX264">
        <v>150</v>
      </c>
      <c r="MY264">
        <v>150</v>
      </c>
      <c r="MZ264">
        <v>150</v>
      </c>
      <c r="NA264">
        <v>150</v>
      </c>
      <c r="NB264">
        <v>150</v>
      </c>
      <c r="NC264">
        <v>150</v>
      </c>
      <c r="ND264">
        <v>150</v>
      </c>
      <c r="NE264">
        <v>150</v>
      </c>
      <c r="NF264">
        <v>150</v>
      </c>
      <c r="NG264">
        <v>150</v>
      </c>
      <c r="NH264">
        <v>150</v>
      </c>
      <c r="NI264">
        <v>150</v>
      </c>
      <c r="NJ264">
        <v>150</v>
      </c>
      <c r="NK264">
        <v>150</v>
      </c>
      <c r="NL264">
        <v>150</v>
      </c>
      <c r="NM264">
        <v>150</v>
      </c>
      <c r="NN264">
        <v>150</v>
      </c>
      <c r="NO264">
        <v>150</v>
      </c>
      <c r="NP264">
        <v>150</v>
      </c>
      <c r="NQ264">
        <v>150</v>
      </c>
      <c r="NR264">
        <v>150</v>
      </c>
      <c r="NS264">
        <v>150</v>
      </c>
      <c r="NT264">
        <v>150</v>
      </c>
      <c r="NU264">
        <v>150</v>
      </c>
      <c r="NV264">
        <v>150</v>
      </c>
      <c r="NW264">
        <v>150</v>
      </c>
      <c r="NX264">
        <v>150</v>
      </c>
      <c r="NY264">
        <v>150</v>
      </c>
      <c r="NZ264">
        <v>150</v>
      </c>
      <c r="OA264">
        <v>150</v>
      </c>
      <c r="OB264">
        <v>150</v>
      </c>
      <c r="OC264">
        <v>150</v>
      </c>
      <c r="OD264">
        <v>150</v>
      </c>
      <c r="OE264">
        <v>150</v>
      </c>
      <c r="OF264">
        <v>150</v>
      </c>
      <c r="OG264">
        <v>150</v>
      </c>
      <c r="OH264">
        <v>150</v>
      </c>
      <c r="OI264">
        <v>150</v>
      </c>
      <c r="OJ264">
        <v>150</v>
      </c>
      <c r="OK264">
        <v>150</v>
      </c>
      <c r="OL264">
        <v>150</v>
      </c>
      <c r="OM264">
        <v>150</v>
      </c>
    </row>
    <row r="265" spans="2:403" x14ac:dyDescent="0.25">
      <c r="B265">
        <v>0.63749999999999996</v>
      </c>
      <c r="C265">
        <v>150</v>
      </c>
      <c r="D265">
        <v>150</v>
      </c>
      <c r="E265">
        <v>150</v>
      </c>
      <c r="F265">
        <v>150</v>
      </c>
      <c r="G265">
        <v>150</v>
      </c>
      <c r="H265">
        <v>150</v>
      </c>
      <c r="I265">
        <v>150</v>
      </c>
      <c r="J265">
        <v>150</v>
      </c>
      <c r="K265">
        <v>150</v>
      </c>
      <c r="L265">
        <v>150</v>
      </c>
      <c r="M265">
        <v>150</v>
      </c>
      <c r="N265">
        <v>150</v>
      </c>
      <c r="O265">
        <v>150</v>
      </c>
      <c r="P265">
        <v>150</v>
      </c>
      <c r="Q265">
        <v>150</v>
      </c>
      <c r="R265">
        <v>150</v>
      </c>
      <c r="S265">
        <v>150</v>
      </c>
      <c r="T265">
        <v>150</v>
      </c>
      <c r="U265">
        <v>150</v>
      </c>
      <c r="V265">
        <v>150</v>
      </c>
      <c r="W265">
        <v>150</v>
      </c>
      <c r="X265">
        <v>150</v>
      </c>
      <c r="Y265">
        <v>150</v>
      </c>
      <c r="Z265">
        <v>150</v>
      </c>
      <c r="AA265">
        <v>150</v>
      </c>
      <c r="AB265">
        <v>150</v>
      </c>
      <c r="AC265">
        <v>150</v>
      </c>
      <c r="AD265">
        <v>150</v>
      </c>
      <c r="AE265">
        <v>150</v>
      </c>
      <c r="AF265">
        <v>150</v>
      </c>
      <c r="AG265">
        <v>150</v>
      </c>
      <c r="AH265">
        <v>150</v>
      </c>
      <c r="AI265">
        <v>150</v>
      </c>
      <c r="AJ265">
        <v>150</v>
      </c>
      <c r="AK265">
        <v>150</v>
      </c>
      <c r="AL265">
        <v>150</v>
      </c>
      <c r="AM265">
        <v>150</v>
      </c>
      <c r="AN265">
        <v>150</v>
      </c>
      <c r="AO265">
        <v>150</v>
      </c>
      <c r="AP265">
        <v>150</v>
      </c>
      <c r="AQ265">
        <v>150</v>
      </c>
      <c r="AR265">
        <v>147.59428</v>
      </c>
      <c r="AS265">
        <v>136.45989</v>
      </c>
      <c r="AT265">
        <v>125.86116</v>
      </c>
      <c r="AU265">
        <v>116.17833</v>
      </c>
      <c r="AV265">
        <v>107.01345999999999</v>
      </c>
      <c r="AW265">
        <v>98.610129999999998</v>
      </c>
      <c r="AX265">
        <v>91.304117000000005</v>
      </c>
      <c r="AY265">
        <v>84.051112000000003</v>
      </c>
      <c r="AZ265">
        <v>77.777797000000007</v>
      </c>
      <c r="BA265">
        <v>71.840113000000002</v>
      </c>
      <c r="BB265">
        <v>66.571312000000006</v>
      </c>
      <c r="BC265">
        <v>61.640590000000003</v>
      </c>
      <c r="BD265">
        <v>57.366847</v>
      </c>
      <c r="BE265">
        <v>53.815742</v>
      </c>
      <c r="BF265">
        <v>50.570357000000001</v>
      </c>
      <c r="BG265">
        <v>47.738205999999998</v>
      </c>
      <c r="BH265">
        <v>45.087738999999999</v>
      </c>
      <c r="BI265">
        <v>43.147331999999999</v>
      </c>
      <c r="BJ265">
        <v>41.409708999999999</v>
      </c>
      <c r="BK265">
        <v>40.068640000000002</v>
      </c>
      <c r="BL265">
        <v>39.200187999999997</v>
      </c>
      <c r="BM265">
        <v>38.321001000000003</v>
      </c>
      <c r="BN265">
        <v>38.630592</v>
      </c>
      <c r="BO265">
        <v>38.836590000000001</v>
      </c>
      <c r="BP265">
        <v>39.104948</v>
      </c>
      <c r="BQ265">
        <v>40.004918000000004</v>
      </c>
      <c r="BR265">
        <v>41.311781000000003</v>
      </c>
      <c r="BS265">
        <v>42.809787999999998</v>
      </c>
      <c r="BT265">
        <v>44.531652999999999</v>
      </c>
      <c r="BU265">
        <v>46.226916000000003</v>
      </c>
      <c r="BV265">
        <v>48.551029</v>
      </c>
      <c r="BW265">
        <v>51.236204999999998</v>
      </c>
      <c r="BX265">
        <v>53.928832999999997</v>
      </c>
      <c r="BY265">
        <v>57.116537999999998</v>
      </c>
      <c r="BZ265">
        <v>60.359206999999998</v>
      </c>
      <c r="CA265">
        <v>64.048762999999994</v>
      </c>
      <c r="CB265">
        <v>68.240292999999994</v>
      </c>
      <c r="CC265">
        <v>72.555447000000001</v>
      </c>
      <c r="CD265">
        <v>76.885132999999996</v>
      </c>
      <c r="CE265">
        <v>81.555559000000002</v>
      </c>
      <c r="CF265">
        <v>86.484128999999996</v>
      </c>
      <c r="CG265">
        <v>91.650570999999999</v>
      </c>
      <c r="CH265">
        <v>97.058958000000004</v>
      </c>
      <c r="CI265">
        <v>102.96848</v>
      </c>
      <c r="CJ265">
        <v>108.70112</v>
      </c>
      <c r="CK265">
        <v>115.02661999999999</v>
      </c>
      <c r="CL265">
        <v>121.31793999999999</v>
      </c>
      <c r="CM265">
        <v>128.18622999999999</v>
      </c>
      <c r="CN265">
        <v>135.07431</v>
      </c>
      <c r="CO265">
        <v>142.39636999999999</v>
      </c>
      <c r="CP265">
        <v>149.96535</v>
      </c>
      <c r="CQ265">
        <v>150</v>
      </c>
      <c r="CR265">
        <v>150</v>
      </c>
      <c r="CS265">
        <v>150</v>
      </c>
      <c r="CT265">
        <v>150</v>
      </c>
      <c r="CU265">
        <v>150</v>
      </c>
      <c r="CV265">
        <v>150</v>
      </c>
      <c r="CW265">
        <v>150</v>
      </c>
      <c r="CX265">
        <v>150</v>
      </c>
      <c r="CY265">
        <v>150</v>
      </c>
      <c r="CZ265">
        <v>150</v>
      </c>
      <c r="DA265">
        <v>150</v>
      </c>
      <c r="DB265">
        <v>150</v>
      </c>
      <c r="DC265">
        <v>150</v>
      </c>
      <c r="DD265">
        <v>150</v>
      </c>
      <c r="DE265">
        <v>150</v>
      </c>
      <c r="DF265">
        <v>150</v>
      </c>
      <c r="DG265">
        <v>150</v>
      </c>
      <c r="DH265">
        <v>150</v>
      </c>
      <c r="DI265">
        <v>150</v>
      </c>
      <c r="DJ265">
        <v>150</v>
      </c>
      <c r="DK265">
        <v>150</v>
      </c>
      <c r="DL265">
        <v>150</v>
      </c>
      <c r="DM265">
        <v>150</v>
      </c>
      <c r="DN265">
        <v>150</v>
      </c>
      <c r="DO265">
        <v>150</v>
      </c>
      <c r="DP265">
        <v>150</v>
      </c>
      <c r="DQ265">
        <v>150</v>
      </c>
      <c r="DR265">
        <v>150</v>
      </c>
      <c r="DS265">
        <v>150</v>
      </c>
      <c r="DT265">
        <v>150</v>
      </c>
      <c r="DU265">
        <v>150</v>
      </c>
      <c r="DV265">
        <v>150</v>
      </c>
      <c r="DW265">
        <v>150</v>
      </c>
      <c r="DX265">
        <v>150</v>
      </c>
      <c r="DY265">
        <v>150</v>
      </c>
      <c r="DZ265">
        <v>150</v>
      </c>
      <c r="EA265">
        <v>150</v>
      </c>
      <c r="EB265">
        <v>150</v>
      </c>
      <c r="EC265">
        <v>150</v>
      </c>
      <c r="ED265">
        <v>150</v>
      </c>
      <c r="EE265">
        <v>150</v>
      </c>
      <c r="EF265">
        <v>150</v>
      </c>
      <c r="EG265">
        <v>150</v>
      </c>
      <c r="EH265">
        <v>150</v>
      </c>
      <c r="EI265">
        <v>150</v>
      </c>
      <c r="EJ265">
        <v>150</v>
      </c>
      <c r="EK265">
        <v>150</v>
      </c>
      <c r="EL265">
        <v>150</v>
      </c>
      <c r="EM265">
        <v>150</v>
      </c>
      <c r="EN265">
        <v>150</v>
      </c>
      <c r="EO265">
        <v>150</v>
      </c>
      <c r="EP265">
        <v>150</v>
      </c>
      <c r="EQ265">
        <v>150</v>
      </c>
      <c r="ER265">
        <v>150</v>
      </c>
      <c r="ES265">
        <v>150</v>
      </c>
      <c r="ET265">
        <v>150</v>
      </c>
      <c r="EU265">
        <v>150</v>
      </c>
      <c r="EV265">
        <v>150</v>
      </c>
      <c r="EW265">
        <v>150</v>
      </c>
      <c r="EX265">
        <v>150</v>
      </c>
      <c r="EY265">
        <v>150</v>
      </c>
      <c r="EZ265">
        <v>150</v>
      </c>
      <c r="FA265">
        <v>150</v>
      </c>
      <c r="FB265">
        <v>150</v>
      </c>
      <c r="FC265">
        <v>150</v>
      </c>
      <c r="FD265">
        <v>150</v>
      </c>
      <c r="FE265">
        <v>150</v>
      </c>
      <c r="FF265">
        <v>150</v>
      </c>
      <c r="FG265">
        <v>150</v>
      </c>
      <c r="FH265">
        <v>150</v>
      </c>
      <c r="FI265">
        <v>150</v>
      </c>
      <c r="FJ265">
        <v>150</v>
      </c>
      <c r="FK265">
        <v>150</v>
      </c>
      <c r="FL265">
        <v>150</v>
      </c>
      <c r="FM265">
        <v>150</v>
      </c>
      <c r="FN265">
        <v>150</v>
      </c>
      <c r="FO265">
        <v>150</v>
      </c>
      <c r="FP265">
        <v>150</v>
      </c>
      <c r="FQ265">
        <v>150</v>
      </c>
      <c r="FR265">
        <v>150</v>
      </c>
      <c r="FS265">
        <v>150</v>
      </c>
      <c r="FT265">
        <v>150</v>
      </c>
      <c r="FU265">
        <v>150</v>
      </c>
      <c r="FV265">
        <v>150</v>
      </c>
      <c r="FW265">
        <v>150</v>
      </c>
      <c r="FX265">
        <v>150</v>
      </c>
      <c r="FY265">
        <v>150</v>
      </c>
      <c r="FZ265">
        <v>150</v>
      </c>
      <c r="GA265">
        <v>150</v>
      </c>
      <c r="GB265">
        <v>150</v>
      </c>
      <c r="GC265">
        <v>150</v>
      </c>
      <c r="GD265">
        <v>150</v>
      </c>
      <c r="GE265">
        <v>150</v>
      </c>
      <c r="GF265">
        <v>150</v>
      </c>
      <c r="GG265">
        <v>150</v>
      </c>
      <c r="GH265">
        <v>150</v>
      </c>
      <c r="GI265">
        <v>150</v>
      </c>
      <c r="GJ265">
        <v>150</v>
      </c>
      <c r="GK265">
        <v>150</v>
      </c>
      <c r="GL265">
        <v>150</v>
      </c>
      <c r="GM265">
        <v>150</v>
      </c>
      <c r="GN265">
        <v>150</v>
      </c>
      <c r="GO265">
        <v>150</v>
      </c>
      <c r="GP265">
        <v>150</v>
      </c>
      <c r="GQ265">
        <v>150</v>
      </c>
      <c r="GR265">
        <v>150</v>
      </c>
      <c r="GS265">
        <v>150</v>
      </c>
      <c r="GT265">
        <v>150</v>
      </c>
      <c r="GU265">
        <v>150</v>
      </c>
      <c r="GV265">
        <v>150</v>
      </c>
      <c r="GW265">
        <v>150</v>
      </c>
      <c r="GX265">
        <v>150</v>
      </c>
      <c r="GY265">
        <v>150</v>
      </c>
      <c r="GZ265">
        <v>150</v>
      </c>
      <c r="HA265">
        <v>150</v>
      </c>
      <c r="HB265">
        <v>150</v>
      </c>
      <c r="HC265">
        <v>150</v>
      </c>
      <c r="HD265">
        <v>150</v>
      </c>
      <c r="HE265">
        <v>150</v>
      </c>
      <c r="HF265">
        <v>150</v>
      </c>
      <c r="HG265">
        <v>150</v>
      </c>
      <c r="HH265">
        <v>150</v>
      </c>
      <c r="HI265">
        <v>150</v>
      </c>
      <c r="HJ265">
        <v>150</v>
      </c>
      <c r="HK265">
        <v>150</v>
      </c>
      <c r="HL265">
        <v>150</v>
      </c>
      <c r="HM265">
        <v>150</v>
      </c>
      <c r="HN265">
        <v>150</v>
      </c>
      <c r="HO265">
        <v>150</v>
      </c>
      <c r="HP265">
        <v>150</v>
      </c>
      <c r="HQ265">
        <v>150</v>
      </c>
      <c r="HR265">
        <v>150</v>
      </c>
      <c r="HS265">
        <v>150</v>
      </c>
      <c r="HT265">
        <v>150</v>
      </c>
      <c r="HU265">
        <v>150</v>
      </c>
      <c r="HV265">
        <v>150</v>
      </c>
      <c r="HW265">
        <v>150</v>
      </c>
      <c r="HX265">
        <v>150</v>
      </c>
      <c r="HY265">
        <v>150</v>
      </c>
      <c r="HZ265">
        <v>150</v>
      </c>
      <c r="IA265">
        <v>150</v>
      </c>
      <c r="IB265">
        <v>150</v>
      </c>
      <c r="IC265">
        <v>150</v>
      </c>
      <c r="ID265">
        <v>150</v>
      </c>
      <c r="IE265">
        <v>150</v>
      </c>
      <c r="IF265">
        <v>150</v>
      </c>
      <c r="IG265">
        <v>150</v>
      </c>
      <c r="IH265">
        <v>150</v>
      </c>
      <c r="II265">
        <v>150</v>
      </c>
      <c r="IJ265">
        <v>150</v>
      </c>
      <c r="IK265">
        <v>150</v>
      </c>
      <c r="IL265">
        <v>150</v>
      </c>
      <c r="IM265">
        <v>150</v>
      </c>
      <c r="IN265">
        <v>150</v>
      </c>
      <c r="IO265">
        <v>150</v>
      </c>
      <c r="IP265">
        <v>150</v>
      </c>
      <c r="IQ265">
        <v>150</v>
      </c>
      <c r="IR265">
        <v>150</v>
      </c>
      <c r="IS265">
        <v>150</v>
      </c>
      <c r="IT265">
        <v>150</v>
      </c>
      <c r="IU265">
        <v>150</v>
      </c>
      <c r="IV265">
        <v>150</v>
      </c>
      <c r="IW265">
        <v>150</v>
      </c>
      <c r="IX265">
        <v>150</v>
      </c>
      <c r="IY265">
        <v>150</v>
      </c>
      <c r="IZ265">
        <v>150</v>
      </c>
      <c r="JA265">
        <v>150</v>
      </c>
      <c r="JB265">
        <v>150</v>
      </c>
      <c r="JC265">
        <v>150</v>
      </c>
      <c r="JD265">
        <v>150</v>
      </c>
      <c r="JE265">
        <v>150</v>
      </c>
      <c r="JF265">
        <v>150</v>
      </c>
      <c r="JG265">
        <v>150</v>
      </c>
      <c r="JH265">
        <v>150</v>
      </c>
      <c r="JI265">
        <v>150</v>
      </c>
      <c r="JJ265">
        <v>150</v>
      </c>
      <c r="JK265">
        <v>150</v>
      </c>
      <c r="JL265">
        <v>150</v>
      </c>
      <c r="JM265">
        <v>150</v>
      </c>
      <c r="JN265">
        <v>150</v>
      </c>
      <c r="JO265">
        <v>150</v>
      </c>
      <c r="JP265">
        <v>150</v>
      </c>
      <c r="JQ265">
        <v>150</v>
      </c>
      <c r="JR265">
        <v>150</v>
      </c>
      <c r="JS265">
        <v>150</v>
      </c>
      <c r="JT265">
        <v>150</v>
      </c>
      <c r="JU265">
        <v>150</v>
      </c>
      <c r="JV265">
        <v>150</v>
      </c>
      <c r="JW265">
        <v>150</v>
      </c>
      <c r="JX265">
        <v>150</v>
      </c>
      <c r="JY265">
        <v>150</v>
      </c>
      <c r="JZ265">
        <v>150</v>
      </c>
      <c r="KA265">
        <v>150</v>
      </c>
      <c r="KB265">
        <v>150</v>
      </c>
      <c r="KC265">
        <v>150</v>
      </c>
      <c r="KD265">
        <v>150</v>
      </c>
      <c r="KE265">
        <v>150</v>
      </c>
      <c r="KF265">
        <v>150</v>
      </c>
      <c r="KG265">
        <v>150</v>
      </c>
      <c r="KH265">
        <v>150</v>
      </c>
      <c r="KI265">
        <v>150</v>
      </c>
      <c r="KJ265">
        <v>150</v>
      </c>
      <c r="KK265">
        <v>150</v>
      </c>
      <c r="KL265">
        <v>150</v>
      </c>
      <c r="KM265">
        <v>150</v>
      </c>
      <c r="KN265">
        <v>150</v>
      </c>
      <c r="KO265">
        <v>150</v>
      </c>
      <c r="KP265">
        <v>150</v>
      </c>
      <c r="KQ265">
        <v>150</v>
      </c>
      <c r="KR265">
        <v>150</v>
      </c>
      <c r="KS265">
        <v>150</v>
      </c>
      <c r="KT265">
        <v>150</v>
      </c>
      <c r="KU265">
        <v>150</v>
      </c>
      <c r="KV265">
        <v>150</v>
      </c>
      <c r="KW265">
        <v>150</v>
      </c>
      <c r="KX265">
        <v>150</v>
      </c>
      <c r="KY265">
        <v>150</v>
      </c>
      <c r="KZ265">
        <v>150</v>
      </c>
      <c r="LA265">
        <v>150</v>
      </c>
      <c r="LB265">
        <v>150</v>
      </c>
      <c r="LC265">
        <v>150</v>
      </c>
      <c r="LD265">
        <v>150</v>
      </c>
      <c r="LE265">
        <v>150</v>
      </c>
      <c r="LF265">
        <v>150</v>
      </c>
      <c r="LG265">
        <v>150</v>
      </c>
      <c r="LH265">
        <v>150</v>
      </c>
      <c r="LI265">
        <v>150</v>
      </c>
      <c r="LJ265">
        <v>150</v>
      </c>
      <c r="LK265">
        <v>150</v>
      </c>
      <c r="LL265">
        <v>150</v>
      </c>
      <c r="LM265">
        <v>150</v>
      </c>
      <c r="LN265">
        <v>150</v>
      </c>
      <c r="LO265">
        <v>150</v>
      </c>
      <c r="LP265">
        <v>150</v>
      </c>
      <c r="LQ265">
        <v>150</v>
      </c>
      <c r="LR265">
        <v>150</v>
      </c>
      <c r="LS265">
        <v>150</v>
      </c>
      <c r="LT265">
        <v>150</v>
      </c>
      <c r="LU265">
        <v>150</v>
      </c>
      <c r="LV265">
        <v>150</v>
      </c>
      <c r="LW265">
        <v>150</v>
      </c>
      <c r="LX265">
        <v>150</v>
      </c>
      <c r="LY265">
        <v>150</v>
      </c>
      <c r="LZ265">
        <v>150</v>
      </c>
      <c r="MA265">
        <v>150</v>
      </c>
      <c r="MB265">
        <v>150</v>
      </c>
      <c r="MC265">
        <v>150</v>
      </c>
      <c r="MD265">
        <v>150</v>
      </c>
      <c r="ME265">
        <v>150</v>
      </c>
      <c r="MF265">
        <v>150</v>
      </c>
      <c r="MG265">
        <v>150</v>
      </c>
      <c r="MH265">
        <v>150</v>
      </c>
      <c r="MI265">
        <v>150</v>
      </c>
      <c r="MJ265">
        <v>150</v>
      </c>
      <c r="MK265">
        <v>150</v>
      </c>
      <c r="ML265">
        <v>150</v>
      </c>
      <c r="MM265">
        <v>150</v>
      </c>
      <c r="MN265">
        <v>150</v>
      </c>
      <c r="MO265">
        <v>150</v>
      </c>
      <c r="MP265">
        <v>150</v>
      </c>
      <c r="MQ265">
        <v>150</v>
      </c>
      <c r="MR265">
        <v>150</v>
      </c>
      <c r="MS265">
        <v>150</v>
      </c>
      <c r="MT265">
        <v>150</v>
      </c>
      <c r="MU265">
        <v>150</v>
      </c>
      <c r="MV265">
        <v>150</v>
      </c>
      <c r="MW265">
        <v>150</v>
      </c>
      <c r="MX265">
        <v>150</v>
      </c>
      <c r="MY265">
        <v>150</v>
      </c>
      <c r="MZ265">
        <v>150</v>
      </c>
      <c r="NA265">
        <v>150</v>
      </c>
      <c r="NB265">
        <v>150</v>
      </c>
      <c r="NC265">
        <v>150</v>
      </c>
      <c r="ND265">
        <v>150</v>
      </c>
      <c r="NE265">
        <v>150</v>
      </c>
      <c r="NF265">
        <v>150</v>
      </c>
      <c r="NG265">
        <v>150</v>
      </c>
      <c r="NH265">
        <v>150</v>
      </c>
      <c r="NI265">
        <v>150</v>
      </c>
      <c r="NJ265">
        <v>150</v>
      </c>
      <c r="NK265">
        <v>150</v>
      </c>
      <c r="NL265">
        <v>150</v>
      </c>
      <c r="NM265">
        <v>150</v>
      </c>
      <c r="NN265">
        <v>150</v>
      </c>
      <c r="NO265">
        <v>150</v>
      </c>
      <c r="NP265">
        <v>150</v>
      </c>
      <c r="NQ265">
        <v>150</v>
      </c>
      <c r="NR265">
        <v>150</v>
      </c>
      <c r="NS265">
        <v>150</v>
      </c>
      <c r="NT265">
        <v>150</v>
      </c>
      <c r="NU265">
        <v>150</v>
      </c>
      <c r="NV265">
        <v>150</v>
      </c>
      <c r="NW265">
        <v>150</v>
      </c>
      <c r="NX265">
        <v>150</v>
      </c>
      <c r="NY265">
        <v>150</v>
      </c>
      <c r="NZ265">
        <v>150</v>
      </c>
      <c r="OA265">
        <v>150</v>
      </c>
      <c r="OB265">
        <v>150</v>
      </c>
      <c r="OC265">
        <v>150</v>
      </c>
      <c r="OD265">
        <v>150</v>
      </c>
      <c r="OE265">
        <v>150</v>
      </c>
      <c r="OF265">
        <v>150</v>
      </c>
      <c r="OG265">
        <v>150</v>
      </c>
      <c r="OH265">
        <v>150</v>
      </c>
      <c r="OI265">
        <v>150</v>
      </c>
      <c r="OJ265">
        <v>150</v>
      </c>
      <c r="OK265">
        <v>150</v>
      </c>
      <c r="OL265">
        <v>150</v>
      </c>
      <c r="OM265">
        <v>150</v>
      </c>
    </row>
    <row r="266" spans="2:403" x14ac:dyDescent="0.25">
      <c r="B266">
        <v>0.64</v>
      </c>
      <c r="C266">
        <v>150</v>
      </c>
      <c r="D266">
        <v>150</v>
      </c>
      <c r="E266">
        <v>150</v>
      </c>
      <c r="F266">
        <v>150</v>
      </c>
      <c r="G266">
        <v>150</v>
      </c>
      <c r="H266">
        <v>150</v>
      </c>
      <c r="I266">
        <v>150</v>
      </c>
      <c r="J266">
        <v>150</v>
      </c>
      <c r="K266">
        <v>150</v>
      </c>
      <c r="L266">
        <v>150</v>
      </c>
      <c r="M266">
        <v>150</v>
      </c>
      <c r="N266">
        <v>150</v>
      </c>
      <c r="O266">
        <v>150</v>
      </c>
      <c r="P266">
        <v>150</v>
      </c>
      <c r="Q266">
        <v>150</v>
      </c>
      <c r="R266">
        <v>150</v>
      </c>
      <c r="S266">
        <v>150</v>
      </c>
      <c r="T266">
        <v>150</v>
      </c>
      <c r="U266">
        <v>150</v>
      </c>
      <c r="V266">
        <v>150</v>
      </c>
      <c r="W266">
        <v>150</v>
      </c>
      <c r="X266">
        <v>150</v>
      </c>
      <c r="Y266">
        <v>150</v>
      </c>
      <c r="Z266">
        <v>150</v>
      </c>
      <c r="AA266">
        <v>150</v>
      </c>
      <c r="AB266">
        <v>150</v>
      </c>
      <c r="AC266">
        <v>150</v>
      </c>
      <c r="AD266">
        <v>150</v>
      </c>
      <c r="AE266">
        <v>150</v>
      </c>
      <c r="AF266">
        <v>150</v>
      </c>
      <c r="AG266">
        <v>150</v>
      </c>
      <c r="AH266">
        <v>150</v>
      </c>
      <c r="AI266">
        <v>150</v>
      </c>
      <c r="AJ266">
        <v>150</v>
      </c>
      <c r="AK266">
        <v>150</v>
      </c>
      <c r="AL266">
        <v>150</v>
      </c>
      <c r="AM266">
        <v>150</v>
      </c>
      <c r="AN266">
        <v>150</v>
      </c>
      <c r="AO266">
        <v>150</v>
      </c>
      <c r="AP266">
        <v>150</v>
      </c>
      <c r="AQ266">
        <v>150</v>
      </c>
      <c r="AR266">
        <v>146.43758</v>
      </c>
      <c r="AS266">
        <v>135.13536999999999</v>
      </c>
      <c r="AT266">
        <v>124.73332000000001</v>
      </c>
      <c r="AU266">
        <v>114.60442999999999</v>
      </c>
      <c r="AV266">
        <v>105.67413000000001</v>
      </c>
      <c r="AW266">
        <v>97.401014000000004</v>
      </c>
      <c r="AX266">
        <v>90.016794000000004</v>
      </c>
      <c r="AY266">
        <v>83.012118999999998</v>
      </c>
      <c r="AZ266">
        <v>76.496746000000002</v>
      </c>
      <c r="BA266">
        <v>70.586206000000004</v>
      </c>
      <c r="BB266">
        <v>65.486627999999996</v>
      </c>
      <c r="BC266">
        <v>60.888570000000001</v>
      </c>
      <c r="BD266">
        <v>56.226391</v>
      </c>
      <c r="BE266">
        <v>52.786794999999998</v>
      </c>
      <c r="BF266">
        <v>49.523516000000001</v>
      </c>
      <c r="BG266">
        <v>46.642161999999999</v>
      </c>
      <c r="BH266">
        <v>44.165973999999999</v>
      </c>
      <c r="BI266">
        <v>42.311523000000001</v>
      </c>
      <c r="BJ266">
        <v>40.917186000000001</v>
      </c>
      <c r="BK266">
        <v>39.396532999999998</v>
      </c>
      <c r="BL266">
        <v>38.548274999999997</v>
      </c>
      <c r="BM266">
        <v>37.748370999999999</v>
      </c>
      <c r="BN266">
        <v>37.776770999999997</v>
      </c>
      <c r="BO266">
        <v>38.270671999999998</v>
      </c>
      <c r="BP266">
        <v>38.758516</v>
      </c>
      <c r="BQ266">
        <v>39.460813000000002</v>
      </c>
      <c r="BR266">
        <v>40.918776999999999</v>
      </c>
      <c r="BS266">
        <v>42.198270000000001</v>
      </c>
      <c r="BT266">
        <v>43.665002000000001</v>
      </c>
      <c r="BU266">
        <v>45.624634999999998</v>
      </c>
      <c r="BV266">
        <v>47.960478999999999</v>
      </c>
      <c r="BW266">
        <v>50.605079000000003</v>
      </c>
      <c r="BX266">
        <v>53.387422000000001</v>
      </c>
      <c r="BY266">
        <v>56.673772</v>
      </c>
      <c r="BZ266">
        <v>60.017527999999999</v>
      </c>
      <c r="CA266">
        <v>63.722796000000002</v>
      </c>
      <c r="CB266">
        <v>67.983886999999996</v>
      </c>
      <c r="CC266">
        <v>72.140263000000004</v>
      </c>
      <c r="CD266">
        <v>76.535090999999994</v>
      </c>
      <c r="CE266">
        <v>81.318280999999999</v>
      </c>
      <c r="CF266">
        <v>86.158289999999994</v>
      </c>
      <c r="CG266">
        <v>91.248335999999995</v>
      </c>
      <c r="CH266">
        <v>96.945102000000006</v>
      </c>
      <c r="CI266">
        <v>102.47223</v>
      </c>
      <c r="CJ266">
        <v>108.59245</v>
      </c>
      <c r="CK266">
        <v>114.85783000000001</v>
      </c>
      <c r="CL266">
        <v>121.19654</v>
      </c>
      <c r="CM266">
        <v>128.15642</v>
      </c>
      <c r="CN266">
        <v>135.10585</v>
      </c>
      <c r="CO266">
        <v>142.38668000000001</v>
      </c>
      <c r="CP266">
        <v>149.92131000000001</v>
      </c>
      <c r="CQ266">
        <v>150</v>
      </c>
      <c r="CR266">
        <v>150</v>
      </c>
      <c r="CS266">
        <v>150</v>
      </c>
      <c r="CT266">
        <v>150</v>
      </c>
      <c r="CU266">
        <v>150</v>
      </c>
      <c r="CV266">
        <v>150</v>
      </c>
      <c r="CW266">
        <v>150</v>
      </c>
      <c r="CX266">
        <v>150</v>
      </c>
      <c r="CY266">
        <v>150</v>
      </c>
      <c r="CZ266">
        <v>150</v>
      </c>
      <c r="DA266">
        <v>150</v>
      </c>
      <c r="DB266">
        <v>150</v>
      </c>
      <c r="DC266">
        <v>150</v>
      </c>
      <c r="DD266">
        <v>150</v>
      </c>
      <c r="DE266">
        <v>150</v>
      </c>
      <c r="DF266">
        <v>150</v>
      </c>
      <c r="DG266">
        <v>150</v>
      </c>
      <c r="DH266">
        <v>150</v>
      </c>
      <c r="DI266">
        <v>150</v>
      </c>
      <c r="DJ266">
        <v>150</v>
      </c>
      <c r="DK266">
        <v>150</v>
      </c>
      <c r="DL266">
        <v>150</v>
      </c>
      <c r="DM266">
        <v>150</v>
      </c>
      <c r="DN266">
        <v>150</v>
      </c>
      <c r="DO266">
        <v>150</v>
      </c>
      <c r="DP266">
        <v>150</v>
      </c>
      <c r="DQ266">
        <v>150</v>
      </c>
      <c r="DR266">
        <v>150</v>
      </c>
      <c r="DS266">
        <v>150</v>
      </c>
      <c r="DT266">
        <v>150</v>
      </c>
      <c r="DU266">
        <v>150</v>
      </c>
      <c r="DV266">
        <v>150</v>
      </c>
      <c r="DW266">
        <v>150</v>
      </c>
      <c r="DX266">
        <v>150</v>
      </c>
      <c r="DY266">
        <v>150</v>
      </c>
      <c r="DZ266">
        <v>150</v>
      </c>
      <c r="EA266">
        <v>150</v>
      </c>
      <c r="EB266">
        <v>150</v>
      </c>
      <c r="EC266">
        <v>150</v>
      </c>
      <c r="ED266">
        <v>150</v>
      </c>
      <c r="EE266">
        <v>150</v>
      </c>
      <c r="EF266">
        <v>150</v>
      </c>
      <c r="EG266">
        <v>150</v>
      </c>
      <c r="EH266">
        <v>150</v>
      </c>
      <c r="EI266">
        <v>150</v>
      </c>
      <c r="EJ266">
        <v>150</v>
      </c>
      <c r="EK266">
        <v>150</v>
      </c>
      <c r="EL266">
        <v>150</v>
      </c>
      <c r="EM266">
        <v>150</v>
      </c>
      <c r="EN266">
        <v>150</v>
      </c>
      <c r="EO266">
        <v>150</v>
      </c>
      <c r="EP266">
        <v>150</v>
      </c>
      <c r="EQ266">
        <v>150</v>
      </c>
      <c r="ER266">
        <v>150</v>
      </c>
      <c r="ES266">
        <v>150</v>
      </c>
      <c r="ET266">
        <v>150</v>
      </c>
      <c r="EU266">
        <v>150</v>
      </c>
      <c r="EV266">
        <v>150</v>
      </c>
      <c r="EW266">
        <v>150</v>
      </c>
      <c r="EX266">
        <v>150</v>
      </c>
      <c r="EY266">
        <v>150</v>
      </c>
      <c r="EZ266">
        <v>150</v>
      </c>
      <c r="FA266">
        <v>150</v>
      </c>
      <c r="FB266">
        <v>150</v>
      </c>
      <c r="FC266">
        <v>150</v>
      </c>
      <c r="FD266">
        <v>150</v>
      </c>
      <c r="FE266">
        <v>150</v>
      </c>
      <c r="FF266">
        <v>150</v>
      </c>
      <c r="FG266">
        <v>150</v>
      </c>
      <c r="FH266">
        <v>150</v>
      </c>
      <c r="FI266">
        <v>150</v>
      </c>
      <c r="FJ266">
        <v>150</v>
      </c>
      <c r="FK266">
        <v>150</v>
      </c>
      <c r="FL266">
        <v>150</v>
      </c>
      <c r="FM266">
        <v>150</v>
      </c>
      <c r="FN266">
        <v>150</v>
      </c>
      <c r="FO266">
        <v>150</v>
      </c>
      <c r="FP266">
        <v>150</v>
      </c>
      <c r="FQ266">
        <v>150</v>
      </c>
      <c r="FR266">
        <v>150</v>
      </c>
      <c r="FS266">
        <v>150</v>
      </c>
      <c r="FT266">
        <v>150</v>
      </c>
      <c r="FU266">
        <v>150</v>
      </c>
      <c r="FV266">
        <v>150</v>
      </c>
      <c r="FW266">
        <v>150</v>
      </c>
      <c r="FX266">
        <v>150</v>
      </c>
      <c r="FY266">
        <v>150</v>
      </c>
      <c r="FZ266">
        <v>150</v>
      </c>
      <c r="GA266">
        <v>150</v>
      </c>
      <c r="GB266">
        <v>150</v>
      </c>
      <c r="GC266">
        <v>150</v>
      </c>
      <c r="GD266">
        <v>150</v>
      </c>
      <c r="GE266">
        <v>150</v>
      </c>
      <c r="GF266">
        <v>150</v>
      </c>
      <c r="GG266">
        <v>150</v>
      </c>
      <c r="GH266">
        <v>150</v>
      </c>
      <c r="GI266">
        <v>150</v>
      </c>
      <c r="GJ266">
        <v>150</v>
      </c>
      <c r="GK266">
        <v>150</v>
      </c>
      <c r="GL266">
        <v>150</v>
      </c>
      <c r="GM266">
        <v>150</v>
      </c>
      <c r="GN266">
        <v>150</v>
      </c>
      <c r="GO266">
        <v>150</v>
      </c>
      <c r="GP266">
        <v>150</v>
      </c>
      <c r="GQ266">
        <v>150</v>
      </c>
      <c r="GR266">
        <v>150</v>
      </c>
      <c r="GS266">
        <v>150</v>
      </c>
      <c r="GT266">
        <v>150</v>
      </c>
      <c r="GU266">
        <v>150</v>
      </c>
      <c r="GV266">
        <v>150</v>
      </c>
      <c r="GW266">
        <v>150</v>
      </c>
      <c r="GX266">
        <v>150</v>
      </c>
      <c r="GY266">
        <v>150</v>
      </c>
      <c r="GZ266">
        <v>150</v>
      </c>
      <c r="HA266">
        <v>150</v>
      </c>
      <c r="HB266">
        <v>150</v>
      </c>
      <c r="HC266">
        <v>150</v>
      </c>
      <c r="HD266">
        <v>150</v>
      </c>
      <c r="HE266">
        <v>150</v>
      </c>
      <c r="HF266">
        <v>150</v>
      </c>
      <c r="HG266">
        <v>150</v>
      </c>
      <c r="HH266">
        <v>150</v>
      </c>
      <c r="HI266">
        <v>150</v>
      </c>
      <c r="HJ266">
        <v>150</v>
      </c>
      <c r="HK266">
        <v>150</v>
      </c>
      <c r="HL266">
        <v>150</v>
      </c>
      <c r="HM266">
        <v>150</v>
      </c>
      <c r="HN266">
        <v>150</v>
      </c>
      <c r="HO266">
        <v>150</v>
      </c>
      <c r="HP266">
        <v>150</v>
      </c>
      <c r="HQ266">
        <v>150</v>
      </c>
      <c r="HR266">
        <v>150</v>
      </c>
      <c r="HS266">
        <v>150</v>
      </c>
      <c r="HT266">
        <v>150</v>
      </c>
      <c r="HU266">
        <v>150</v>
      </c>
      <c r="HV266">
        <v>150</v>
      </c>
      <c r="HW266">
        <v>150</v>
      </c>
      <c r="HX266">
        <v>150</v>
      </c>
      <c r="HY266">
        <v>150</v>
      </c>
      <c r="HZ266">
        <v>150</v>
      </c>
      <c r="IA266">
        <v>150</v>
      </c>
      <c r="IB266">
        <v>150</v>
      </c>
      <c r="IC266">
        <v>150</v>
      </c>
      <c r="ID266">
        <v>150</v>
      </c>
      <c r="IE266">
        <v>150</v>
      </c>
      <c r="IF266">
        <v>150</v>
      </c>
      <c r="IG266">
        <v>150</v>
      </c>
      <c r="IH266">
        <v>150</v>
      </c>
      <c r="II266">
        <v>150</v>
      </c>
      <c r="IJ266">
        <v>150</v>
      </c>
      <c r="IK266">
        <v>150</v>
      </c>
      <c r="IL266">
        <v>150</v>
      </c>
      <c r="IM266">
        <v>150</v>
      </c>
      <c r="IN266">
        <v>150</v>
      </c>
      <c r="IO266">
        <v>150</v>
      </c>
      <c r="IP266">
        <v>150</v>
      </c>
      <c r="IQ266">
        <v>150</v>
      </c>
      <c r="IR266">
        <v>150</v>
      </c>
      <c r="IS266">
        <v>150</v>
      </c>
      <c r="IT266">
        <v>150</v>
      </c>
      <c r="IU266">
        <v>150</v>
      </c>
      <c r="IV266">
        <v>150</v>
      </c>
      <c r="IW266">
        <v>150</v>
      </c>
      <c r="IX266">
        <v>150</v>
      </c>
      <c r="IY266">
        <v>150</v>
      </c>
      <c r="IZ266">
        <v>150</v>
      </c>
      <c r="JA266">
        <v>150</v>
      </c>
      <c r="JB266">
        <v>150</v>
      </c>
      <c r="JC266">
        <v>150</v>
      </c>
      <c r="JD266">
        <v>150</v>
      </c>
      <c r="JE266">
        <v>150</v>
      </c>
      <c r="JF266">
        <v>150</v>
      </c>
      <c r="JG266">
        <v>150</v>
      </c>
      <c r="JH266">
        <v>150</v>
      </c>
      <c r="JI266">
        <v>150</v>
      </c>
      <c r="JJ266">
        <v>150</v>
      </c>
      <c r="JK266">
        <v>150</v>
      </c>
      <c r="JL266">
        <v>150</v>
      </c>
      <c r="JM266">
        <v>150</v>
      </c>
      <c r="JN266">
        <v>150</v>
      </c>
      <c r="JO266">
        <v>150</v>
      </c>
      <c r="JP266">
        <v>150</v>
      </c>
      <c r="JQ266">
        <v>150</v>
      </c>
      <c r="JR266">
        <v>150</v>
      </c>
      <c r="JS266">
        <v>150</v>
      </c>
      <c r="JT266">
        <v>150</v>
      </c>
      <c r="JU266">
        <v>150</v>
      </c>
      <c r="JV266">
        <v>150</v>
      </c>
      <c r="JW266">
        <v>150</v>
      </c>
      <c r="JX266">
        <v>150</v>
      </c>
      <c r="JY266">
        <v>150</v>
      </c>
      <c r="JZ266">
        <v>150</v>
      </c>
      <c r="KA266">
        <v>150</v>
      </c>
      <c r="KB266">
        <v>150</v>
      </c>
      <c r="KC266">
        <v>150</v>
      </c>
      <c r="KD266">
        <v>150</v>
      </c>
      <c r="KE266">
        <v>150</v>
      </c>
      <c r="KF266">
        <v>150</v>
      </c>
      <c r="KG266">
        <v>150</v>
      </c>
      <c r="KH266">
        <v>150</v>
      </c>
      <c r="KI266">
        <v>150</v>
      </c>
      <c r="KJ266">
        <v>150</v>
      </c>
      <c r="KK266">
        <v>150</v>
      </c>
      <c r="KL266">
        <v>150</v>
      </c>
      <c r="KM266">
        <v>150</v>
      </c>
      <c r="KN266">
        <v>150</v>
      </c>
      <c r="KO266">
        <v>150</v>
      </c>
      <c r="KP266">
        <v>150</v>
      </c>
      <c r="KQ266">
        <v>150</v>
      </c>
      <c r="KR266">
        <v>150</v>
      </c>
      <c r="KS266">
        <v>150</v>
      </c>
      <c r="KT266">
        <v>150</v>
      </c>
      <c r="KU266">
        <v>150</v>
      </c>
      <c r="KV266">
        <v>150</v>
      </c>
      <c r="KW266">
        <v>150</v>
      </c>
      <c r="KX266">
        <v>150</v>
      </c>
      <c r="KY266">
        <v>150</v>
      </c>
      <c r="KZ266">
        <v>150</v>
      </c>
      <c r="LA266">
        <v>150</v>
      </c>
      <c r="LB266">
        <v>150</v>
      </c>
      <c r="LC266">
        <v>150</v>
      </c>
      <c r="LD266">
        <v>150</v>
      </c>
      <c r="LE266">
        <v>150</v>
      </c>
      <c r="LF266">
        <v>150</v>
      </c>
      <c r="LG266">
        <v>150</v>
      </c>
      <c r="LH266">
        <v>150</v>
      </c>
      <c r="LI266">
        <v>150</v>
      </c>
      <c r="LJ266">
        <v>150</v>
      </c>
      <c r="LK266">
        <v>150</v>
      </c>
      <c r="LL266">
        <v>150</v>
      </c>
      <c r="LM266">
        <v>150</v>
      </c>
      <c r="LN266">
        <v>150</v>
      </c>
      <c r="LO266">
        <v>150</v>
      </c>
      <c r="LP266">
        <v>150</v>
      </c>
      <c r="LQ266">
        <v>150</v>
      </c>
      <c r="LR266">
        <v>150</v>
      </c>
      <c r="LS266">
        <v>150</v>
      </c>
      <c r="LT266">
        <v>150</v>
      </c>
      <c r="LU266">
        <v>150</v>
      </c>
      <c r="LV266">
        <v>150</v>
      </c>
      <c r="LW266">
        <v>150</v>
      </c>
      <c r="LX266">
        <v>150</v>
      </c>
      <c r="LY266">
        <v>150</v>
      </c>
      <c r="LZ266">
        <v>150</v>
      </c>
      <c r="MA266">
        <v>150</v>
      </c>
      <c r="MB266">
        <v>150</v>
      </c>
      <c r="MC266">
        <v>150</v>
      </c>
      <c r="MD266">
        <v>150</v>
      </c>
      <c r="ME266">
        <v>150</v>
      </c>
      <c r="MF266">
        <v>150</v>
      </c>
      <c r="MG266">
        <v>150</v>
      </c>
      <c r="MH266">
        <v>150</v>
      </c>
      <c r="MI266">
        <v>150</v>
      </c>
      <c r="MJ266">
        <v>150</v>
      </c>
      <c r="MK266">
        <v>150</v>
      </c>
      <c r="ML266">
        <v>150</v>
      </c>
      <c r="MM266">
        <v>150</v>
      </c>
      <c r="MN266">
        <v>150</v>
      </c>
      <c r="MO266">
        <v>150</v>
      </c>
      <c r="MP266">
        <v>150</v>
      </c>
      <c r="MQ266">
        <v>150</v>
      </c>
      <c r="MR266">
        <v>150</v>
      </c>
      <c r="MS266">
        <v>150</v>
      </c>
      <c r="MT266">
        <v>150</v>
      </c>
      <c r="MU266">
        <v>150</v>
      </c>
      <c r="MV266">
        <v>150</v>
      </c>
      <c r="MW266">
        <v>150</v>
      </c>
      <c r="MX266">
        <v>150</v>
      </c>
      <c r="MY266">
        <v>150</v>
      </c>
      <c r="MZ266">
        <v>150</v>
      </c>
      <c r="NA266">
        <v>150</v>
      </c>
      <c r="NB266">
        <v>150</v>
      </c>
      <c r="NC266">
        <v>150</v>
      </c>
      <c r="ND266">
        <v>150</v>
      </c>
      <c r="NE266">
        <v>150</v>
      </c>
      <c r="NF266">
        <v>150</v>
      </c>
      <c r="NG266">
        <v>150</v>
      </c>
      <c r="NH266">
        <v>150</v>
      </c>
      <c r="NI266">
        <v>150</v>
      </c>
      <c r="NJ266">
        <v>150</v>
      </c>
      <c r="NK266">
        <v>150</v>
      </c>
      <c r="NL266">
        <v>150</v>
      </c>
      <c r="NM266">
        <v>150</v>
      </c>
      <c r="NN266">
        <v>150</v>
      </c>
      <c r="NO266">
        <v>150</v>
      </c>
      <c r="NP266">
        <v>150</v>
      </c>
      <c r="NQ266">
        <v>150</v>
      </c>
      <c r="NR266">
        <v>150</v>
      </c>
      <c r="NS266">
        <v>150</v>
      </c>
      <c r="NT266">
        <v>150</v>
      </c>
      <c r="NU266">
        <v>150</v>
      </c>
      <c r="NV266">
        <v>150</v>
      </c>
      <c r="NW266">
        <v>150</v>
      </c>
      <c r="NX266">
        <v>150</v>
      </c>
      <c r="NY266">
        <v>150</v>
      </c>
      <c r="NZ266">
        <v>150</v>
      </c>
      <c r="OA266">
        <v>150</v>
      </c>
      <c r="OB266">
        <v>150</v>
      </c>
      <c r="OC266">
        <v>150</v>
      </c>
      <c r="OD266">
        <v>150</v>
      </c>
      <c r="OE266">
        <v>150</v>
      </c>
      <c r="OF266">
        <v>150</v>
      </c>
      <c r="OG266">
        <v>150</v>
      </c>
      <c r="OH266">
        <v>150</v>
      </c>
      <c r="OI266">
        <v>150</v>
      </c>
      <c r="OJ266">
        <v>150</v>
      </c>
      <c r="OK266">
        <v>150</v>
      </c>
      <c r="OL266">
        <v>150</v>
      </c>
      <c r="OM266">
        <v>150</v>
      </c>
    </row>
    <row r="267" spans="2:403" x14ac:dyDescent="0.25">
      <c r="B267">
        <v>0.64249999999999996</v>
      </c>
      <c r="C267">
        <v>150</v>
      </c>
      <c r="D267">
        <v>150</v>
      </c>
      <c r="E267">
        <v>150</v>
      </c>
      <c r="F267">
        <v>150</v>
      </c>
      <c r="G267">
        <v>150</v>
      </c>
      <c r="H267">
        <v>150</v>
      </c>
      <c r="I267">
        <v>150</v>
      </c>
      <c r="J267">
        <v>150</v>
      </c>
      <c r="K267">
        <v>150</v>
      </c>
      <c r="L267">
        <v>150</v>
      </c>
      <c r="M267">
        <v>150</v>
      </c>
      <c r="N267">
        <v>150</v>
      </c>
      <c r="O267">
        <v>150</v>
      </c>
      <c r="P267">
        <v>150</v>
      </c>
      <c r="Q267">
        <v>150</v>
      </c>
      <c r="R267">
        <v>150</v>
      </c>
      <c r="S267">
        <v>150</v>
      </c>
      <c r="T267">
        <v>150</v>
      </c>
      <c r="U267">
        <v>150</v>
      </c>
      <c r="V267">
        <v>150</v>
      </c>
      <c r="W267">
        <v>150</v>
      </c>
      <c r="X267">
        <v>150</v>
      </c>
      <c r="Y267">
        <v>150</v>
      </c>
      <c r="Z267">
        <v>150</v>
      </c>
      <c r="AA267">
        <v>150</v>
      </c>
      <c r="AB267">
        <v>150</v>
      </c>
      <c r="AC267">
        <v>150</v>
      </c>
      <c r="AD267">
        <v>150</v>
      </c>
      <c r="AE267">
        <v>150</v>
      </c>
      <c r="AF267">
        <v>150</v>
      </c>
      <c r="AG267">
        <v>150</v>
      </c>
      <c r="AH267">
        <v>150</v>
      </c>
      <c r="AI267">
        <v>150</v>
      </c>
      <c r="AJ267">
        <v>150</v>
      </c>
      <c r="AK267">
        <v>150</v>
      </c>
      <c r="AL267">
        <v>150</v>
      </c>
      <c r="AM267">
        <v>150</v>
      </c>
      <c r="AN267">
        <v>150</v>
      </c>
      <c r="AO267">
        <v>150</v>
      </c>
      <c r="AP267">
        <v>150</v>
      </c>
      <c r="AQ267">
        <v>150</v>
      </c>
      <c r="AR267">
        <v>145.21699000000001</v>
      </c>
      <c r="AS267">
        <v>133.61309</v>
      </c>
      <c r="AT267">
        <v>123.38557</v>
      </c>
      <c r="AU267">
        <v>113.53752</v>
      </c>
      <c r="AV267">
        <v>104.60365</v>
      </c>
      <c r="AW267">
        <v>96.147812000000002</v>
      </c>
      <c r="AX267">
        <v>88.833820000000003</v>
      </c>
      <c r="AY267">
        <v>81.767343999999994</v>
      </c>
      <c r="AZ267">
        <v>75.461132000000006</v>
      </c>
      <c r="BA267">
        <v>69.537679999999995</v>
      </c>
      <c r="BB267">
        <v>64.384601000000004</v>
      </c>
      <c r="BC267">
        <v>59.794578000000001</v>
      </c>
      <c r="BD267">
        <v>55.176600999999998</v>
      </c>
      <c r="BE267">
        <v>51.627536999999997</v>
      </c>
      <c r="BF267">
        <v>48.480246999999999</v>
      </c>
      <c r="BG267">
        <v>45.560386999999999</v>
      </c>
      <c r="BH267">
        <v>43.522297000000002</v>
      </c>
      <c r="BI267">
        <v>41.640898999999997</v>
      </c>
      <c r="BJ267">
        <v>39.791575999999999</v>
      </c>
      <c r="BK267">
        <v>38.645800000000001</v>
      </c>
      <c r="BL267">
        <v>37.833793999999997</v>
      </c>
      <c r="BM267">
        <v>37.211475999999998</v>
      </c>
      <c r="BN267">
        <v>37.372123000000002</v>
      </c>
      <c r="BO267">
        <v>37.392552999999999</v>
      </c>
      <c r="BP267">
        <v>38.015810000000002</v>
      </c>
      <c r="BQ267">
        <v>38.877651999999998</v>
      </c>
      <c r="BR267">
        <v>40.413620999999999</v>
      </c>
      <c r="BS267">
        <v>41.500625999999997</v>
      </c>
      <c r="BT267">
        <v>43.245113000000003</v>
      </c>
      <c r="BU267">
        <v>45.424475999999999</v>
      </c>
      <c r="BV267">
        <v>47.402093999999998</v>
      </c>
      <c r="BW267">
        <v>50.229174999999998</v>
      </c>
      <c r="BX267">
        <v>52.879390000000001</v>
      </c>
      <c r="BY267">
        <v>56.185519999999997</v>
      </c>
      <c r="BZ267">
        <v>59.589395000000003</v>
      </c>
      <c r="CA267">
        <v>63.315268000000003</v>
      </c>
      <c r="CB267">
        <v>67.291330000000002</v>
      </c>
      <c r="CC267">
        <v>71.983687000000003</v>
      </c>
      <c r="CD267">
        <v>76.016153000000003</v>
      </c>
      <c r="CE267">
        <v>80.913269</v>
      </c>
      <c r="CF267">
        <v>85.795959999999994</v>
      </c>
      <c r="CG267">
        <v>90.989982999999995</v>
      </c>
      <c r="CH267">
        <v>96.526364999999998</v>
      </c>
      <c r="CI267">
        <v>102.54025</v>
      </c>
      <c r="CJ267">
        <v>108.39483</v>
      </c>
      <c r="CK267">
        <v>114.66056</v>
      </c>
      <c r="CL267">
        <v>121.30933</v>
      </c>
      <c r="CM267">
        <v>127.87844</v>
      </c>
      <c r="CN267">
        <v>135.08520999999999</v>
      </c>
      <c r="CO267">
        <v>142.29822999999999</v>
      </c>
      <c r="CP267">
        <v>150</v>
      </c>
      <c r="CQ267">
        <v>150</v>
      </c>
      <c r="CR267">
        <v>150</v>
      </c>
      <c r="CS267">
        <v>150</v>
      </c>
      <c r="CT267">
        <v>150</v>
      </c>
      <c r="CU267">
        <v>150</v>
      </c>
      <c r="CV267">
        <v>150</v>
      </c>
      <c r="CW267">
        <v>150</v>
      </c>
      <c r="CX267">
        <v>150</v>
      </c>
      <c r="CY267">
        <v>150</v>
      </c>
      <c r="CZ267">
        <v>150</v>
      </c>
      <c r="DA267">
        <v>150</v>
      </c>
      <c r="DB267">
        <v>150</v>
      </c>
      <c r="DC267">
        <v>150</v>
      </c>
      <c r="DD267">
        <v>150</v>
      </c>
      <c r="DE267">
        <v>150</v>
      </c>
      <c r="DF267">
        <v>150</v>
      </c>
      <c r="DG267">
        <v>150</v>
      </c>
      <c r="DH267">
        <v>150</v>
      </c>
      <c r="DI267">
        <v>150</v>
      </c>
      <c r="DJ267">
        <v>150</v>
      </c>
      <c r="DK267">
        <v>150</v>
      </c>
      <c r="DL267">
        <v>150</v>
      </c>
      <c r="DM267">
        <v>150</v>
      </c>
      <c r="DN267">
        <v>150</v>
      </c>
      <c r="DO267">
        <v>150</v>
      </c>
      <c r="DP267">
        <v>150</v>
      </c>
      <c r="DQ267">
        <v>150</v>
      </c>
      <c r="DR267">
        <v>150</v>
      </c>
      <c r="DS267">
        <v>150</v>
      </c>
      <c r="DT267">
        <v>150</v>
      </c>
      <c r="DU267">
        <v>150</v>
      </c>
      <c r="DV267">
        <v>150</v>
      </c>
      <c r="DW267">
        <v>150</v>
      </c>
      <c r="DX267">
        <v>150</v>
      </c>
      <c r="DY267">
        <v>150</v>
      </c>
      <c r="DZ267">
        <v>150</v>
      </c>
      <c r="EA267">
        <v>150</v>
      </c>
      <c r="EB267">
        <v>150</v>
      </c>
      <c r="EC267">
        <v>150</v>
      </c>
      <c r="ED267">
        <v>150</v>
      </c>
      <c r="EE267">
        <v>150</v>
      </c>
      <c r="EF267">
        <v>150</v>
      </c>
      <c r="EG267">
        <v>150</v>
      </c>
      <c r="EH267">
        <v>150</v>
      </c>
      <c r="EI267">
        <v>150</v>
      </c>
      <c r="EJ267">
        <v>150</v>
      </c>
      <c r="EK267">
        <v>150</v>
      </c>
      <c r="EL267">
        <v>150</v>
      </c>
      <c r="EM267">
        <v>150</v>
      </c>
      <c r="EN267">
        <v>150</v>
      </c>
      <c r="EO267">
        <v>150</v>
      </c>
      <c r="EP267">
        <v>150</v>
      </c>
      <c r="EQ267">
        <v>150</v>
      </c>
      <c r="ER267">
        <v>150</v>
      </c>
      <c r="ES267">
        <v>150</v>
      </c>
      <c r="ET267">
        <v>150</v>
      </c>
      <c r="EU267">
        <v>150</v>
      </c>
      <c r="EV267">
        <v>150</v>
      </c>
      <c r="EW267">
        <v>150</v>
      </c>
      <c r="EX267">
        <v>150</v>
      </c>
      <c r="EY267">
        <v>150</v>
      </c>
      <c r="EZ267">
        <v>150</v>
      </c>
      <c r="FA267">
        <v>150</v>
      </c>
      <c r="FB267">
        <v>150</v>
      </c>
      <c r="FC267">
        <v>150</v>
      </c>
      <c r="FD267">
        <v>150</v>
      </c>
      <c r="FE267">
        <v>150</v>
      </c>
      <c r="FF267">
        <v>150</v>
      </c>
      <c r="FG267">
        <v>150</v>
      </c>
      <c r="FH267">
        <v>150</v>
      </c>
      <c r="FI267">
        <v>150</v>
      </c>
      <c r="FJ267">
        <v>150</v>
      </c>
      <c r="FK267">
        <v>150</v>
      </c>
      <c r="FL267">
        <v>150</v>
      </c>
      <c r="FM267">
        <v>150</v>
      </c>
      <c r="FN267">
        <v>150</v>
      </c>
      <c r="FO267">
        <v>150</v>
      </c>
      <c r="FP267">
        <v>150</v>
      </c>
      <c r="FQ267">
        <v>150</v>
      </c>
      <c r="FR267">
        <v>150</v>
      </c>
      <c r="FS267">
        <v>150</v>
      </c>
      <c r="FT267">
        <v>150</v>
      </c>
      <c r="FU267">
        <v>150</v>
      </c>
      <c r="FV267">
        <v>150</v>
      </c>
      <c r="FW267">
        <v>150</v>
      </c>
      <c r="FX267">
        <v>150</v>
      </c>
      <c r="FY267">
        <v>150</v>
      </c>
      <c r="FZ267">
        <v>150</v>
      </c>
      <c r="GA267">
        <v>150</v>
      </c>
      <c r="GB267">
        <v>150</v>
      </c>
      <c r="GC267">
        <v>150</v>
      </c>
      <c r="GD267">
        <v>150</v>
      </c>
      <c r="GE267">
        <v>150</v>
      </c>
      <c r="GF267">
        <v>150</v>
      </c>
      <c r="GG267">
        <v>150</v>
      </c>
      <c r="GH267">
        <v>150</v>
      </c>
      <c r="GI267">
        <v>150</v>
      </c>
      <c r="GJ267">
        <v>150</v>
      </c>
      <c r="GK267">
        <v>150</v>
      </c>
      <c r="GL267">
        <v>150</v>
      </c>
      <c r="GM267">
        <v>150</v>
      </c>
      <c r="GN267">
        <v>150</v>
      </c>
      <c r="GO267">
        <v>150</v>
      </c>
      <c r="GP267">
        <v>150</v>
      </c>
      <c r="GQ267">
        <v>150</v>
      </c>
      <c r="GR267">
        <v>150</v>
      </c>
      <c r="GS267">
        <v>150</v>
      </c>
      <c r="GT267">
        <v>150</v>
      </c>
      <c r="GU267">
        <v>150</v>
      </c>
      <c r="GV267">
        <v>150</v>
      </c>
      <c r="GW267">
        <v>150</v>
      </c>
      <c r="GX267">
        <v>150</v>
      </c>
      <c r="GY267">
        <v>150</v>
      </c>
      <c r="GZ267">
        <v>150</v>
      </c>
      <c r="HA267">
        <v>150</v>
      </c>
      <c r="HB267">
        <v>150</v>
      </c>
      <c r="HC267">
        <v>150</v>
      </c>
      <c r="HD267">
        <v>150</v>
      </c>
      <c r="HE267">
        <v>150</v>
      </c>
      <c r="HF267">
        <v>150</v>
      </c>
      <c r="HG267">
        <v>150</v>
      </c>
      <c r="HH267">
        <v>150</v>
      </c>
      <c r="HI267">
        <v>150</v>
      </c>
      <c r="HJ267">
        <v>150</v>
      </c>
      <c r="HK267">
        <v>150</v>
      </c>
      <c r="HL267">
        <v>150</v>
      </c>
      <c r="HM267">
        <v>150</v>
      </c>
      <c r="HN267">
        <v>150</v>
      </c>
      <c r="HO267">
        <v>150</v>
      </c>
      <c r="HP267">
        <v>150</v>
      </c>
      <c r="HQ267">
        <v>150</v>
      </c>
      <c r="HR267">
        <v>150</v>
      </c>
      <c r="HS267">
        <v>150</v>
      </c>
      <c r="HT267">
        <v>150</v>
      </c>
      <c r="HU267">
        <v>150</v>
      </c>
      <c r="HV267">
        <v>150</v>
      </c>
      <c r="HW267">
        <v>150</v>
      </c>
      <c r="HX267">
        <v>150</v>
      </c>
      <c r="HY267">
        <v>150</v>
      </c>
      <c r="HZ267">
        <v>150</v>
      </c>
      <c r="IA267">
        <v>150</v>
      </c>
      <c r="IB267">
        <v>150</v>
      </c>
      <c r="IC267">
        <v>150</v>
      </c>
      <c r="ID267">
        <v>150</v>
      </c>
      <c r="IE267">
        <v>150</v>
      </c>
      <c r="IF267">
        <v>150</v>
      </c>
      <c r="IG267">
        <v>150</v>
      </c>
      <c r="IH267">
        <v>150</v>
      </c>
      <c r="II267">
        <v>150</v>
      </c>
      <c r="IJ267">
        <v>150</v>
      </c>
      <c r="IK267">
        <v>150</v>
      </c>
      <c r="IL267">
        <v>150</v>
      </c>
      <c r="IM267">
        <v>150</v>
      </c>
      <c r="IN267">
        <v>150</v>
      </c>
      <c r="IO267">
        <v>150</v>
      </c>
      <c r="IP267">
        <v>150</v>
      </c>
      <c r="IQ267">
        <v>150</v>
      </c>
      <c r="IR267">
        <v>150</v>
      </c>
      <c r="IS267">
        <v>150</v>
      </c>
      <c r="IT267">
        <v>150</v>
      </c>
      <c r="IU267">
        <v>150</v>
      </c>
      <c r="IV267">
        <v>150</v>
      </c>
      <c r="IW267">
        <v>150</v>
      </c>
      <c r="IX267">
        <v>150</v>
      </c>
      <c r="IY267">
        <v>150</v>
      </c>
      <c r="IZ267">
        <v>150</v>
      </c>
      <c r="JA267">
        <v>150</v>
      </c>
      <c r="JB267">
        <v>150</v>
      </c>
      <c r="JC267">
        <v>150</v>
      </c>
      <c r="JD267">
        <v>150</v>
      </c>
      <c r="JE267">
        <v>150</v>
      </c>
      <c r="JF267">
        <v>150</v>
      </c>
      <c r="JG267">
        <v>150</v>
      </c>
      <c r="JH267">
        <v>150</v>
      </c>
      <c r="JI267">
        <v>150</v>
      </c>
      <c r="JJ267">
        <v>150</v>
      </c>
      <c r="JK267">
        <v>150</v>
      </c>
      <c r="JL267">
        <v>150</v>
      </c>
      <c r="JM267">
        <v>150</v>
      </c>
      <c r="JN267">
        <v>150</v>
      </c>
      <c r="JO267">
        <v>150</v>
      </c>
      <c r="JP267">
        <v>150</v>
      </c>
      <c r="JQ267">
        <v>150</v>
      </c>
      <c r="JR267">
        <v>150</v>
      </c>
      <c r="JS267">
        <v>150</v>
      </c>
      <c r="JT267">
        <v>150</v>
      </c>
      <c r="JU267">
        <v>150</v>
      </c>
      <c r="JV267">
        <v>150</v>
      </c>
      <c r="JW267">
        <v>150</v>
      </c>
      <c r="JX267">
        <v>150</v>
      </c>
      <c r="JY267">
        <v>150</v>
      </c>
      <c r="JZ267">
        <v>150</v>
      </c>
      <c r="KA267">
        <v>150</v>
      </c>
      <c r="KB267">
        <v>150</v>
      </c>
      <c r="KC267">
        <v>150</v>
      </c>
      <c r="KD267">
        <v>150</v>
      </c>
      <c r="KE267">
        <v>150</v>
      </c>
      <c r="KF267">
        <v>150</v>
      </c>
      <c r="KG267">
        <v>150</v>
      </c>
      <c r="KH267">
        <v>150</v>
      </c>
      <c r="KI267">
        <v>150</v>
      </c>
      <c r="KJ267">
        <v>150</v>
      </c>
      <c r="KK267">
        <v>150</v>
      </c>
      <c r="KL267">
        <v>150</v>
      </c>
      <c r="KM267">
        <v>150</v>
      </c>
      <c r="KN267">
        <v>150</v>
      </c>
      <c r="KO267">
        <v>150</v>
      </c>
      <c r="KP267">
        <v>150</v>
      </c>
      <c r="KQ267">
        <v>150</v>
      </c>
      <c r="KR267">
        <v>150</v>
      </c>
      <c r="KS267">
        <v>150</v>
      </c>
      <c r="KT267">
        <v>150</v>
      </c>
      <c r="KU267">
        <v>150</v>
      </c>
      <c r="KV267">
        <v>150</v>
      </c>
      <c r="KW267">
        <v>150</v>
      </c>
      <c r="KX267">
        <v>150</v>
      </c>
      <c r="KY267">
        <v>150</v>
      </c>
      <c r="KZ267">
        <v>150</v>
      </c>
      <c r="LA267">
        <v>150</v>
      </c>
      <c r="LB267">
        <v>150</v>
      </c>
      <c r="LC267">
        <v>150</v>
      </c>
      <c r="LD267">
        <v>150</v>
      </c>
      <c r="LE267">
        <v>150</v>
      </c>
      <c r="LF267">
        <v>150</v>
      </c>
      <c r="LG267">
        <v>150</v>
      </c>
      <c r="LH267">
        <v>150</v>
      </c>
      <c r="LI267">
        <v>150</v>
      </c>
      <c r="LJ267">
        <v>150</v>
      </c>
      <c r="LK267">
        <v>150</v>
      </c>
      <c r="LL267">
        <v>150</v>
      </c>
      <c r="LM267">
        <v>150</v>
      </c>
      <c r="LN267">
        <v>150</v>
      </c>
      <c r="LO267">
        <v>150</v>
      </c>
      <c r="LP267">
        <v>150</v>
      </c>
      <c r="LQ267">
        <v>150</v>
      </c>
      <c r="LR267">
        <v>150</v>
      </c>
      <c r="LS267">
        <v>150</v>
      </c>
      <c r="LT267">
        <v>150</v>
      </c>
      <c r="LU267">
        <v>150</v>
      </c>
      <c r="LV267">
        <v>150</v>
      </c>
      <c r="LW267">
        <v>150</v>
      </c>
      <c r="LX267">
        <v>150</v>
      </c>
      <c r="LY267">
        <v>150</v>
      </c>
      <c r="LZ267">
        <v>150</v>
      </c>
      <c r="MA267">
        <v>150</v>
      </c>
      <c r="MB267">
        <v>150</v>
      </c>
      <c r="MC267">
        <v>150</v>
      </c>
      <c r="MD267">
        <v>150</v>
      </c>
      <c r="ME267">
        <v>150</v>
      </c>
      <c r="MF267">
        <v>150</v>
      </c>
      <c r="MG267">
        <v>150</v>
      </c>
      <c r="MH267">
        <v>150</v>
      </c>
      <c r="MI267">
        <v>150</v>
      </c>
      <c r="MJ267">
        <v>150</v>
      </c>
      <c r="MK267">
        <v>150</v>
      </c>
      <c r="ML267">
        <v>150</v>
      </c>
      <c r="MM267">
        <v>150</v>
      </c>
      <c r="MN267">
        <v>150</v>
      </c>
      <c r="MO267">
        <v>150</v>
      </c>
      <c r="MP267">
        <v>150</v>
      </c>
      <c r="MQ267">
        <v>150</v>
      </c>
      <c r="MR267">
        <v>150</v>
      </c>
      <c r="MS267">
        <v>150</v>
      </c>
      <c r="MT267">
        <v>150</v>
      </c>
      <c r="MU267">
        <v>150</v>
      </c>
      <c r="MV267">
        <v>150</v>
      </c>
      <c r="MW267">
        <v>150</v>
      </c>
      <c r="MX267">
        <v>150</v>
      </c>
      <c r="MY267">
        <v>150</v>
      </c>
      <c r="MZ267">
        <v>150</v>
      </c>
      <c r="NA267">
        <v>150</v>
      </c>
      <c r="NB267">
        <v>150</v>
      </c>
      <c r="NC267">
        <v>150</v>
      </c>
      <c r="ND267">
        <v>150</v>
      </c>
      <c r="NE267">
        <v>150</v>
      </c>
      <c r="NF267">
        <v>150</v>
      </c>
      <c r="NG267">
        <v>150</v>
      </c>
      <c r="NH267">
        <v>150</v>
      </c>
      <c r="NI267">
        <v>150</v>
      </c>
      <c r="NJ267">
        <v>150</v>
      </c>
      <c r="NK267">
        <v>150</v>
      </c>
      <c r="NL267">
        <v>150</v>
      </c>
      <c r="NM267">
        <v>150</v>
      </c>
      <c r="NN267">
        <v>150</v>
      </c>
      <c r="NO267">
        <v>150</v>
      </c>
      <c r="NP267">
        <v>150</v>
      </c>
      <c r="NQ267">
        <v>150</v>
      </c>
      <c r="NR267">
        <v>150</v>
      </c>
      <c r="NS267">
        <v>150</v>
      </c>
      <c r="NT267">
        <v>150</v>
      </c>
      <c r="NU267">
        <v>150</v>
      </c>
      <c r="NV267">
        <v>150</v>
      </c>
      <c r="NW267">
        <v>150</v>
      </c>
      <c r="NX267">
        <v>150</v>
      </c>
      <c r="NY267">
        <v>150</v>
      </c>
      <c r="NZ267">
        <v>150</v>
      </c>
      <c r="OA267">
        <v>150</v>
      </c>
      <c r="OB267">
        <v>150</v>
      </c>
      <c r="OC267">
        <v>150</v>
      </c>
      <c r="OD267">
        <v>150</v>
      </c>
      <c r="OE267">
        <v>150</v>
      </c>
      <c r="OF267">
        <v>150</v>
      </c>
      <c r="OG267">
        <v>150</v>
      </c>
      <c r="OH267">
        <v>150</v>
      </c>
      <c r="OI267">
        <v>150</v>
      </c>
      <c r="OJ267">
        <v>150</v>
      </c>
      <c r="OK267">
        <v>150</v>
      </c>
      <c r="OL267">
        <v>150</v>
      </c>
      <c r="OM267">
        <v>150</v>
      </c>
    </row>
    <row r="268" spans="2:403" x14ac:dyDescent="0.25">
      <c r="B268">
        <v>0.64500000000000002</v>
      </c>
      <c r="C268">
        <v>150</v>
      </c>
      <c r="D268">
        <v>150</v>
      </c>
      <c r="E268">
        <v>150</v>
      </c>
      <c r="F268">
        <v>150</v>
      </c>
      <c r="G268">
        <v>150</v>
      </c>
      <c r="H268">
        <v>150</v>
      </c>
      <c r="I268">
        <v>150</v>
      </c>
      <c r="J268">
        <v>150</v>
      </c>
      <c r="K268">
        <v>150</v>
      </c>
      <c r="L268">
        <v>150</v>
      </c>
      <c r="M268">
        <v>150</v>
      </c>
      <c r="N268">
        <v>150</v>
      </c>
      <c r="O268">
        <v>150</v>
      </c>
      <c r="P268">
        <v>150</v>
      </c>
      <c r="Q268">
        <v>150</v>
      </c>
      <c r="R268">
        <v>150</v>
      </c>
      <c r="S268">
        <v>150</v>
      </c>
      <c r="T268">
        <v>150</v>
      </c>
      <c r="U268">
        <v>150</v>
      </c>
      <c r="V268">
        <v>150</v>
      </c>
      <c r="W268">
        <v>150</v>
      </c>
      <c r="X268">
        <v>150</v>
      </c>
      <c r="Y268">
        <v>150</v>
      </c>
      <c r="Z268">
        <v>150</v>
      </c>
      <c r="AA268">
        <v>150</v>
      </c>
      <c r="AB268">
        <v>150</v>
      </c>
      <c r="AC268">
        <v>150</v>
      </c>
      <c r="AD268">
        <v>150</v>
      </c>
      <c r="AE268">
        <v>150</v>
      </c>
      <c r="AF268">
        <v>150</v>
      </c>
      <c r="AG268">
        <v>150</v>
      </c>
      <c r="AH268">
        <v>150</v>
      </c>
      <c r="AI268">
        <v>150</v>
      </c>
      <c r="AJ268">
        <v>150</v>
      </c>
      <c r="AK268">
        <v>150</v>
      </c>
      <c r="AL268">
        <v>150</v>
      </c>
      <c r="AM268">
        <v>150</v>
      </c>
      <c r="AN268">
        <v>150</v>
      </c>
      <c r="AO268">
        <v>150</v>
      </c>
      <c r="AP268">
        <v>150</v>
      </c>
      <c r="AQ268">
        <v>150</v>
      </c>
      <c r="AR268">
        <v>143.76776000000001</v>
      </c>
      <c r="AS268">
        <v>132.19575</v>
      </c>
      <c r="AT268">
        <v>121.93156999999999</v>
      </c>
      <c r="AU268">
        <v>112.00839000000001</v>
      </c>
      <c r="AV268">
        <v>103.54134000000001</v>
      </c>
      <c r="AW268">
        <v>95.192013000000003</v>
      </c>
      <c r="AX268">
        <v>87.268020000000007</v>
      </c>
      <c r="AY268">
        <v>80.578548999999995</v>
      </c>
      <c r="AZ268">
        <v>74.041111000000001</v>
      </c>
      <c r="BA268">
        <v>68.561651999999995</v>
      </c>
      <c r="BB268">
        <v>63.428786000000002</v>
      </c>
      <c r="BC268">
        <v>58.744599999999998</v>
      </c>
      <c r="BD268">
        <v>54.307729000000002</v>
      </c>
      <c r="BE268">
        <v>50.651535000000003</v>
      </c>
      <c r="BF268">
        <v>47.641491000000002</v>
      </c>
      <c r="BG268">
        <v>44.861981</v>
      </c>
      <c r="BH268">
        <v>42.597478000000002</v>
      </c>
      <c r="BI268">
        <v>40.533631</v>
      </c>
      <c r="BJ268">
        <v>39.077072000000001</v>
      </c>
      <c r="BK268">
        <v>37.716513999999997</v>
      </c>
      <c r="BL268">
        <v>37.037317999999999</v>
      </c>
      <c r="BM268">
        <v>36.488768999999998</v>
      </c>
      <c r="BN268">
        <v>36.449831000000003</v>
      </c>
      <c r="BO268">
        <v>36.632147000000003</v>
      </c>
      <c r="BP268">
        <v>37.299174999999998</v>
      </c>
      <c r="BQ268">
        <v>38.257044</v>
      </c>
      <c r="BR268">
        <v>39.526997000000001</v>
      </c>
      <c r="BS268">
        <v>40.874358000000001</v>
      </c>
      <c r="BT268">
        <v>42.755848999999998</v>
      </c>
      <c r="BU268">
        <v>44.724527999999999</v>
      </c>
      <c r="BV268">
        <v>46.727426999999999</v>
      </c>
      <c r="BW268">
        <v>49.852054000000003</v>
      </c>
      <c r="BX268">
        <v>52.271797999999997</v>
      </c>
      <c r="BY268">
        <v>55.534970000000001</v>
      </c>
      <c r="BZ268">
        <v>59.143518999999998</v>
      </c>
      <c r="CA268">
        <v>63.026307000000003</v>
      </c>
      <c r="CB268">
        <v>66.995069999999998</v>
      </c>
      <c r="CC268">
        <v>71.261848999999998</v>
      </c>
      <c r="CD268">
        <v>75.690055999999998</v>
      </c>
      <c r="CE268">
        <v>80.593215000000001</v>
      </c>
      <c r="CF268">
        <v>85.310257000000007</v>
      </c>
      <c r="CG268">
        <v>90.624739000000005</v>
      </c>
      <c r="CH268">
        <v>96.136639000000002</v>
      </c>
      <c r="CI268">
        <v>102.09504</v>
      </c>
      <c r="CJ268">
        <v>108.17928999999999</v>
      </c>
      <c r="CK268">
        <v>114.53762</v>
      </c>
      <c r="CL268">
        <v>121.0441</v>
      </c>
      <c r="CM268">
        <v>127.67992</v>
      </c>
      <c r="CN268">
        <v>135.00325000000001</v>
      </c>
      <c r="CO268">
        <v>142.22202999999999</v>
      </c>
      <c r="CP268">
        <v>149.78308999999999</v>
      </c>
      <c r="CQ268">
        <v>150</v>
      </c>
      <c r="CR268">
        <v>150</v>
      </c>
      <c r="CS268">
        <v>150</v>
      </c>
      <c r="CT268">
        <v>150</v>
      </c>
      <c r="CU268">
        <v>150</v>
      </c>
      <c r="CV268">
        <v>150</v>
      </c>
      <c r="CW268">
        <v>150</v>
      </c>
      <c r="CX268">
        <v>150</v>
      </c>
      <c r="CY268">
        <v>150</v>
      </c>
      <c r="CZ268">
        <v>150</v>
      </c>
      <c r="DA268">
        <v>150</v>
      </c>
      <c r="DB268">
        <v>150</v>
      </c>
      <c r="DC268">
        <v>150</v>
      </c>
      <c r="DD268">
        <v>150</v>
      </c>
      <c r="DE268">
        <v>150</v>
      </c>
      <c r="DF268">
        <v>150</v>
      </c>
      <c r="DG268">
        <v>150</v>
      </c>
      <c r="DH268">
        <v>150</v>
      </c>
      <c r="DI268">
        <v>150</v>
      </c>
      <c r="DJ268">
        <v>150</v>
      </c>
      <c r="DK268">
        <v>150</v>
      </c>
      <c r="DL268">
        <v>150</v>
      </c>
      <c r="DM268">
        <v>150</v>
      </c>
      <c r="DN268">
        <v>150</v>
      </c>
      <c r="DO268">
        <v>150</v>
      </c>
      <c r="DP268">
        <v>150</v>
      </c>
      <c r="DQ268">
        <v>150</v>
      </c>
      <c r="DR268">
        <v>150</v>
      </c>
      <c r="DS268">
        <v>150</v>
      </c>
      <c r="DT268">
        <v>150</v>
      </c>
      <c r="DU268">
        <v>150</v>
      </c>
      <c r="DV268">
        <v>150</v>
      </c>
      <c r="DW268">
        <v>150</v>
      </c>
      <c r="DX268">
        <v>150</v>
      </c>
      <c r="DY268">
        <v>150</v>
      </c>
      <c r="DZ268">
        <v>150</v>
      </c>
      <c r="EA268">
        <v>150</v>
      </c>
      <c r="EB268">
        <v>150</v>
      </c>
      <c r="EC268">
        <v>150</v>
      </c>
      <c r="ED268">
        <v>150</v>
      </c>
      <c r="EE268">
        <v>150</v>
      </c>
      <c r="EF268">
        <v>150</v>
      </c>
      <c r="EG268">
        <v>150</v>
      </c>
      <c r="EH268">
        <v>150</v>
      </c>
      <c r="EI268">
        <v>150</v>
      </c>
      <c r="EJ268">
        <v>150</v>
      </c>
      <c r="EK268">
        <v>150</v>
      </c>
      <c r="EL268">
        <v>150</v>
      </c>
      <c r="EM268">
        <v>150</v>
      </c>
      <c r="EN268">
        <v>150</v>
      </c>
      <c r="EO268">
        <v>150</v>
      </c>
      <c r="EP268">
        <v>150</v>
      </c>
      <c r="EQ268">
        <v>150</v>
      </c>
      <c r="ER268">
        <v>150</v>
      </c>
      <c r="ES268">
        <v>150</v>
      </c>
      <c r="ET268">
        <v>150</v>
      </c>
      <c r="EU268">
        <v>150</v>
      </c>
      <c r="EV268">
        <v>150</v>
      </c>
      <c r="EW268">
        <v>150</v>
      </c>
      <c r="EX268">
        <v>150</v>
      </c>
      <c r="EY268">
        <v>150</v>
      </c>
      <c r="EZ268">
        <v>150</v>
      </c>
      <c r="FA268">
        <v>150</v>
      </c>
      <c r="FB268">
        <v>150</v>
      </c>
      <c r="FC268">
        <v>150</v>
      </c>
      <c r="FD268">
        <v>150</v>
      </c>
      <c r="FE268">
        <v>150</v>
      </c>
      <c r="FF268">
        <v>150</v>
      </c>
      <c r="FG268">
        <v>150</v>
      </c>
      <c r="FH268">
        <v>150</v>
      </c>
      <c r="FI268">
        <v>150</v>
      </c>
      <c r="FJ268">
        <v>150</v>
      </c>
      <c r="FK268">
        <v>150</v>
      </c>
      <c r="FL268">
        <v>150</v>
      </c>
      <c r="FM268">
        <v>150</v>
      </c>
      <c r="FN268">
        <v>150</v>
      </c>
      <c r="FO268">
        <v>150</v>
      </c>
      <c r="FP268">
        <v>150</v>
      </c>
      <c r="FQ268">
        <v>150</v>
      </c>
      <c r="FR268">
        <v>150</v>
      </c>
      <c r="FS268">
        <v>150</v>
      </c>
      <c r="FT268">
        <v>150</v>
      </c>
      <c r="FU268">
        <v>150</v>
      </c>
      <c r="FV268">
        <v>150</v>
      </c>
      <c r="FW268">
        <v>150</v>
      </c>
      <c r="FX268">
        <v>150</v>
      </c>
      <c r="FY268">
        <v>150</v>
      </c>
      <c r="FZ268">
        <v>150</v>
      </c>
      <c r="GA268">
        <v>150</v>
      </c>
      <c r="GB268">
        <v>150</v>
      </c>
      <c r="GC268">
        <v>150</v>
      </c>
      <c r="GD268">
        <v>150</v>
      </c>
      <c r="GE268">
        <v>150</v>
      </c>
      <c r="GF268">
        <v>150</v>
      </c>
      <c r="GG268">
        <v>150</v>
      </c>
      <c r="GH268">
        <v>150</v>
      </c>
      <c r="GI268">
        <v>150</v>
      </c>
      <c r="GJ268">
        <v>150</v>
      </c>
      <c r="GK268">
        <v>150</v>
      </c>
      <c r="GL268">
        <v>150</v>
      </c>
      <c r="GM268">
        <v>150</v>
      </c>
      <c r="GN268">
        <v>150</v>
      </c>
      <c r="GO268">
        <v>150</v>
      </c>
      <c r="GP268">
        <v>150</v>
      </c>
      <c r="GQ268">
        <v>150</v>
      </c>
      <c r="GR268">
        <v>150</v>
      </c>
      <c r="GS268">
        <v>150</v>
      </c>
      <c r="GT268">
        <v>150</v>
      </c>
      <c r="GU268">
        <v>150</v>
      </c>
      <c r="GV268">
        <v>150</v>
      </c>
      <c r="GW268">
        <v>150</v>
      </c>
      <c r="GX268">
        <v>150</v>
      </c>
      <c r="GY268">
        <v>150</v>
      </c>
      <c r="GZ268">
        <v>150</v>
      </c>
      <c r="HA268">
        <v>150</v>
      </c>
      <c r="HB268">
        <v>150</v>
      </c>
      <c r="HC268">
        <v>150</v>
      </c>
      <c r="HD268">
        <v>150</v>
      </c>
      <c r="HE268">
        <v>150</v>
      </c>
      <c r="HF268">
        <v>150</v>
      </c>
      <c r="HG268">
        <v>150</v>
      </c>
      <c r="HH268">
        <v>150</v>
      </c>
      <c r="HI268">
        <v>150</v>
      </c>
      <c r="HJ268">
        <v>150</v>
      </c>
      <c r="HK268">
        <v>150</v>
      </c>
      <c r="HL268">
        <v>150</v>
      </c>
      <c r="HM268">
        <v>150</v>
      </c>
      <c r="HN268">
        <v>150</v>
      </c>
      <c r="HO268">
        <v>150</v>
      </c>
      <c r="HP268">
        <v>150</v>
      </c>
      <c r="HQ268">
        <v>150</v>
      </c>
      <c r="HR268">
        <v>150</v>
      </c>
      <c r="HS268">
        <v>150</v>
      </c>
      <c r="HT268">
        <v>150</v>
      </c>
      <c r="HU268">
        <v>150</v>
      </c>
      <c r="HV268">
        <v>150</v>
      </c>
      <c r="HW268">
        <v>150</v>
      </c>
      <c r="HX268">
        <v>150</v>
      </c>
      <c r="HY268">
        <v>150</v>
      </c>
      <c r="HZ268">
        <v>150</v>
      </c>
      <c r="IA268">
        <v>150</v>
      </c>
      <c r="IB268">
        <v>150</v>
      </c>
      <c r="IC268">
        <v>150</v>
      </c>
      <c r="ID268">
        <v>150</v>
      </c>
      <c r="IE268">
        <v>150</v>
      </c>
      <c r="IF268">
        <v>150</v>
      </c>
      <c r="IG268">
        <v>150</v>
      </c>
      <c r="IH268">
        <v>150</v>
      </c>
      <c r="II268">
        <v>150</v>
      </c>
      <c r="IJ268">
        <v>150</v>
      </c>
      <c r="IK268">
        <v>150</v>
      </c>
      <c r="IL268">
        <v>150</v>
      </c>
      <c r="IM268">
        <v>150</v>
      </c>
      <c r="IN268">
        <v>150</v>
      </c>
      <c r="IO268">
        <v>150</v>
      </c>
      <c r="IP268">
        <v>150</v>
      </c>
      <c r="IQ268">
        <v>150</v>
      </c>
      <c r="IR268">
        <v>150</v>
      </c>
      <c r="IS268">
        <v>150</v>
      </c>
      <c r="IT268">
        <v>150</v>
      </c>
      <c r="IU268">
        <v>150</v>
      </c>
      <c r="IV268">
        <v>150</v>
      </c>
      <c r="IW268">
        <v>150</v>
      </c>
      <c r="IX268">
        <v>150</v>
      </c>
      <c r="IY268">
        <v>150</v>
      </c>
      <c r="IZ268">
        <v>150</v>
      </c>
      <c r="JA268">
        <v>150</v>
      </c>
      <c r="JB268">
        <v>150</v>
      </c>
      <c r="JC268">
        <v>150</v>
      </c>
      <c r="JD268">
        <v>150</v>
      </c>
      <c r="JE268">
        <v>150</v>
      </c>
      <c r="JF268">
        <v>150</v>
      </c>
      <c r="JG268">
        <v>150</v>
      </c>
      <c r="JH268">
        <v>150</v>
      </c>
      <c r="JI268">
        <v>150</v>
      </c>
      <c r="JJ268">
        <v>150</v>
      </c>
      <c r="JK268">
        <v>150</v>
      </c>
      <c r="JL268">
        <v>150</v>
      </c>
      <c r="JM268">
        <v>150</v>
      </c>
      <c r="JN268">
        <v>150</v>
      </c>
      <c r="JO268">
        <v>150</v>
      </c>
      <c r="JP268">
        <v>150</v>
      </c>
      <c r="JQ268">
        <v>150</v>
      </c>
      <c r="JR268">
        <v>150</v>
      </c>
      <c r="JS268">
        <v>150</v>
      </c>
      <c r="JT268">
        <v>150</v>
      </c>
      <c r="JU268">
        <v>150</v>
      </c>
      <c r="JV268">
        <v>150</v>
      </c>
      <c r="JW268">
        <v>150</v>
      </c>
      <c r="JX268">
        <v>150</v>
      </c>
      <c r="JY268">
        <v>150</v>
      </c>
      <c r="JZ268">
        <v>150</v>
      </c>
      <c r="KA268">
        <v>150</v>
      </c>
      <c r="KB268">
        <v>150</v>
      </c>
      <c r="KC268">
        <v>150</v>
      </c>
      <c r="KD268">
        <v>150</v>
      </c>
      <c r="KE268">
        <v>150</v>
      </c>
      <c r="KF268">
        <v>150</v>
      </c>
      <c r="KG268">
        <v>150</v>
      </c>
      <c r="KH268">
        <v>150</v>
      </c>
      <c r="KI268">
        <v>150</v>
      </c>
      <c r="KJ268">
        <v>150</v>
      </c>
      <c r="KK268">
        <v>150</v>
      </c>
      <c r="KL268">
        <v>150</v>
      </c>
      <c r="KM268">
        <v>150</v>
      </c>
      <c r="KN268">
        <v>150</v>
      </c>
      <c r="KO268">
        <v>150</v>
      </c>
      <c r="KP268">
        <v>150</v>
      </c>
      <c r="KQ268">
        <v>150</v>
      </c>
      <c r="KR268">
        <v>150</v>
      </c>
      <c r="KS268">
        <v>150</v>
      </c>
      <c r="KT268">
        <v>150</v>
      </c>
      <c r="KU268">
        <v>150</v>
      </c>
      <c r="KV268">
        <v>150</v>
      </c>
      <c r="KW268">
        <v>150</v>
      </c>
      <c r="KX268">
        <v>150</v>
      </c>
      <c r="KY268">
        <v>150</v>
      </c>
      <c r="KZ268">
        <v>150</v>
      </c>
      <c r="LA268">
        <v>150</v>
      </c>
      <c r="LB268">
        <v>150</v>
      </c>
      <c r="LC268">
        <v>150</v>
      </c>
      <c r="LD268">
        <v>150</v>
      </c>
      <c r="LE268">
        <v>150</v>
      </c>
      <c r="LF268">
        <v>150</v>
      </c>
      <c r="LG268">
        <v>150</v>
      </c>
      <c r="LH268">
        <v>150</v>
      </c>
      <c r="LI268">
        <v>150</v>
      </c>
      <c r="LJ268">
        <v>150</v>
      </c>
      <c r="LK268">
        <v>150</v>
      </c>
      <c r="LL268">
        <v>150</v>
      </c>
      <c r="LM268">
        <v>150</v>
      </c>
      <c r="LN268">
        <v>150</v>
      </c>
      <c r="LO268">
        <v>150</v>
      </c>
      <c r="LP268">
        <v>150</v>
      </c>
      <c r="LQ268">
        <v>150</v>
      </c>
      <c r="LR268">
        <v>150</v>
      </c>
      <c r="LS268">
        <v>150</v>
      </c>
      <c r="LT268">
        <v>150</v>
      </c>
      <c r="LU268">
        <v>150</v>
      </c>
      <c r="LV268">
        <v>150</v>
      </c>
      <c r="LW268">
        <v>150</v>
      </c>
      <c r="LX268">
        <v>150</v>
      </c>
      <c r="LY268">
        <v>150</v>
      </c>
      <c r="LZ268">
        <v>150</v>
      </c>
      <c r="MA268">
        <v>150</v>
      </c>
      <c r="MB268">
        <v>150</v>
      </c>
      <c r="MC268">
        <v>150</v>
      </c>
      <c r="MD268">
        <v>150</v>
      </c>
      <c r="ME268">
        <v>150</v>
      </c>
      <c r="MF268">
        <v>150</v>
      </c>
      <c r="MG268">
        <v>150</v>
      </c>
      <c r="MH268">
        <v>150</v>
      </c>
      <c r="MI268">
        <v>150</v>
      </c>
      <c r="MJ268">
        <v>150</v>
      </c>
      <c r="MK268">
        <v>150</v>
      </c>
      <c r="ML268">
        <v>150</v>
      </c>
      <c r="MM268">
        <v>150</v>
      </c>
      <c r="MN268">
        <v>150</v>
      </c>
      <c r="MO268">
        <v>150</v>
      </c>
      <c r="MP268">
        <v>150</v>
      </c>
      <c r="MQ268">
        <v>150</v>
      </c>
      <c r="MR268">
        <v>150</v>
      </c>
      <c r="MS268">
        <v>150</v>
      </c>
      <c r="MT268">
        <v>150</v>
      </c>
      <c r="MU268">
        <v>150</v>
      </c>
      <c r="MV268">
        <v>150</v>
      </c>
      <c r="MW268">
        <v>150</v>
      </c>
      <c r="MX268">
        <v>150</v>
      </c>
      <c r="MY268">
        <v>150</v>
      </c>
      <c r="MZ268">
        <v>150</v>
      </c>
      <c r="NA268">
        <v>150</v>
      </c>
      <c r="NB268">
        <v>150</v>
      </c>
      <c r="NC268">
        <v>150</v>
      </c>
      <c r="ND268">
        <v>150</v>
      </c>
      <c r="NE268">
        <v>150</v>
      </c>
      <c r="NF268">
        <v>150</v>
      </c>
      <c r="NG268">
        <v>150</v>
      </c>
      <c r="NH268">
        <v>150</v>
      </c>
      <c r="NI268">
        <v>150</v>
      </c>
      <c r="NJ268">
        <v>150</v>
      </c>
      <c r="NK268">
        <v>150</v>
      </c>
      <c r="NL268">
        <v>150</v>
      </c>
      <c r="NM268">
        <v>150</v>
      </c>
      <c r="NN268">
        <v>150</v>
      </c>
      <c r="NO268">
        <v>150</v>
      </c>
      <c r="NP268">
        <v>150</v>
      </c>
      <c r="NQ268">
        <v>150</v>
      </c>
      <c r="NR268">
        <v>150</v>
      </c>
      <c r="NS268">
        <v>150</v>
      </c>
      <c r="NT268">
        <v>150</v>
      </c>
      <c r="NU268">
        <v>150</v>
      </c>
      <c r="NV268">
        <v>150</v>
      </c>
      <c r="NW268">
        <v>150</v>
      </c>
      <c r="NX268">
        <v>150</v>
      </c>
      <c r="NY268">
        <v>150</v>
      </c>
      <c r="NZ268">
        <v>150</v>
      </c>
      <c r="OA268">
        <v>150</v>
      </c>
      <c r="OB268">
        <v>150</v>
      </c>
      <c r="OC268">
        <v>150</v>
      </c>
      <c r="OD268">
        <v>150</v>
      </c>
      <c r="OE268">
        <v>150</v>
      </c>
      <c r="OF268">
        <v>150</v>
      </c>
      <c r="OG268">
        <v>150</v>
      </c>
      <c r="OH268">
        <v>150</v>
      </c>
      <c r="OI268">
        <v>150</v>
      </c>
      <c r="OJ268">
        <v>150</v>
      </c>
      <c r="OK268">
        <v>150</v>
      </c>
      <c r="OL268">
        <v>150</v>
      </c>
      <c r="OM268">
        <v>150</v>
      </c>
    </row>
    <row r="269" spans="2:403" x14ac:dyDescent="0.25">
      <c r="B269">
        <v>0.64749999999999996</v>
      </c>
      <c r="C269">
        <v>150</v>
      </c>
      <c r="D269">
        <v>150</v>
      </c>
      <c r="E269">
        <v>150</v>
      </c>
      <c r="F269">
        <v>150</v>
      </c>
      <c r="G269">
        <v>150</v>
      </c>
      <c r="H269">
        <v>150</v>
      </c>
      <c r="I269">
        <v>150</v>
      </c>
      <c r="J269">
        <v>150</v>
      </c>
      <c r="K269">
        <v>150</v>
      </c>
      <c r="L269">
        <v>150</v>
      </c>
      <c r="M269">
        <v>150</v>
      </c>
      <c r="N269">
        <v>150</v>
      </c>
      <c r="O269">
        <v>150</v>
      </c>
      <c r="P269">
        <v>150</v>
      </c>
      <c r="Q269">
        <v>150</v>
      </c>
      <c r="R269">
        <v>150</v>
      </c>
      <c r="S269">
        <v>150</v>
      </c>
      <c r="T269">
        <v>150</v>
      </c>
      <c r="U269">
        <v>150</v>
      </c>
      <c r="V269">
        <v>150</v>
      </c>
      <c r="W269">
        <v>150</v>
      </c>
      <c r="X269">
        <v>150</v>
      </c>
      <c r="Y269">
        <v>150</v>
      </c>
      <c r="Z269">
        <v>150</v>
      </c>
      <c r="AA269">
        <v>150</v>
      </c>
      <c r="AB269">
        <v>150</v>
      </c>
      <c r="AC269">
        <v>150</v>
      </c>
      <c r="AD269">
        <v>150</v>
      </c>
      <c r="AE269">
        <v>150</v>
      </c>
      <c r="AF269">
        <v>150</v>
      </c>
      <c r="AG269">
        <v>150</v>
      </c>
      <c r="AH269">
        <v>150</v>
      </c>
      <c r="AI269">
        <v>150</v>
      </c>
      <c r="AJ269">
        <v>150</v>
      </c>
      <c r="AK269">
        <v>150</v>
      </c>
      <c r="AL269">
        <v>150</v>
      </c>
      <c r="AM269">
        <v>150</v>
      </c>
      <c r="AN269">
        <v>150</v>
      </c>
      <c r="AO269">
        <v>150</v>
      </c>
      <c r="AP269">
        <v>150</v>
      </c>
      <c r="AQ269">
        <v>150</v>
      </c>
      <c r="AR269">
        <v>142.54652999999999</v>
      </c>
      <c r="AS269">
        <v>131.07659000000001</v>
      </c>
      <c r="AT269">
        <v>120.78041</v>
      </c>
      <c r="AU269">
        <v>110.52988999999999</v>
      </c>
      <c r="AV269">
        <v>102.08945</v>
      </c>
      <c r="AW269">
        <v>93.565541999999994</v>
      </c>
      <c r="AX269">
        <v>86.419414000000003</v>
      </c>
      <c r="AY269">
        <v>79.505508000000006</v>
      </c>
      <c r="AZ269">
        <v>73.175006999999994</v>
      </c>
      <c r="BA269">
        <v>67.617261999999997</v>
      </c>
      <c r="BB269">
        <v>62.250154000000002</v>
      </c>
      <c r="BC269">
        <v>57.369466000000003</v>
      </c>
      <c r="BD269">
        <v>53.538279000000003</v>
      </c>
      <c r="BE269">
        <v>49.910381999999998</v>
      </c>
      <c r="BF269">
        <v>47.000160999999999</v>
      </c>
      <c r="BG269">
        <v>44.015757999999998</v>
      </c>
      <c r="BH269">
        <v>41.554932999999998</v>
      </c>
      <c r="BI269">
        <v>39.717457000000003</v>
      </c>
      <c r="BJ269">
        <v>38.124194000000003</v>
      </c>
      <c r="BK269">
        <v>37.357900000000001</v>
      </c>
      <c r="BL269">
        <v>36.226267999999997</v>
      </c>
      <c r="BM269">
        <v>35.792436000000002</v>
      </c>
      <c r="BN269">
        <v>35.395243999999998</v>
      </c>
      <c r="BO269">
        <v>35.688614999999999</v>
      </c>
      <c r="BP269">
        <v>36.505265000000001</v>
      </c>
      <c r="BQ269">
        <v>37.227794000000003</v>
      </c>
      <c r="BR269">
        <v>38.677162000000003</v>
      </c>
      <c r="BS269">
        <v>40.199142000000002</v>
      </c>
      <c r="BT269">
        <v>42.084097</v>
      </c>
      <c r="BU269">
        <v>43.808280000000003</v>
      </c>
      <c r="BV269">
        <v>46.390279999999997</v>
      </c>
      <c r="BW269">
        <v>49.021928000000003</v>
      </c>
      <c r="BX269">
        <v>51.964731999999998</v>
      </c>
      <c r="BY269">
        <v>54.953484000000003</v>
      </c>
      <c r="BZ269">
        <v>58.695341999999997</v>
      </c>
      <c r="CA269">
        <v>62.495257000000002</v>
      </c>
      <c r="CB269">
        <v>66.542850000000001</v>
      </c>
      <c r="CC269">
        <v>70.881445999999997</v>
      </c>
      <c r="CD269">
        <v>75.380227000000005</v>
      </c>
      <c r="CE269">
        <v>80.086117999999999</v>
      </c>
      <c r="CF269">
        <v>85.148688000000007</v>
      </c>
      <c r="CG269">
        <v>90.452363000000005</v>
      </c>
      <c r="CH269">
        <v>95.832161999999997</v>
      </c>
      <c r="CI269">
        <v>101.89543</v>
      </c>
      <c r="CJ269">
        <v>107.98824999999999</v>
      </c>
      <c r="CK269">
        <v>114.21803</v>
      </c>
      <c r="CL269">
        <v>120.9179</v>
      </c>
      <c r="CM269">
        <v>127.78646999999999</v>
      </c>
      <c r="CN269">
        <v>134.7902</v>
      </c>
      <c r="CO269">
        <v>142.09380999999999</v>
      </c>
      <c r="CP269">
        <v>149.83600999999999</v>
      </c>
      <c r="CQ269">
        <v>150</v>
      </c>
      <c r="CR269">
        <v>150</v>
      </c>
      <c r="CS269">
        <v>150</v>
      </c>
      <c r="CT269">
        <v>150</v>
      </c>
      <c r="CU269">
        <v>150</v>
      </c>
      <c r="CV269">
        <v>150</v>
      </c>
      <c r="CW269">
        <v>150</v>
      </c>
      <c r="CX269">
        <v>150</v>
      </c>
      <c r="CY269">
        <v>150</v>
      </c>
      <c r="CZ269">
        <v>150</v>
      </c>
      <c r="DA269">
        <v>150</v>
      </c>
      <c r="DB269">
        <v>150</v>
      </c>
      <c r="DC269">
        <v>150</v>
      </c>
      <c r="DD269">
        <v>150</v>
      </c>
      <c r="DE269">
        <v>150</v>
      </c>
      <c r="DF269">
        <v>150</v>
      </c>
      <c r="DG269">
        <v>150</v>
      </c>
      <c r="DH269">
        <v>150</v>
      </c>
      <c r="DI269">
        <v>150</v>
      </c>
      <c r="DJ269">
        <v>150</v>
      </c>
      <c r="DK269">
        <v>150</v>
      </c>
      <c r="DL269">
        <v>150</v>
      </c>
      <c r="DM269">
        <v>150</v>
      </c>
      <c r="DN269">
        <v>150</v>
      </c>
      <c r="DO269">
        <v>150</v>
      </c>
      <c r="DP269">
        <v>150</v>
      </c>
      <c r="DQ269">
        <v>150</v>
      </c>
      <c r="DR269">
        <v>150</v>
      </c>
      <c r="DS269">
        <v>150</v>
      </c>
      <c r="DT269">
        <v>150</v>
      </c>
      <c r="DU269">
        <v>150</v>
      </c>
      <c r="DV269">
        <v>150</v>
      </c>
      <c r="DW269">
        <v>150</v>
      </c>
      <c r="DX269">
        <v>150</v>
      </c>
      <c r="DY269">
        <v>150</v>
      </c>
      <c r="DZ269">
        <v>150</v>
      </c>
      <c r="EA269">
        <v>150</v>
      </c>
      <c r="EB269">
        <v>150</v>
      </c>
      <c r="EC269">
        <v>150</v>
      </c>
      <c r="ED269">
        <v>150</v>
      </c>
      <c r="EE269">
        <v>150</v>
      </c>
      <c r="EF269">
        <v>150</v>
      </c>
      <c r="EG269">
        <v>150</v>
      </c>
      <c r="EH269">
        <v>150</v>
      </c>
      <c r="EI269">
        <v>150</v>
      </c>
      <c r="EJ269">
        <v>150</v>
      </c>
      <c r="EK269">
        <v>150</v>
      </c>
      <c r="EL269">
        <v>150</v>
      </c>
      <c r="EM269">
        <v>150</v>
      </c>
      <c r="EN269">
        <v>150</v>
      </c>
      <c r="EO269">
        <v>150</v>
      </c>
      <c r="EP269">
        <v>150</v>
      </c>
      <c r="EQ269">
        <v>150</v>
      </c>
      <c r="ER269">
        <v>150</v>
      </c>
      <c r="ES269">
        <v>150</v>
      </c>
      <c r="ET269">
        <v>150</v>
      </c>
      <c r="EU269">
        <v>150</v>
      </c>
      <c r="EV269">
        <v>150</v>
      </c>
      <c r="EW269">
        <v>150</v>
      </c>
      <c r="EX269">
        <v>150</v>
      </c>
      <c r="EY269">
        <v>150</v>
      </c>
      <c r="EZ269">
        <v>150</v>
      </c>
      <c r="FA269">
        <v>150</v>
      </c>
      <c r="FB269">
        <v>150</v>
      </c>
      <c r="FC269">
        <v>150</v>
      </c>
      <c r="FD269">
        <v>150</v>
      </c>
      <c r="FE269">
        <v>150</v>
      </c>
      <c r="FF269">
        <v>150</v>
      </c>
      <c r="FG269">
        <v>150</v>
      </c>
      <c r="FH269">
        <v>150</v>
      </c>
      <c r="FI269">
        <v>150</v>
      </c>
      <c r="FJ269">
        <v>150</v>
      </c>
      <c r="FK269">
        <v>150</v>
      </c>
      <c r="FL269">
        <v>150</v>
      </c>
      <c r="FM269">
        <v>150</v>
      </c>
      <c r="FN269">
        <v>150</v>
      </c>
      <c r="FO269">
        <v>150</v>
      </c>
      <c r="FP269">
        <v>150</v>
      </c>
      <c r="FQ269">
        <v>150</v>
      </c>
      <c r="FR269">
        <v>150</v>
      </c>
      <c r="FS269">
        <v>150</v>
      </c>
      <c r="FT269">
        <v>150</v>
      </c>
      <c r="FU269">
        <v>150</v>
      </c>
      <c r="FV269">
        <v>150</v>
      </c>
      <c r="FW269">
        <v>150</v>
      </c>
      <c r="FX269">
        <v>150</v>
      </c>
      <c r="FY269">
        <v>150</v>
      </c>
      <c r="FZ269">
        <v>150</v>
      </c>
      <c r="GA269">
        <v>150</v>
      </c>
      <c r="GB269">
        <v>150</v>
      </c>
      <c r="GC269">
        <v>150</v>
      </c>
      <c r="GD269">
        <v>150</v>
      </c>
      <c r="GE269">
        <v>150</v>
      </c>
      <c r="GF269">
        <v>150</v>
      </c>
      <c r="GG269">
        <v>150</v>
      </c>
      <c r="GH269">
        <v>150</v>
      </c>
      <c r="GI269">
        <v>150</v>
      </c>
      <c r="GJ269">
        <v>150</v>
      </c>
      <c r="GK269">
        <v>150</v>
      </c>
      <c r="GL269">
        <v>150</v>
      </c>
      <c r="GM269">
        <v>150</v>
      </c>
      <c r="GN269">
        <v>150</v>
      </c>
      <c r="GO269">
        <v>150</v>
      </c>
      <c r="GP269">
        <v>150</v>
      </c>
      <c r="GQ269">
        <v>150</v>
      </c>
      <c r="GR269">
        <v>150</v>
      </c>
      <c r="GS269">
        <v>150</v>
      </c>
      <c r="GT269">
        <v>150</v>
      </c>
      <c r="GU269">
        <v>150</v>
      </c>
      <c r="GV269">
        <v>150</v>
      </c>
      <c r="GW269">
        <v>150</v>
      </c>
      <c r="GX269">
        <v>150</v>
      </c>
      <c r="GY269">
        <v>150</v>
      </c>
      <c r="GZ269">
        <v>150</v>
      </c>
      <c r="HA269">
        <v>150</v>
      </c>
      <c r="HB269">
        <v>150</v>
      </c>
      <c r="HC269">
        <v>150</v>
      </c>
      <c r="HD269">
        <v>150</v>
      </c>
      <c r="HE269">
        <v>150</v>
      </c>
      <c r="HF269">
        <v>150</v>
      </c>
      <c r="HG269">
        <v>150</v>
      </c>
      <c r="HH269">
        <v>150</v>
      </c>
      <c r="HI269">
        <v>150</v>
      </c>
      <c r="HJ269">
        <v>150</v>
      </c>
      <c r="HK269">
        <v>150</v>
      </c>
      <c r="HL269">
        <v>150</v>
      </c>
      <c r="HM269">
        <v>150</v>
      </c>
      <c r="HN269">
        <v>150</v>
      </c>
      <c r="HO269">
        <v>150</v>
      </c>
      <c r="HP269">
        <v>150</v>
      </c>
      <c r="HQ269">
        <v>150</v>
      </c>
      <c r="HR269">
        <v>150</v>
      </c>
      <c r="HS269">
        <v>150</v>
      </c>
      <c r="HT269">
        <v>150</v>
      </c>
      <c r="HU269">
        <v>150</v>
      </c>
      <c r="HV269">
        <v>150</v>
      </c>
      <c r="HW269">
        <v>150</v>
      </c>
      <c r="HX269">
        <v>150</v>
      </c>
      <c r="HY269">
        <v>150</v>
      </c>
      <c r="HZ269">
        <v>150</v>
      </c>
      <c r="IA269">
        <v>150</v>
      </c>
      <c r="IB269">
        <v>150</v>
      </c>
      <c r="IC269">
        <v>150</v>
      </c>
      <c r="ID269">
        <v>150</v>
      </c>
      <c r="IE269">
        <v>150</v>
      </c>
      <c r="IF269">
        <v>150</v>
      </c>
      <c r="IG269">
        <v>150</v>
      </c>
      <c r="IH269">
        <v>150</v>
      </c>
      <c r="II269">
        <v>150</v>
      </c>
      <c r="IJ269">
        <v>150</v>
      </c>
      <c r="IK269">
        <v>150</v>
      </c>
      <c r="IL269">
        <v>150</v>
      </c>
      <c r="IM269">
        <v>150</v>
      </c>
      <c r="IN269">
        <v>150</v>
      </c>
      <c r="IO269">
        <v>150</v>
      </c>
      <c r="IP269">
        <v>150</v>
      </c>
      <c r="IQ269">
        <v>150</v>
      </c>
      <c r="IR269">
        <v>150</v>
      </c>
      <c r="IS269">
        <v>150</v>
      </c>
      <c r="IT269">
        <v>150</v>
      </c>
      <c r="IU269">
        <v>150</v>
      </c>
      <c r="IV269">
        <v>150</v>
      </c>
      <c r="IW269">
        <v>150</v>
      </c>
      <c r="IX269">
        <v>150</v>
      </c>
      <c r="IY269">
        <v>150</v>
      </c>
      <c r="IZ269">
        <v>150</v>
      </c>
      <c r="JA269">
        <v>150</v>
      </c>
      <c r="JB269">
        <v>150</v>
      </c>
      <c r="JC269">
        <v>150</v>
      </c>
      <c r="JD269">
        <v>150</v>
      </c>
      <c r="JE269">
        <v>150</v>
      </c>
      <c r="JF269">
        <v>150</v>
      </c>
      <c r="JG269">
        <v>150</v>
      </c>
      <c r="JH269">
        <v>150</v>
      </c>
      <c r="JI269">
        <v>150</v>
      </c>
      <c r="JJ269">
        <v>150</v>
      </c>
      <c r="JK269">
        <v>150</v>
      </c>
      <c r="JL269">
        <v>150</v>
      </c>
      <c r="JM269">
        <v>150</v>
      </c>
      <c r="JN269">
        <v>150</v>
      </c>
      <c r="JO269">
        <v>150</v>
      </c>
      <c r="JP269">
        <v>150</v>
      </c>
      <c r="JQ269">
        <v>150</v>
      </c>
      <c r="JR269">
        <v>150</v>
      </c>
      <c r="JS269">
        <v>150</v>
      </c>
      <c r="JT269">
        <v>150</v>
      </c>
      <c r="JU269">
        <v>150</v>
      </c>
      <c r="JV269">
        <v>150</v>
      </c>
      <c r="JW269">
        <v>150</v>
      </c>
      <c r="JX269">
        <v>150</v>
      </c>
      <c r="JY269">
        <v>150</v>
      </c>
      <c r="JZ269">
        <v>150</v>
      </c>
      <c r="KA269">
        <v>150</v>
      </c>
      <c r="KB269">
        <v>150</v>
      </c>
      <c r="KC269">
        <v>150</v>
      </c>
      <c r="KD269">
        <v>150</v>
      </c>
      <c r="KE269">
        <v>150</v>
      </c>
      <c r="KF269">
        <v>150</v>
      </c>
      <c r="KG269">
        <v>150</v>
      </c>
      <c r="KH269">
        <v>150</v>
      </c>
      <c r="KI269">
        <v>150</v>
      </c>
      <c r="KJ269">
        <v>150</v>
      </c>
      <c r="KK269">
        <v>150</v>
      </c>
      <c r="KL269">
        <v>150</v>
      </c>
      <c r="KM269">
        <v>150</v>
      </c>
      <c r="KN269">
        <v>150</v>
      </c>
      <c r="KO269">
        <v>150</v>
      </c>
      <c r="KP269">
        <v>150</v>
      </c>
      <c r="KQ269">
        <v>150</v>
      </c>
      <c r="KR269">
        <v>150</v>
      </c>
      <c r="KS269">
        <v>150</v>
      </c>
      <c r="KT269">
        <v>150</v>
      </c>
      <c r="KU269">
        <v>150</v>
      </c>
      <c r="KV269">
        <v>150</v>
      </c>
      <c r="KW269">
        <v>150</v>
      </c>
      <c r="KX269">
        <v>150</v>
      </c>
      <c r="KY269">
        <v>150</v>
      </c>
      <c r="KZ269">
        <v>150</v>
      </c>
      <c r="LA269">
        <v>150</v>
      </c>
      <c r="LB269">
        <v>150</v>
      </c>
      <c r="LC269">
        <v>150</v>
      </c>
      <c r="LD269">
        <v>150</v>
      </c>
      <c r="LE269">
        <v>150</v>
      </c>
      <c r="LF269">
        <v>150</v>
      </c>
      <c r="LG269">
        <v>150</v>
      </c>
      <c r="LH269">
        <v>150</v>
      </c>
      <c r="LI269">
        <v>150</v>
      </c>
      <c r="LJ269">
        <v>150</v>
      </c>
      <c r="LK269">
        <v>150</v>
      </c>
      <c r="LL269">
        <v>150</v>
      </c>
      <c r="LM269">
        <v>150</v>
      </c>
      <c r="LN269">
        <v>150</v>
      </c>
      <c r="LO269">
        <v>150</v>
      </c>
      <c r="LP269">
        <v>150</v>
      </c>
      <c r="LQ269">
        <v>150</v>
      </c>
      <c r="LR269">
        <v>150</v>
      </c>
      <c r="LS269">
        <v>150</v>
      </c>
      <c r="LT269">
        <v>150</v>
      </c>
      <c r="LU269">
        <v>150</v>
      </c>
      <c r="LV269">
        <v>150</v>
      </c>
      <c r="LW269">
        <v>150</v>
      </c>
      <c r="LX269">
        <v>150</v>
      </c>
      <c r="LY269">
        <v>150</v>
      </c>
      <c r="LZ269">
        <v>150</v>
      </c>
      <c r="MA269">
        <v>150</v>
      </c>
      <c r="MB269">
        <v>150</v>
      </c>
      <c r="MC269">
        <v>150</v>
      </c>
      <c r="MD269">
        <v>150</v>
      </c>
      <c r="ME269">
        <v>150</v>
      </c>
      <c r="MF269">
        <v>150</v>
      </c>
      <c r="MG269">
        <v>150</v>
      </c>
      <c r="MH269">
        <v>150</v>
      </c>
      <c r="MI269">
        <v>150</v>
      </c>
      <c r="MJ269">
        <v>150</v>
      </c>
      <c r="MK269">
        <v>150</v>
      </c>
      <c r="ML269">
        <v>150</v>
      </c>
      <c r="MM269">
        <v>150</v>
      </c>
      <c r="MN269">
        <v>150</v>
      </c>
      <c r="MO269">
        <v>150</v>
      </c>
      <c r="MP269">
        <v>150</v>
      </c>
      <c r="MQ269">
        <v>150</v>
      </c>
      <c r="MR269">
        <v>150</v>
      </c>
      <c r="MS269">
        <v>150</v>
      </c>
      <c r="MT269">
        <v>150</v>
      </c>
      <c r="MU269">
        <v>150</v>
      </c>
      <c r="MV269">
        <v>150</v>
      </c>
      <c r="MW269">
        <v>150</v>
      </c>
      <c r="MX269">
        <v>150</v>
      </c>
      <c r="MY269">
        <v>150</v>
      </c>
      <c r="MZ269">
        <v>150</v>
      </c>
      <c r="NA269">
        <v>150</v>
      </c>
      <c r="NB269">
        <v>150</v>
      </c>
      <c r="NC269">
        <v>150</v>
      </c>
      <c r="ND269">
        <v>150</v>
      </c>
      <c r="NE269">
        <v>150</v>
      </c>
      <c r="NF269">
        <v>150</v>
      </c>
      <c r="NG269">
        <v>150</v>
      </c>
      <c r="NH269">
        <v>150</v>
      </c>
      <c r="NI269">
        <v>150</v>
      </c>
      <c r="NJ269">
        <v>150</v>
      </c>
      <c r="NK269">
        <v>150</v>
      </c>
      <c r="NL269">
        <v>150</v>
      </c>
      <c r="NM269">
        <v>150</v>
      </c>
      <c r="NN269">
        <v>150</v>
      </c>
      <c r="NO269">
        <v>150</v>
      </c>
      <c r="NP269">
        <v>150</v>
      </c>
      <c r="NQ269">
        <v>150</v>
      </c>
      <c r="NR269">
        <v>150</v>
      </c>
      <c r="NS269">
        <v>150</v>
      </c>
      <c r="NT269">
        <v>150</v>
      </c>
      <c r="NU269">
        <v>150</v>
      </c>
      <c r="NV269">
        <v>150</v>
      </c>
      <c r="NW269">
        <v>150</v>
      </c>
      <c r="NX269">
        <v>150</v>
      </c>
      <c r="NY269">
        <v>150</v>
      </c>
      <c r="NZ269">
        <v>150</v>
      </c>
      <c r="OA269">
        <v>150</v>
      </c>
      <c r="OB269">
        <v>150</v>
      </c>
      <c r="OC269">
        <v>150</v>
      </c>
      <c r="OD269">
        <v>150</v>
      </c>
      <c r="OE269">
        <v>150</v>
      </c>
      <c r="OF269">
        <v>150</v>
      </c>
      <c r="OG269">
        <v>150</v>
      </c>
      <c r="OH269">
        <v>150</v>
      </c>
      <c r="OI269">
        <v>150</v>
      </c>
      <c r="OJ269">
        <v>150</v>
      </c>
      <c r="OK269">
        <v>150</v>
      </c>
      <c r="OL269">
        <v>150</v>
      </c>
      <c r="OM269">
        <v>150</v>
      </c>
    </row>
    <row r="270" spans="2:403" x14ac:dyDescent="0.25">
      <c r="B270">
        <v>0.65</v>
      </c>
      <c r="C270">
        <v>150</v>
      </c>
      <c r="D270">
        <v>150</v>
      </c>
      <c r="E270">
        <v>150</v>
      </c>
      <c r="F270">
        <v>150</v>
      </c>
      <c r="G270">
        <v>150</v>
      </c>
      <c r="H270">
        <v>150</v>
      </c>
      <c r="I270">
        <v>150</v>
      </c>
      <c r="J270">
        <v>150</v>
      </c>
      <c r="K270">
        <v>150</v>
      </c>
      <c r="L270">
        <v>150</v>
      </c>
      <c r="M270">
        <v>150</v>
      </c>
      <c r="N270">
        <v>150</v>
      </c>
      <c r="O270">
        <v>150</v>
      </c>
      <c r="P270">
        <v>150</v>
      </c>
      <c r="Q270">
        <v>150</v>
      </c>
      <c r="R270">
        <v>150</v>
      </c>
      <c r="S270">
        <v>150</v>
      </c>
      <c r="T270">
        <v>150</v>
      </c>
      <c r="U270">
        <v>150</v>
      </c>
      <c r="V270">
        <v>150</v>
      </c>
      <c r="W270">
        <v>150</v>
      </c>
      <c r="X270">
        <v>150</v>
      </c>
      <c r="Y270">
        <v>150</v>
      </c>
      <c r="Z270">
        <v>150</v>
      </c>
      <c r="AA270">
        <v>150</v>
      </c>
      <c r="AB270">
        <v>150</v>
      </c>
      <c r="AC270">
        <v>150</v>
      </c>
      <c r="AD270">
        <v>150</v>
      </c>
      <c r="AE270">
        <v>150</v>
      </c>
      <c r="AF270">
        <v>150</v>
      </c>
      <c r="AG270">
        <v>150</v>
      </c>
      <c r="AH270">
        <v>150</v>
      </c>
      <c r="AI270">
        <v>150</v>
      </c>
      <c r="AJ270">
        <v>150</v>
      </c>
      <c r="AK270">
        <v>150</v>
      </c>
      <c r="AL270">
        <v>150</v>
      </c>
      <c r="AM270">
        <v>150</v>
      </c>
      <c r="AN270">
        <v>150</v>
      </c>
      <c r="AO270">
        <v>150</v>
      </c>
      <c r="AP270">
        <v>150</v>
      </c>
      <c r="AQ270">
        <v>150</v>
      </c>
      <c r="AR270">
        <v>140.77538000000001</v>
      </c>
      <c r="AS270">
        <v>129.67723000000001</v>
      </c>
      <c r="AT270">
        <v>119.40146</v>
      </c>
      <c r="AU270">
        <v>109.38876</v>
      </c>
      <c r="AV270">
        <v>100.40938</v>
      </c>
      <c r="AW270">
        <v>92.255086000000006</v>
      </c>
      <c r="AX270">
        <v>84.926868999999996</v>
      </c>
      <c r="AY270">
        <v>78.318476000000004</v>
      </c>
      <c r="AZ270">
        <v>72.184539999999998</v>
      </c>
      <c r="BA270">
        <v>66.490740000000002</v>
      </c>
      <c r="BB270">
        <v>60.868524999999998</v>
      </c>
      <c r="BC270">
        <v>56.526648999999999</v>
      </c>
      <c r="BD270">
        <v>52.531145000000002</v>
      </c>
      <c r="BE270">
        <v>49.177961000000003</v>
      </c>
      <c r="BF270">
        <v>46.069552999999999</v>
      </c>
      <c r="BG270">
        <v>43.158735999999998</v>
      </c>
      <c r="BH270">
        <v>40.942984000000003</v>
      </c>
      <c r="BI270">
        <v>39.010289999999998</v>
      </c>
      <c r="BJ270">
        <v>37.096362999999997</v>
      </c>
      <c r="BK270">
        <v>36.380122999999998</v>
      </c>
      <c r="BL270">
        <v>35.346742999999996</v>
      </c>
      <c r="BM270">
        <v>35.192593000000002</v>
      </c>
      <c r="BN270">
        <v>35.077120999999998</v>
      </c>
      <c r="BO270">
        <v>35.151843</v>
      </c>
      <c r="BP270">
        <v>35.674889</v>
      </c>
      <c r="BQ270">
        <v>36.837622000000003</v>
      </c>
      <c r="BR270">
        <v>38.145938000000001</v>
      </c>
      <c r="BS270">
        <v>39.584775</v>
      </c>
      <c r="BT270">
        <v>41.529583000000002</v>
      </c>
      <c r="BU270">
        <v>43.393923999999998</v>
      </c>
      <c r="BV270">
        <v>45.946550000000002</v>
      </c>
      <c r="BW270">
        <v>48.486525999999998</v>
      </c>
      <c r="BX270">
        <v>51.224541000000002</v>
      </c>
      <c r="BY270">
        <v>54.578856999999999</v>
      </c>
      <c r="BZ270">
        <v>58.332777999999998</v>
      </c>
      <c r="CA270">
        <v>62.035834000000001</v>
      </c>
      <c r="CB270">
        <v>66.414940000000001</v>
      </c>
      <c r="CC270">
        <v>70.414933000000005</v>
      </c>
      <c r="CD270">
        <v>74.967072000000002</v>
      </c>
      <c r="CE270">
        <v>79.692642000000006</v>
      </c>
      <c r="CF270">
        <v>84.739597000000003</v>
      </c>
      <c r="CG270">
        <v>90.152337000000003</v>
      </c>
      <c r="CH270">
        <v>95.670417</v>
      </c>
      <c r="CI270">
        <v>101.44849000000001</v>
      </c>
      <c r="CJ270">
        <v>107.68559999999999</v>
      </c>
      <c r="CK270">
        <v>114.12729</v>
      </c>
      <c r="CL270">
        <v>120.6204</v>
      </c>
      <c r="CM270">
        <v>127.79016</v>
      </c>
      <c r="CN270">
        <v>134.65411</v>
      </c>
      <c r="CO270">
        <v>141.98929000000001</v>
      </c>
      <c r="CP270">
        <v>149.95114000000001</v>
      </c>
      <c r="CQ270">
        <v>150</v>
      </c>
      <c r="CR270">
        <v>150</v>
      </c>
      <c r="CS270">
        <v>150</v>
      </c>
      <c r="CT270">
        <v>150</v>
      </c>
      <c r="CU270">
        <v>150</v>
      </c>
      <c r="CV270">
        <v>150</v>
      </c>
      <c r="CW270">
        <v>150</v>
      </c>
      <c r="CX270">
        <v>150</v>
      </c>
      <c r="CY270">
        <v>150</v>
      </c>
      <c r="CZ270">
        <v>150</v>
      </c>
      <c r="DA270">
        <v>150</v>
      </c>
      <c r="DB270">
        <v>150</v>
      </c>
      <c r="DC270">
        <v>150</v>
      </c>
      <c r="DD270">
        <v>150</v>
      </c>
      <c r="DE270">
        <v>150</v>
      </c>
      <c r="DF270">
        <v>150</v>
      </c>
      <c r="DG270">
        <v>150</v>
      </c>
      <c r="DH270">
        <v>150</v>
      </c>
      <c r="DI270">
        <v>150</v>
      </c>
      <c r="DJ270">
        <v>150</v>
      </c>
      <c r="DK270">
        <v>150</v>
      </c>
      <c r="DL270">
        <v>150</v>
      </c>
      <c r="DM270">
        <v>150</v>
      </c>
      <c r="DN270">
        <v>150</v>
      </c>
      <c r="DO270">
        <v>150</v>
      </c>
      <c r="DP270">
        <v>150</v>
      </c>
      <c r="DQ270">
        <v>150</v>
      </c>
      <c r="DR270">
        <v>150</v>
      </c>
      <c r="DS270">
        <v>150</v>
      </c>
      <c r="DT270">
        <v>150</v>
      </c>
      <c r="DU270">
        <v>150</v>
      </c>
      <c r="DV270">
        <v>150</v>
      </c>
      <c r="DW270">
        <v>150</v>
      </c>
      <c r="DX270">
        <v>150</v>
      </c>
      <c r="DY270">
        <v>150</v>
      </c>
      <c r="DZ270">
        <v>150</v>
      </c>
      <c r="EA270">
        <v>150</v>
      </c>
      <c r="EB270">
        <v>150</v>
      </c>
      <c r="EC270">
        <v>150</v>
      </c>
      <c r="ED270">
        <v>150</v>
      </c>
      <c r="EE270">
        <v>150</v>
      </c>
      <c r="EF270">
        <v>150</v>
      </c>
      <c r="EG270">
        <v>150</v>
      </c>
      <c r="EH270">
        <v>150</v>
      </c>
      <c r="EI270">
        <v>150</v>
      </c>
      <c r="EJ270">
        <v>150</v>
      </c>
      <c r="EK270">
        <v>150</v>
      </c>
      <c r="EL270">
        <v>150</v>
      </c>
      <c r="EM270">
        <v>150</v>
      </c>
      <c r="EN270">
        <v>150</v>
      </c>
      <c r="EO270">
        <v>150</v>
      </c>
      <c r="EP270">
        <v>150</v>
      </c>
      <c r="EQ270">
        <v>150</v>
      </c>
      <c r="ER270">
        <v>150</v>
      </c>
      <c r="ES270">
        <v>150</v>
      </c>
      <c r="ET270">
        <v>150</v>
      </c>
      <c r="EU270">
        <v>150</v>
      </c>
      <c r="EV270">
        <v>150</v>
      </c>
      <c r="EW270">
        <v>150</v>
      </c>
      <c r="EX270">
        <v>150</v>
      </c>
      <c r="EY270">
        <v>150</v>
      </c>
      <c r="EZ270">
        <v>150</v>
      </c>
      <c r="FA270">
        <v>150</v>
      </c>
      <c r="FB270">
        <v>150</v>
      </c>
      <c r="FC270">
        <v>150</v>
      </c>
      <c r="FD270">
        <v>150</v>
      </c>
      <c r="FE270">
        <v>150</v>
      </c>
      <c r="FF270">
        <v>150</v>
      </c>
      <c r="FG270">
        <v>150</v>
      </c>
      <c r="FH270">
        <v>150</v>
      </c>
      <c r="FI270">
        <v>150</v>
      </c>
      <c r="FJ270">
        <v>150</v>
      </c>
      <c r="FK270">
        <v>150</v>
      </c>
      <c r="FL270">
        <v>150</v>
      </c>
      <c r="FM270">
        <v>150</v>
      </c>
      <c r="FN270">
        <v>150</v>
      </c>
      <c r="FO270">
        <v>150</v>
      </c>
      <c r="FP270">
        <v>150</v>
      </c>
      <c r="FQ270">
        <v>150</v>
      </c>
      <c r="FR270">
        <v>150</v>
      </c>
      <c r="FS270">
        <v>150</v>
      </c>
      <c r="FT270">
        <v>150</v>
      </c>
      <c r="FU270">
        <v>150</v>
      </c>
      <c r="FV270">
        <v>150</v>
      </c>
      <c r="FW270">
        <v>150</v>
      </c>
      <c r="FX270">
        <v>150</v>
      </c>
      <c r="FY270">
        <v>150</v>
      </c>
      <c r="FZ270">
        <v>150</v>
      </c>
      <c r="GA270">
        <v>150</v>
      </c>
      <c r="GB270">
        <v>150</v>
      </c>
      <c r="GC270">
        <v>150</v>
      </c>
      <c r="GD270">
        <v>150</v>
      </c>
      <c r="GE270">
        <v>150</v>
      </c>
      <c r="GF270">
        <v>150</v>
      </c>
      <c r="GG270">
        <v>150</v>
      </c>
      <c r="GH270">
        <v>150</v>
      </c>
      <c r="GI270">
        <v>150</v>
      </c>
      <c r="GJ270">
        <v>150</v>
      </c>
      <c r="GK270">
        <v>150</v>
      </c>
      <c r="GL270">
        <v>150</v>
      </c>
      <c r="GM270">
        <v>150</v>
      </c>
      <c r="GN270">
        <v>150</v>
      </c>
      <c r="GO270">
        <v>150</v>
      </c>
      <c r="GP270">
        <v>150</v>
      </c>
      <c r="GQ270">
        <v>150</v>
      </c>
      <c r="GR270">
        <v>150</v>
      </c>
      <c r="GS270">
        <v>150</v>
      </c>
      <c r="GT270">
        <v>150</v>
      </c>
      <c r="GU270">
        <v>150</v>
      </c>
      <c r="GV270">
        <v>150</v>
      </c>
      <c r="GW270">
        <v>150</v>
      </c>
      <c r="GX270">
        <v>150</v>
      </c>
      <c r="GY270">
        <v>150</v>
      </c>
      <c r="GZ270">
        <v>150</v>
      </c>
      <c r="HA270">
        <v>150</v>
      </c>
      <c r="HB270">
        <v>150</v>
      </c>
      <c r="HC270">
        <v>150</v>
      </c>
      <c r="HD270">
        <v>150</v>
      </c>
      <c r="HE270">
        <v>150</v>
      </c>
      <c r="HF270">
        <v>150</v>
      </c>
      <c r="HG270">
        <v>150</v>
      </c>
      <c r="HH270">
        <v>150</v>
      </c>
      <c r="HI270">
        <v>150</v>
      </c>
      <c r="HJ270">
        <v>150</v>
      </c>
      <c r="HK270">
        <v>150</v>
      </c>
      <c r="HL270">
        <v>150</v>
      </c>
      <c r="HM270">
        <v>150</v>
      </c>
      <c r="HN270">
        <v>150</v>
      </c>
      <c r="HO270">
        <v>150</v>
      </c>
      <c r="HP270">
        <v>150</v>
      </c>
      <c r="HQ270">
        <v>150</v>
      </c>
      <c r="HR270">
        <v>150</v>
      </c>
      <c r="HS270">
        <v>150</v>
      </c>
      <c r="HT270">
        <v>150</v>
      </c>
      <c r="HU270">
        <v>150</v>
      </c>
      <c r="HV270">
        <v>150</v>
      </c>
      <c r="HW270">
        <v>150</v>
      </c>
      <c r="HX270">
        <v>150</v>
      </c>
      <c r="HY270">
        <v>150</v>
      </c>
      <c r="HZ270">
        <v>150</v>
      </c>
      <c r="IA270">
        <v>150</v>
      </c>
      <c r="IB270">
        <v>150</v>
      </c>
      <c r="IC270">
        <v>150</v>
      </c>
      <c r="ID270">
        <v>150</v>
      </c>
      <c r="IE270">
        <v>150</v>
      </c>
      <c r="IF270">
        <v>150</v>
      </c>
      <c r="IG270">
        <v>150</v>
      </c>
      <c r="IH270">
        <v>150</v>
      </c>
      <c r="II270">
        <v>150</v>
      </c>
      <c r="IJ270">
        <v>150</v>
      </c>
      <c r="IK270">
        <v>150</v>
      </c>
      <c r="IL270">
        <v>150</v>
      </c>
      <c r="IM270">
        <v>150</v>
      </c>
      <c r="IN270">
        <v>150</v>
      </c>
      <c r="IO270">
        <v>150</v>
      </c>
      <c r="IP270">
        <v>150</v>
      </c>
      <c r="IQ270">
        <v>150</v>
      </c>
      <c r="IR270">
        <v>150</v>
      </c>
      <c r="IS270">
        <v>150</v>
      </c>
      <c r="IT270">
        <v>150</v>
      </c>
      <c r="IU270">
        <v>150</v>
      </c>
      <c r="IV270">
        <v>150</v>
      </c>
      <c r="IW270">
        <v>150</v>
      </c>
      <c r="IX270">
        <v>150</v>
      </c>
      <c r="IY270">
        <v>150</v>
      </c>
      <c r="IZ270">
        <v>150</v>
      </c>
      <c r="JA270">
        <v>150</v>
      </c>
      <c r="JB270">
        <v>150</v>
      </c>
      <c r="JC270">
        <v>150</v>
      </c>
      <c r="JD270">
        <v>150</v>
      </c>
      <c r="JE270">
        <v>150</v>
      </c>
      <c r="JF270">
        <v>150</v>
      </c>
      <c r="JG270">
        <v>150</v>
      </c>
      <c r="JH270">
        <v>150</v>
      </c>
      <c r="JI270">
        <v>150</v>
      </c>
      <c r="JJ270">
        <v>150</v>
      </c>
      <c r="JK270">
        <v>150</v>
      </c>
      <c r="JL270">
        <v>150</v>
      </c>
      <c r="JM270">
        <v>150</v>
      </c>
      <c r="JN270">
        <v>150</v>
      </c>
      <c r="JO270">
        <v>150</v>
      </c>
      <c r="JP270">
        <v>150</v>
      </c>
      <c r="JQ270">
        <v>150</v>
      </c>
      <c r="JR270">
        <v>150</v>
      </c>
      <c r="JS270">
        <v>150</v>
      </c>
      <c r="JT270">
        <v>150</v>
      </c>
      <c r="JU270">
        <v>150</v>
      </c>
      <c r="JV270">
        <v>150</v>
      </c>
      <c r="JW270">
        <v>150</v>
      </c>
      <c r="JX270">
        <v>150</v>
      </c>
      <c r="JY270">
        <v>150</v>
      </c>
      <c r="JZ270">
        <v>150</v>
      </c>
      <c r="KA270">
        <v>150</v>
      </c>
      <c r="KB270">
        <v>150</v>
      </c>
      <c r="KC270">
        <v>150</v>
      </c>
      <c r="KD270">
        <v>150</v>
      </c>
      <c r="KE270">
        <v>150</v>
      </c>
      <c r="KF270">
        <v>150</v>
      </c>
      <c r="KG270">
        <v>150</v>
      </c>
      <c r="KH270">
        <v>150</v>
      </c>
      <c r="KI270">
        <v>150</v>
      </c>
      <c r="KJ270">
        <v>150</v>
      </c>
      <c r="KK270">
        <v>150</v>
      </c>
      <c r="KL270">
        <v>150</v>
      </c>
      <c r="KM270">
        <v>150</v>
      </c>
      <c r="KN270">
        <v>150</v>
      </c>
      <c r="KO270">
        <v>150</v>
      </c>
      <c r="KP270">
        <v>150</v>
      </c>
      <c r="KQ270">
        <v>150</v>
      </c>
      <c r="KR270">
        <v>150</v>
      </c>
      <c r="KS270">
        <v>150</v>
      </c>
      <c r="KT270">
        <v>150</v>
      </c>
      <c r="KU270">
        <v>150</v>
      </c>
      <c r="KV270">
        <v>150</v>
      </c>
      <c r="KW270">
        <v>150</v>
      </c>
      <c r="KX270">
        <v>150</v>
      </c>
      <c r="KY270">
        <v>150</v>
      </c>
      <c r="KZ270">
        <v>150</v>
      </c>
      <c r="LA270">
        <v>150</v>
      </c>
      <c r="LB270">
        <v>150</v>
      </c>
      <c r="LC270">
        <v>150</v>
      </c>
      <c r="LD270">
        <v>150</v>
      </c>
      <c r="LE270">
        <v>150</v>
      </c>
      <c r="LF270">
        <v>150</v>
      </c>
      <c r="LG270">
        <v>150</v>
      </c>
      <c r="LH270">
        <v>150</v>
      </c>
      <c r="LI270">
        <v>150</v>
      </c>
      <c r="LJ270">
        <v>150</v>
      </c>
      <c r="LK270">
        <v>150</v>
      </c>
      <c r="LL270">
        <v>150</v>
      </c>
      <c r="LM270">
        <v>150</v>
      </c>
      <c r="LN270">
        <v>150</v>
      </c>
      <c r="LO270">
        <v>150</v>
      </c>
      <c r="LP270">
        <v>150</v>
      </c>
      <c r="LQ270">
        <v>150</v>
      </c>
      <c r="LR270">
        <v>150</v>
      </c>
      <c r="LS270">
        <v>150</v>
      </c>
      <c r="LT270">
        <v>150</v>
      </c>
      <c r="LU270">
        <v>150</v>
      </c>
      <c r="LV270">
        <v>150</v>
      </c>
      <c r="LW270">
        <v>150</v>
      </c>
      <c r="LX270">
        <v>150</v>
      </c>
      <c r="LY270">
        <v>150</v>
      </c>
      <c r="LZ270">
        <v>150</v>
      </c>
      <c r="MA270">
        <v>150</v>
      </c>
      <c r="MB270">
        <v>150</v>
      </c>
      <c r="MC270">
        <v>150</v>
      </c>
      <c r="MD270">
        <v>150</v>
      </c>
      <c r="ME270">
        <v>150</v>
      </c>
      <c r="MF270">
        <v>150</v>
      </c>
      <c r="MG270">
        <v>150</v>
      </c>
      <c r="MH270">
        <v>150</v>
      </c>
      <c r="MI270">
        <v>150</v>
      </c>
      <c r="MJ270">
        <v>150</v>
      </c>
      <c r="MK270">
        <v>150</v>
      </c>
      <c r="ML270">
        <v>150</v>
      </c>
      <c r="MM270">
        <v>150</v>
      </c>
      <c r="MN270">
        <v>150</v>
      </c>
      <c r="MO270">
        <v>150</v>
      </c>
      <c r="MP270">
        <v>150</v>
      </c>
      <c r="MQ270">
        <v>150</v>
      </c>
      <c r="MR270">
        <v>150</v>
      </c>
      <c r="MS270">
        <v>150</v>
      </c>
      <c r="MT270">
        <v>150</v>
      </c>
      <c r="MU270">
        <v>150</v>
      </c>
      <c r="MV270">
        <v>150</v>
      </c>
      <c r="MW270">
        <v>150</v>
      </c>
      <c r="MX270">
        <v>150</v>
      </c>
      <c r="MY270">
        <v>150</v>
      </c>
      <c r="MZ270">
        <v>150</v>
      </c>
      <c r="NA270">
        <v>150</v>
      </c>
      <c r="NB270">
        <v>150</v>
      </c>
      <c r="NC270">
        <v>150</v>
      </c>
      <c r="ND270">
        <v>150</v>
      </c>
      <c r="NE270">
        <v>150</v>
      </c>
      <c r="NF270">
        <v>150</v>
      </c>
      <c r="NG270">
        <v>150</v>
      </c>
      <c r="NH270">
        <v>150</v>
      </c>
      <c r="NI270">
        <v>150</v>
      </c>
      <c r="NJ270">
        <v>150</v>
      </c>
      <c r="NK270">
        <v>150</v>
      </c>
      <c r="NL270">
        <v>150</v>
      </c>
      <c r="NM270">
        <v>150</v>
      </c>
      <c r="NN270">
        <v>150</v>
      </c>
      <c r="NO270">
        <v>150</v>
      </c>
      <c r="NP270">
        <v>150</v>
      </c>
      <c r="NQ270">
        <v>150</v>
      </c>
      <c r="NR270">
        <v>150</v>
      </c>
      <c r="NS270">
        <v>150</v>
      </c>
      <c r="NT270">
        <v>150</v>
      </c>
      <c r="NU270">
        <v>150</v>
      </c>
      <c r="NV270">
        <v>150</v>
      </c>
      <c r="NW270">
        <v>150</v>
      </c>
      <c r="NX270">
        <v>150</v>
      </c>
      <c r="NY270">
        <v>150</v>
      </c>
      <c r="NZ270">
        <v>150</v>
      </c>
      <c r="OA270">
        <v>150</v>
      </c>
      <c r="OB270">
        <v>150</v>
      </c>
      <c r="OC270">
        <v>150</v>
      </c>
      <c r="OD270">
        <v>150</v>
      </c>
      <c r="OE270">
        <v>150</v>
      </c>
      <c r="OF270">
        <v>150</v>
      </c>
      <c r="OG270">
        <v>150</v>
      </c>
      <c r="OH270">
        <v>150</v>
      </c>
      <c r="OI270">
        <v>150</v>
      </c>
      <c r="OJ270">
        <v>150</v>
      </c>
      <c r="OK270">
        <v>150</v>
      </c>
      <c r="OL270">
        <v>150</v>
      </c>
      <c r="OM270">
        <v>150</v>
      </c>
    </row>
    <row r="271" spans="2:403" x14ac:dyDescent="0.25">
      <c r="B271">
        <v>0.65249999999999997</v>
      </c>
      <c r="C271">
        <v>150</v>
      </c>
      <c r="D271">
        <v>150</v>
      </c>
      <c r="E271">
        <v>150</v>
      </c>
      <c r="F271">
        <v>150</v>
      </c>
      <c r="G271">
        <v>150</v>
      </c>
      <c r="H271">
        <v>150</v>
      </c>
      <c r="I271">
        <v>150</v>
      </c>
      <c r="J271">
        <v>150</v>
      </c>
      <c r="K271">
        <v>150</v>
      </c>
      <c r="L271">
        <v>150</v>
      </c>
      <c r="M271">
        <v>150</v>
      </c>
      <c r="N271">
        <v>150</v>
      </c>
      <c r="O271">
        <v>150</v>
      </c>
      <c r="P271">
        <v>150</v>
      </c>
      <c r="Q271">
        <v>150</v>
      </c>
      <c r="R271">
        <v>150</v>
      </c>
      <c r="S271">
        <v>150</v>
      </c>
      <c r="T271">
        <v>150</v>
      </c>
      <c r="U271">
        <v>150</v>
      </c>
      <c r="V271">
        <v>150</v>
      </c>
      <c r="W271">
        <v>150</v>
      </c>
      <c r="X271">
        <v>150</v>
      </c>
      <c r="Y271">
        <v>150</v>
      </c>
      <c r="Z271">
        <v>150</v>
      </c>
      <c r="AA271">
        <v>150</v>
      </c>
      <c r="AB271">
        <v>150</v>
      </c>
      <c r="AC271">
        <v>150</v>
      </c>
      <c r="AD271">
        <v>150</v>
      </c>
      <c r="AE271">
        <v>150</v>
      </c>
      <c r="AF271">
        <v>150</v>
      </c>
      <c r="AG271">
        <v>150</v>
      </c>
      <c r="AH271">
        <v>150</v>
      </c>
      <c r="AI271">
        <v>150</v>
      </c>
      <c r="AJ271">
        <v>150</v>
      </c>
      <c r="AK271">
        <v>150</v>
      </c>
      <c r="AL271">
        <v>150</v>
      </c>
      <c r="AM271">
        <v>150</v>
      </c>
      <c r="AN271">
        <v>150</v>
      </c>
      <c r="AO271">
        <v>150</v>
      </c>
      <c r="AP271">
        <v>150</v>
      </c>
      <c r="AQ271">
        <v>150</v>
      </c>
      <c r="AR271">
        <v>139.27901</v>
      </c>
      <c r="AS271">
        <v>128.50028</v>
      </c>
      <c r="AT271">
        <v>117.93401</v>
      </c>
      <c r="AU271">
        <v>107.99165000000001</v>
      </c>
      <c r="AV271">
        <v>99.161537999999993</v>
      </c>
      <c r="AW271">
        <v>90.836494999999999</v>
      </c>
      <c r="AX271">
        <v>83.549007000000003</v>
      </c>
      <c r="AY271">
        <v>77.099485999999999</v>
      </c>
      <c r="AZ271">
        <v>70.818629000000001</v>
      </c>
      <c r="BA271">
        <v>65.152912999999998</v>
      </c>
      <c r="BB271">
        <v>59.735838999999999</v>
      </c>
      <c r="BC271">
        <v>55.301968000000002</v>
      </c>
      <c r="BD271">
        <v>51.723213000000001</v>
      </c>
      <c r="BE271">
        <v>47.904941999999998</v>
      </c>
      <c r="BF271">
        <v>44.951763</v>
      </c>
      <c r="BG271">
        <v>42.157775000000001</v>
      </c>
      <c r="BH271">
        <v>39.882807999999997</v>
      </c>
      <c r="BI271">
        <v>38.146118000000001</v>
      </c>
      <c r="BJ271">
        <v>36.434665000000003</v>
      </c>
      <c r="BK271">
        <v>35.671255000000002</v>
      </c>
      <c r="BL271">
        <v>34.600605999999999</v>
      </c>
      <c r="BM271">
        <v>34.349110000000003</v>
      </c>
      <c r="BN271">
        <v>34.386389999999999</v>
      </c>
      <c r="BO271">
        <v>34.340825000000002</v>
      </c>
      <c r="BP271">
        <v>35.498356000000001</v>
      </c>
      <c r="BQ271">
        <v>36.152907999999996</v>
      </c>
      <c r="BR271">
        <v>37.562995000000001</v>
      </c>
      <c r="BS271">
        <v>39.050364999999999</v>
      </c>
      <c r="BT271">
        <v>40.913961</v>
      </c>
      <c r="BU271">
        <v>42.885272000000001</v>
      </c>
      <c r="BV271">
        <v>45.385351</v>
      </c>
      <c r="BW271">
        <v>47.905397000000001</v>
      </c>
      <c r="BX271">
        <v>50.841783</v>
      </c>
      <c r="BY271">
        <v>54.371580000000002</v>
      </c>
      <c r="BZ271">
        <v>58.262557999999999</v>
      </c>
      <c r="CA271">
        <v>61.605238999999997</v>
      </c>
      <c r="CB271">
        <v>65.830393999999998</v>
      </c>
      <c r="CC271">
        <v>69.986840999999998</v>
      </c>
      <c r="CD271">
        <v>74.489249999999998</v>
      </c>
      <c r="CE271">
        <v>79.357487000000006</v>
      </c>
      <c r="CF271">
        <v>84.417805000000001</v>
      </c>
      <c r="CG271">
        <v>89.977310000000003</v>
      </c>
      <c r="CH271">
        <v>95.439839000000006</v>
      </c>
      <c r="CI271">
        <v>101.20856000000001</v>
      </c>
      <c r="CJ271">
        <v>107.59196</v>
      </c>
      <c r="CK271">
        <v>114.00704</v>
      </c>
      <c r="CL271">
        <v>120.62698</v>
      </c>
      <c r="CM271">
        <v>127.67608</v>
      </c>
      <c r="CN271">
        <v>134.84049999999999</v>
      </c>
      <c r="CO271">
        <v>142.22227000000001</v>
      </c>
      <c r="CP271">
        <v>149.94757999999999</v>
      </c>
      <c r="CQ271">
        <v>150</v>
      </c>
      <c r="CR271">
        <v>150</v>
      </c>
      <c r="CS271">
        <v>150</v>
      </c>
      <c r="CT271">
        <v>150</v>
      </c>
      <c r="CU271">
        <v>150</v>
      </c>
      <c r="CV271">
        <v>150</v>
      </c>
      <c r="CW271">
        <v>150</v>
      </c>
      <c r="CX271">
        <v>150</v>
      </c>
      <c r="CY271">
        <v>150</v>
      </c>
      <c r="CZ271">
        <v>150</v>
      </c>
      <c r="DA271">
        <v>150</v>
      </c>
      <c r="DB271">
        <v>150</v>
      </c>
      <c r="DC271">
        <v>150</v>
      </c>
      <c r="DD271">
        <v>150</v>
      </c>
      <c r="DE271">
        <v>150</v>
      </c>
      <c r="DF271">
        <v>150</v>
      </c>
      <c r="DG271">
        <v>150</v>
      </c>
      <c r="DH271">
        <v>150</v>
      </c>
      <c r="DI271">
        <v>150</v>
      </c>
      <c r="DJ271">
        <v>150</v>
      </c>
      <c r="DK271">
        <v>150</v>
      </c>
      <c r="DL271">
        <v>150</v>
      </c>
      <c r="DM271">
        <v>150</v>
      </c>
      <c r="DN271">
        <v>150</v>
      </c>
      <c r="DO271">
        <v>150</v>
      </c>
      <c r="DP271">
        <v>150</v>
      </c>
      <c r="DQ271">
        <v>150</v>
      </c>
      <c r="DR271">
        <v>150</v>
      </c>
      <c r="DS271">
        <v>150</v>
      </c>
      <c r="DT271">
        <v>150</v>
      </c>
      <c r="DU271">
        <v>150</v>
      </c>
      <c r="DV271">
        <v>150</v>
      </c>
      <c r="DW271">
        <v>150</v>
      </c>
      <c r="DX271">
        <v>150</v>
      </c>
      <c r="DY271">
        <v>150</v>
      </c>
      <c r="DZ271">
        <v>150</v>
      </c>
      <c r="EA271">
        <v>150</v>
      </c>
      <c r="EB271">
        <v>150</v>
      </c>
      <c r="EC271">
        <v>150</v>
      </c>
      <c r="ED271">
        <v>150</v>
      </c>
      <c r="EE271">
        <v>150</v>
      </c>
      <c r="EF271">
        <v>150</v>
      </c>
      <c r="EG271">
        <v>150</v>
      </c>
      <c r="EH271">
        <v>150</v>
      </c>
      <c r="EI271">
        <v>150</v>
      </c>
      <c r="EJ271">
        <v>150</v>
      </c>
      <c r="EK271">
        <v>150</v>
      </c>
      <c r="EL271">
        <v>150</v>
      </c>
      <c r="EM271">
        <v>150</v>
      </c>
      <c r="EN271">
        <v>150</v>
      </c>
      <c r="EO271">
        <v>150</v>
      </c>
      <c r="EP271">
        <v>150</v>
      </c>
      <c r="EQ271">
        <v>150</v>
      </c>
      <c r="ER271">
        <v>150</v>
      </c>
      <c r="ES271">
        <v>150</v>
      </c>
      <c r="ET271">
        <v>150</v>
      </c>
      <c r="EU271">
        <v>150</v>
      </c>
      <c r="EV271">
        <v>150</v>
      </c>
      <c r="EW271">
        <v>150</v>
      </c>
      <c r="EX271">
        <v>150</v>
      </c>
      <c r="EY271">
        <v>150</v>
      </c>
      <c r="EZ271">
        <v>150</v>
      </c>
      <c r="FA271">
        <v>150</v>
      </c>
      <c r="FB271">
        <v>150</v>
      </c>
      <c r="FC271">
        <v>150</v>
      </c>
      <c r="FD271">
        <v>150</v>
      </c>
      <c r="FE271">
        <v>150</v>
      </c>
      <c r="FF271">
        <v>150</v>
      </c>
      <c r="FG271">
        <v>150</v>
      </c>
      <c r="FH271">
        <v>150</v>
      </c>
      <c r="FI271">
        <v>150</v>
      </c>
      <c r="FJ271">
        <v>150</v>
      </c>
      <c r="FK271">
        <v>150</v>
      </c>
      <c r="FL271">
        <v>150</v>
      </c>
      <c r="FM271">
        <v>150</v>
      </c>
      <c r="FN271">
        <v>150</v>
      </c>
      <c r="FO271">
        <v>150</v>
      </c>
      <c r="FP271">
        <v>150</v>
      </c>
      <c r="FQ271">
        <v>150</v>
      </c>
      <c r="FR271">
        <v>150</v>
      </c>
      <c r="FS271">
        <v>150</v>
      </c>
      <c r="FT271">
        <v>150</v>
      </c>
      <c r="FU271">
        <v>150</v>
      </c>
      <c r="FV271">
        <v>150</v>
      </c>
      <c r="FW271">
        <v>150</v>
      </c>
      <c r="FX271">
        <v>150</v>
      </c>
      <c r="FY271">
        <v>150</v>
      </c>
      <c r="FZ271">
        <v>150</v>
      </c>
      <c r="GA271">
        <v>150</v>
      </c>
      <c r="GB271">
        <v>150</v>
      </c>
      <c r="GC271">
        <v>150</v>
      </c>
      <c r="GD271">
        <v>150</v>
      </c>
      <c r="GE271">
        <v>150</v>
      </c>
      <c r="GF271">
        <v>150</v>
      </c>
      <c r="GG271">
        <v>150</v>
      </c>
      <c r="GH271">
        <v>150</v>
      </c>
      <c r="GI271">
        <v>150</v>
      </c>
      <c r="GJ271">
        <v>150</v>
      </c>
      <c r="GK271">
        <v>150</v>
      </c>
      <c r="GL271">
        <v>150</v>
      </c>
      <c r="GM271">
        <v>150</v>
      </c>
      <c r="GN271">
        <v>150</v>
      </c>
      <c r="GO271">
        <v>150</v>
      </c>
      <c r="GP271">
        <v>150</v>
      </c>
      <c r="GQ271">
        <v>150</v>
      </c>
      <c r="GR271">
        <v>150</v>
      </c>
      <c r="GS271">
        <v>150</v>
      </c>
      <c r="GT271">
        <v>150</v>
      </c>
      <c r="GU271">
        <v>150</v>
      </c>
      <c r="GV271">
        <v>150</v>
      </c>
      <c r="GW271">
        <v>150</v>
      </c>
      <c r="GX271">
        <v>150</v>
      </c>
      <c r="GY271">
        <v>150</v>
      </c>
      <c r="GZ271">
        <v>150</v>
      </c>
      <c r="HA271">
        <v>150</v>
      </c>
      <c r="HB271">
        <v>150</v>
      </c>
      <c r="HC271">
        <v>150</v>
      </c>
      <c r="HD271">
        <v>150</v>
      </c>
      <c r="HE271">
        <v>150</v>
      </c>
      <c r="HF271">
        <v>150</v>
      </c>
      <c r="HG271">
        <v>150</v>
      </c>
      <c r="HH271">
        <v>150</v>
      </c>
      <c r="HI271">
        <v>150</v>
      </c>
      <c r="HJ271">
        <v>150</v>
      </c>
      <c r="HK271">
        <v>150</v>
      </c>
      <c r="HL271">
        <v>150</v>
      </c>
      <c r="HM271">
        <v>150</v>
      </c>
      <c r="HN271">
        <v>150</v>
      </c>
      <c r="HO271">
        <v>150</v>
      </c>
      <c r="HP271">
        <v>150</v>
      </c>
      <c r="HQ271">
        <v>150</v>
      </c>
      <c r="HR271">
        <v>150</v>
      </c>
      <c r="HS271">
        <v>150</v>
      </c>
      <c r="HT271">
        <v>150</v>
      </c>
      <c r="HU271">
        <v>150</v>
      </c>
      <c r="HV271">
        <v>150</v>
      </c>
      <c r="HW271">
        <v>150</v>
      </c>
      <c r="HX271">
        <v>150</v>
      </c>
      <c r="HY271">
        <v>150</v>
      </c>
      <c r="HZ271">
        <v>150</v>
      </c>
      <c r="IA271">
        <v>150</v>
      </c>
      <c r="IB271">
        <v>150</v>
      </c>
      <c r="IC271">
        <v>150</v>
      </c>
      <c r="ID271">
        <v>150</v>
      </c>
      <c r="IE271">
        <v>150</v>
      </c>
      <c r="IF271">
        <v>150</v>
      </c>
      <c r="IG271">
        <v>150</v>
      </c>
      <c r="IH271">
        <v>150</v>
      </c>
      <c r="II271">
        <v>150</v>
      </c>
      <c r="IJ271">
        <v>150</v>
      </c>
      <c r="IK271">
        <v>150</v>
      </c>
      <c r="IL271">
        <v>150</v>
      </c>
      <c r="IM271">
        <v>150</v>
      </c>
      <c r="IN271">
        <v>150</v>
      </c>
      <c r="IO271">
        <v>150</v>
      </c>
      <c r="IP271">
        <v>150</v>
      </c>
      <c r="IQ271">
        <v>150</v>
      </c>
      <c r="IR271">
        <v>150</v>
      </c>
      <c r="IS271">
        <v>150</v>
      </c>
      <c r="IT271">
        <v>150</v>
      </c>
      <c r="IU271">
        <v>150</v>
      </c>
      <c r="IV271">
        <v>150</v>
      </c>
      <c r="IW271">
        <v>150</v>
      </c>
      <c r="IX271">
        <v>150</v>
      </c>
      <c r="IY271">
        <v>150</v>
      </c>
      <c r="IZ271">
        <v>150</v>
      </c>
      <c r="JA271">
        <v>150</v>
      </c>
      <c r="JB271">
        <v>150</v>
      </c>
      <c r="JC271">
        <v>150</v>
      </c>
      <c r="JD271">
        <v>150</v>
      </c>
      <c r="JE271">
        <v>150</v>
      </c>
      <c r="JF271">
        <v>150</v>
      </c>
      <c r="JG271">
        <v>150</v>
      </c>
      <c r="JH271">
        <v>150</v>
      </c>
      <c r="JI271">
        <v>150</v>
      </c>
      <c r="JJ271">
        <v>150</v>
      </c>
      <c r="JK271">
        <v>150</v>
      </c>
      <c r="JL271">
        <v>150</v>
      </c>
      <c r="JM271">
        <v>150</v>
      </c>
      <c r="JN271">
        <v>150</v>
      </c>
      <c r="JO271">
        <v>150</v>
      </c>
      <c r="JP271">
        <v>150</v>
      </c>
      <c r="JQ271">
        <v>150</v>
      </c>
      <c r="JR271">
        <v>150</v>
      </c>
      <c r="JS271">
        <v>150</v>
      </c>
      <c r="JT271">
        <v>150</v>
      </c>
      <c r="JU271">
        <v>150</v>
      </c>
      <c r="JV271">
        <v>150</v>
      </c>
      <c r="JW271">
        <v>150</v>
      </c>
      <c r="JX271">
        <v>150</v>
      </c>
      <c r="JY271">
        <v>150</v>
      </c>
      <c r="JZ271">
        <v>150</v>
      </c>
      <c r="KA271">
        <v>150</v>
      </c>
      <c r="KB271">
        <v>150</v>
      </c>
      <c r="KC271">
        <v>150</v>
      </c>
      <c r="KD271">
        <v>150</v>
      </c>
      <c r="KE271">
        <v>150</v>
      </c>
      <c r="KF271">
        <v>150</v>
      </c>
      <c r="KG271">
        <v>150</v>
      </c>
      <c r="KH271">
        <v>150</v>
      </c>
      <c r="KI271">
        <v>150</v>
      </c>
      <c r="KJ271">
        <v>150</v>
      </c>
      <c r="KK271">
        <v>150</v>
      </c>
      <c r="KL271">
        <v>150</v>
      </c>
      <c r="KM271">
        <v>150</v>
      </c>
      <c r="KN271">
        <v>150</v>
      </c>
      <c r="KO271">
        <v>150</v>
      </c>
      <c r="KP271">
        <v>150</v>
      </c>
      <c r="KQ271">
        <v>150</v>
      </c>
      <c r="KR271">
        <v>150</v>
      </c>
      <c r="KS271">
        <v>150</v>
      </c>
      <c r="KT271">
        <v>150</v>
      </c>
      <c r="KU271">
        <v>150</v>
      </c>
      <c r="KV271">
        <v>150</v>
      </c>
      <c r="KW271">
        <v>150</v>
      </c>
      <c r="KX271">
        <v>150</v>
      </c>
      <c r="KY271">
        <v>150</v>
      </c>
      <c r="KZ271">
        <v>150</v>
      </c>
      <c r="LA271">
        <v>150</v>
      </c>
      <c r="LB271">
        <v>150</v>
      </c>
      <c r="LC271">
        <v>150</v>
      </c>
      <c r="LD271">
        <v>150</v>
      </c>
      <c r="LE271">
        <v>150</v>
      </c>
      <c r="LF271">
        <v>150</v>
      </c>
      <c r="LG271">
        <v>150</v>
      </c>
      <c r="LH271">
        <v>150</v>
      </c>
      <c r="LI271">
        <v>150</v>
      </c>
      <c r="LJ271">
        <v>150</v>
      </c>
      <c r="LK271">
        <v>150</v>
      </c>
      <c r="LL271">
        <v>150</v>
      </c>
      <c r="LM271">
        <v>150</v>
      </c>
      <c r="LN271">
        <v>150</v>
      </c>
      <c r="LO271">
        <v>150</v>
      </c>
      <c r="LP271">
        <v>150</v>
      </c>
      <c r="LQ271">
        <v>150</v>
      </c>
      <c r="LR271">
        <v>150</v>
      </c>
      <c r="LS271">
        <v>150</v>
      </c>
      <c r="LT271">
        <v>150</v>
      </c>
      <c r="LU271">
        <v>150</v>
      </c>
      <c r="LV271">
        <v>150</v>
      </c>
      <c r="LW271">
        <v>150</v>
      </c>
      <c r="LX271">
        <v>150</v>
      </c>
      <c r="LY271">
        <v>150</v>
      </c>
      <c r="LZ271">
        <v>150</v>
      </c>
      <c r="MA271">
        <v>150</v>
      </c>
      <c r="MB271">
        <v>150</v>
      </c>
      <c r="MC271">
        <v>150</v>
      </c>
      <c r="MD271">
        <v>150</v>
      </c>
      <c r="ME271">
        <v>150</v>
      </c>
      <c r="MF271">
        <v>150</v>
      </c>
      <c r="MG271">
        <v>150</v>
      </c>
      <c r="MH271">
        <v>150</v>
      </c>
      <c r="MI271">
        <v>150</v>
      </c>
      <c r="MJ271">
        <v>150</v>
      </c>
      <c r="MK271">
        <v>150</v>
      </c>
      <c r="ML271">
        <v>150</v>
      </c>
      <c r="MM271">
        <v>150</v>
      </c>
      <c r="MN271">
        <v>150</v>
      </c>
      <c r="MO271">
        <v>150</v>
      </c>
      <c r="MP271">
        <v>150</v>
      </c>
      <c r="MQ271">
        <v>150</v>
      </c>
      <c r="MR271">
        <v>150</v>
      </c>
      <c r="MS271">
        <v>150</v>
      </c>
      <c r="MT271">
        <v>150</v>
      </c>
      <c r="MU271">
        <v>150</v>
      </c>
      <c r="MV271">
        <v>150</v>
      </c>
      <c r="MW271">
        <v>150</v>
      </c>
      <c r="MX271">
        <v>150</v>
      </c>
      <c r="MY271">
        <v>150</v>
      </c>
      <c r="MZ271">
        <v>150</v>
      </c>
      <c r="NA271">
        <v>150</v>
      </c>
      <c r="NB271">
        <v>150</v>
      </c>
      <c r="NC271">
        <v>150</v>
      </c>
      <c r="ND271">
        <v>150</v>
      </c>
      <c r="NE271">
        <v>150</v>
      </c>
      <c r="NF271">
        <v>150</v>
      </c>
      <c r="NG271">
        <v>150</v>
      </c>
      <c r="NH271">
        <v>150</v>
      </c>
      <c r="NI271">
        <v>150</v>
      </c>
      <c r="NJ271">
        <v>150</v>
      </c>
      <c r="NK271">
        <v>150</v>
      </c>
      <c r="NL271">
        <v>150</v>
      </c>
      <c r="NM271">
        <v>150</v>
      </c>
      <c r="NN271">
        <v>150</v>
      </c>
      <c r="NO271">
        <v>150</v>
      </c>
      <c r="NP271">
        <v>150</v>
      </c>
      <c r="NQ271">
        <v>150</v>
      </c>
      <c r="NR271">
        <v>150</v>
      </c>
      <c r="NS271">
        <v>150</v>
      </c>
      <c r="NT271">
        <v>150</v>
      </c>
      <c r="NU271">
        <v>150</v>
      </c>
      <c r="NV271">
        <v>150</v>
      </c>
      <c r="NW271">
        <v>150</v>
      </c>
      <c r="NX271">
        <v>150</v>
      </c>
      <c r="NY271">
        <v>150</v>
      </c>
      <c r="NZ271">
        <v>150</v>
      </c>
      <c r="OA271">
        <v>150</v>
      </c>
      <c r="OB271">
        <v>150</v>
      </c>
      <c r="OC271">
        <v>150</v>
      </c>
      <c r="OD271">
        <v>150</v>
      </c>
      <c r="OE271">
        <v>150</v>
      </c>
      <c r="OF271">
        <v>150</v>
      </c>
      <c r="OG271">
        <v>150</v>
      </c>
      <c r="OH271">
        <v>150</v>
      </c>
      <c r="OI271">
        <v>150</v>
      </c>
      <c r="OJ271">
        <v>150</v>
      </c>
      <c r="OK271">
        <v>150</v>
      </c>
      <c r="OL271">
        <v>150</v>
      </c>
      <c r="OM271">
        <v>150</v>
      </c>
    </row>
    <row r="272" spans="2:403" x14ac:dyDescent="0.25">
      <c r="B272">
        <v>0.65500000000000003</v>
      </c>
      <c r="C272">
        <v>150</v>
      </c>
      <c r="D272">
        <v>150</v>
      </c>
      <c r="E272">
        <v>150</v>
      </c>
      <c r="F272">
        <v>150</v>
      </c>
      <c r="G272">
        <v>150</v>
      </c>
      <c r="H272">
        <v>150</v>
      </c>
      <c r="I272">
        <v>150</v>
      </c>
      <c r="J272">
        <v>150</v>
      </c>
      <c r="K272">
        <v>150</v>
      </c>
      <c r="L272">
        <v>150</v>
      </c>
      <c r="M272">
        <v>150</v>
      </c>
      <c r="N272">
        <v>150</v>
      </c>
      <c r="O272">
        <v>150</v>
      </c>
      <c r="P272">
        <v>150</v>
      </c>
      <c r="Q272">
        <v>150</v>
      </c>
      <c r="R272">
        <v>150</v>
      </c>
      <c r="S272">
        <v>150</v>
      </c>
      <c r="T272">
        <v>150</v>
      </c>
      <c r="U272">
        <v>150</v>
      </c>
      <c r="V272">
        <v>150</v>
      </c>
      <c r="W272">
        <v>150</v>
      </c>
      <c r="X272">
        <v>150</v>
      </c>
      <c r="Y272">
        <v>150</v>
      </c>
      <c r="Z272">
        <v>150</v>
      </c>
      <c r="AA272">
        <v>150</v>
      </c>
      <c r="AB272">
        <v>150</v>
      </c>
      <c r="AC272">
        <v>150</v>
      </c>
      <c r="AD272">
        <v>150</v>
      </c>
      <c r="AE272">
        <v>150</v>
      </c>
      <c r="AF272">
        <v>150</v>
      </c>
      <c r="AG272">
        <v>150</v>
      </c>
      <c r="AH272">
        <v>150</v>
      </c>
      <c r="AI272">
        <v>150</v>
      </c>
      <c r="AJ272">
        <v>150</v>
      </c>
      <c r="AK272">
        <v>150</v>
      </c>
      <c r="AL272">
        <v>150</v>
      </c>
      <c r="AM272">
        <v>150</v>
      </c>
      <c r="AN272">
        <v>150</v>
      </c>
      <c r="AO272">
        <v>150</v>
      </c>
      <c r="AP272">
        <v>150</v>
      </c>
      <c r="AQ272">
        <v>150</v>
      </c>
      <c r="AR272">
        <v>137.45597000000001</v>
      </c>
      <c r="AS272">
        <v>127.0622</v>
      </c>
      <c r="AT272">
        <v>116.16077</v>
      </c>
      <c r="AU272">
        <v>106.69840000000001</v>
      </c>
      <c r="AV272">
        <v>97.970286000000002</v>
      </c>
      <c r="AW272">
        <v>89.596804000000006</v>
      </c>
      <c r="AX272">
        <v>82.222531000000004</v>
      </c>
      <c r="AY272">
        <v>75.765426000000005</v>
      </c>
      <c r="AZ272">
        <v>69.374629999999996</v>
      </c>
      <c r="BA272">
        <v>64.190261000000007</v>
      </c>
      <c r="BB272">
        <v>58.924466000000002</v>
      </c>
      <c r="BC272">
        <v>54.470607999999999</v>
      </c>
      <c r="BD272">
        <v>50.639775</v>
      </c>
      <c r="BE272">
        <v>46.933435000000003</v>
      </c>
      <c r="BF272">
        <v>43.780920999999999</v>
      </c>
      <c r="BG272">
        <v>40.889574000000003</v>
      </c>
      <c r="BH272">
        <v>38.994273</v>
      </c>
      <c r="BI272">
        <v>37.079008999999999</v>
      </c>
      <c r="BJ272">
        <v>35.680841000000001</v>
      </c>
      <c r="BK272">
        <v>34.552795000000003</v>
      </c>
      <c r="BL272">
        <v>33.758501000000003</v>
      </c>
      <c r="BM272">
        <v>33.377223000000001</v>
      </c>
      <c r="BN272">
        <v>33.629254000000003</v>
      </c>
      <c r="BO272">
        <v>33.884295999999999</v>
      </c>
      <c r="BP272">
        <v>34.851252000000002</v>
      </c>
      <c r="BQ272">
        <v>35.594341999999997</v>
      </c>
      <c r="BR272">
        <v>37.039979000000002</v>
      </c>
      <c r="BS272">
        <v>38.640804000000003</v>
      </c>
      <c r="BT272">
        <v>40.180225</v>
      </c>
      <c r="BU272">
        <v>42.429993000000003</v>
      </c>
      <c r="BV272">
        <v>45.074257000000003</v>
      </c>
      <c r="BW272">
        <v>47.672390999999998</v>
      </c>
      <c r="BX272">
        <v>50.587570999999997</v>
      </c>
      <c r="BY272">
        <v>53.802663000000003</v>
      </c>
      <c r="BZ272">
        <v>57.579849000000003</v>
      </c>
      <c r="CA272">
        <v>61.180483000000002</v>
      </c>
      <c r="CB272">
        <v>65.235499000000004</v>
      </c>
      <c r="CC272">
        <v>69.675403000000003</v>
      </c>
      <c r="CD272">
        <v>74.101159999999993</v>
      </c>
      <c r="CE272">
        <v>79.188675000000003</v>
      </c>
      <c r="CF272">
        <v>84.122459000000006</v>
      </c>
      <c r="CG272">
        <v>89.614649999999997</v>
      </c>
      <c r="CH272">
        <v>95.079610000000002</v>
      </c>
      <c r="CI272">
        <v>101.07478</v>
      </c>
      <c r="CJ272">
        <v>107.62379</v>
      </c>
      <c r="CK272">
        <v>113.75615999999999</v>
      </c>
      <c r="CL272">
        <v>120.67102</v>
      </c>
      <c r="CM272">
        <v>127.76803</v>
      </c>
      <c r="CN272">
        <v>134.80696</v>
      </c>
      <c r="CO272">
        <v>142.17336</v>
      </c>
      <c r="CP272">
        <v>149.87455</v>
      </c>
      <c r="CQ272">
        <v>150</v>
      </c>
      <c r="CR272">
        <v>150</v>
      </c>
      <c r="CS272">
        <v>150</v>
      </c>
      <c r="CT272">
        <v>150</v>
      </c>
      <c r="CU272">
        <v>150</v>
      </c>
      <c r="CV272">
        <v>150</v>
      </c>
      <c r="CW272">
        <v>150</v>
      </c>
      <c r="CX272">
        <v>150</v>
      </c>
      <c r="CY272">
        <v>150</v>
      </c>
      <c r="CZ272">
        <v>150</v>
      </c>
      <c r="DA272">
        <v>150</v>
      </c>
      <c r="DB272">
        <v>150</v>
      </c>
      <c r="DC272">
        <v>150</v>
      </c>
      <c r="DD272">
        <v>150</v>
      </c>
      <c r="DE272">
        <v>150</v>
      </c>
      <c r="DF272">
        <v>150</v>
      </c>
      <c r="DG272">
        <v>150</v>
      </c>
      <c r="DH272">
        <v>150</v>
      </c>
      <c r="DI272">
        <v>150</v>
      </c>
      <c r="DJ272">
        <v>150</v>
      </c>
      <c r="DK272">
        <v>150</v>
      </c>
      <c r="DL272">
        <v>150</v>
      </c>
      <c r="DM272">
        <v>150</v>
      </c>
      <c r="DN272">
        <v>150</v>
      </c>
      <c r="DO272">
        <v>150</v>
      </c>
      <c r="DP272">
        <v>150</v>
      </c>
      <c r="DQ272">
        <v>150</v>
      </c>
      <c r="DR272">
        <v>150</v>
      </c>
      <c r="DS272">
        <v>150</v>
      </c>
      <c r="DT272">
        <v>150</v>
      </c>
      <c r="DU272">
        <v>150</v>
      </c>
      <c r="DV272">
        <v>150</v>
      </c>
      <c r="DW272">
        <v>150</v>
      </c>
      <c r="DX272">
        <v>150</v>
      </c>
      <c r="DY272">
        <v>150</v>
      </c>
      <c r="DZ272">
        <v>150</v>
      </c>
      <c r="EA272">
        <v>150</v>
      </c>
      <c r="EB272">
        <v>150</v>
      </c>
      <c r="EC272">
        <v>150</v>
      </c>
      <c r="ED272">
        <v>150</v>
      </c>
      <c r="EE272">
        <v>150</v>
      </c>
      <c r="EF272">
        <v>150</v>
      </c>
      <c r="EG272">
        <v>150</v>
      </c>
      <c r="EH272">
        <v>150</v>
      </c>
      <c r="EI272">
        <v>150</v>
      </c>
      <c r="EJ272">
        <v>150</v>
      </c>
      <c r="EK272">
        <v>150</v>
      </c>
      <c r="EL272">
        <v>150</v>
      </c>
      <c r="EM272">
        <v>150</v>
      </c>
      <c r="EN272">
        <v>150</v>
      </c>
      <c r="EO272">
        <v>150</v>
      </c>
      <c r="EP272">
        <v>150</v>
      </c>
      <c r="EQ272">
        <v>150</v>
      </c>
      <c r="ER272">
        <v>150</v>
      </c>
      <c r="ES272">
        <v>150</v>
      </c>
      <c r="ET272">
        <v>150</v>
      </c>
      <c r="EU272">
        <v>150</v>
      </c>
      <c r="EV272">
        <v>150</v>
      </c>
      <c r="EW272">
        <v>150</v>
      </c>
      <c r="EX272">
        <v>150</v>
      </c>
      <c r="EY272">
        <v>150</v>
      </c>
      <c r="EZ272">
        <v>150</v>
      </c>
      <c r="FA272">
        <v>150</v>
      </c>
      <c r="FB272">
        <v>150</v>
      </c>
      <c r="FC272">
        <v>150</v>
      </c>
      <c r="FD272">
        <v>150</v>
      </c>
      <c r="FE272">
        <v>150</v>
      </c>
      <c r="FF272">
        <v>150</v>
      </c>
      <c r="FG272">
        <v>150</v>
      </c>
      <c r="FH272">
        <v>150</v>
      </c>
      <c r="FI272">
        <v>150</v>
      </c>
      <c r="FJ272">
        <v>150</v>
      </c>
      <c r="FK272">
        <v>150</v>
      </c>
      <c r="FL272">
        <v>150</v>
      </c>
      <c r="FM272">
        <v>150</v>
      </c>
      <c r="FN272">
        <v>150</v>
      </c>
      <c r="FO272">
        <v>150</v>
      </c>
      <c r="FP272">
        <v>150</v>
      </c>
      <c r="FQ272">
        <v>150</v>
      </c>
      <c r="FR272">
        <v>150</v>
      </c>
      <c r="FS272">
        <v>150</v>
      </c>
      <c r="FT272">
        <v>150</v>
      </c>
      <c r="FU272">
        <v>150</v>
      </c>
      <c r="FV272">
        <v>150</v>
      </c>
      <c r="FW272">
        <v>150</v>
      </c>
      <c r="FX272">
        <v>150</v>
      </c>
      <c r="FY272">
        <v>150</v>
      </c>
      <c r="FZ272">
        <v>150</v>
      </c>
      <c r="GA272">
        <v>150</v>
      </c>
      <c r="GB272">
        <v>150</v>
      </c>
      <c r="GC272">
        <v>150</v>
      </c>
      <c r="GD272">
        <v>150</v>
      </c>
      <c r="GE272">
        <v>150</v>
      </c>
      <c r="GF272">
        <v>150</v>
      </c>
      <c r="GG272">
        <v>150</v>
      </c>
      <c r="GH272">
        <v>150</v>
      </c>
      <c r="GI272">
        <v>150</v>
      </c>
      <c r="GJ272">
        <v>150</v>
      </c>
      <c r="GK272">
        <v>150</v>
      </c>
      <c r="GL272">
        <v>150</v>
      </c>
      <c r="GM272">
        <v>150</v>
      </c>
      <c r="GN272">
        <v>150</v>
      </c>
      <c r="GO272">
        <v>150</v>
      </c>
      <c r="GP272">
        <v>150</v>
      </c>
      <c r="GQ272">
        <v>150</v>
      </c>
      <c r="GR272">
        <v>150</v>
      </c>
      <c r="GS272">
        <v>150</v>
      </c>
      <c r="GT272">
        <v>150</v>
      </c>
      <c r="GU272">
        <v>150</v>
      </c>
      <c r="GV272">
        <v>150</v>
      </c>
      <c r="GW272">
        <v>150</v>
      </c>
      <c r="GX272">
        <v>150</v>
      </c>
      <c r="GY272">
        <v>150</v>
      </c>
      <c r="GZ272">
        <v>150</v>
      </c>
      <c r="HA272">
        <v>150</v>
      </c>
      <c r="HB272">
        <v>150</v>
      </c>
      <c r="HC272">
        <v>150</v>
      </c>
      <c r="HD272">
        <v>150</v>
      </c>
      <c r="HE272">
        <v>150</v>
      </c>
      <c r="HF272">
        <v>150</v>
      </c>
      <c r="HG272">
        <v>150</v>
      </c>
      <c r="HH272">
        <v>150</v>
      </c>
      <c r="HI272">
        <v>150</v>
      </c>
      <c r="HJ272">
        <v>150</v>
      </c>
      <c r="HK272">
        <v>150</v>
      </c>
      <c r="HL272">
        <v>150</v>
      </c>
      <c r="HM272">
        <v>150</v>
      </c>
      <c r="HN272">
        <v>150</v>
      </c>
      <c r="HO272">
        <v>150</v>
      </c>
      <c r="HP272">
        <v>150</v>
      </c>
      <c r="HQ272">
        <v>150</v>
      </c>
      <c r="HR272">
        <v>150</v>
      </c>
      <c r="HS272">
        <v>150</v>
      </c>
      <c r="HT272">
        <v>150</v>
      </c>
      <c r="HU272">
        <v>150</v>
      </c>
      <c r="HV272">
        <v>150</v>
      </c>
      <c r="HW272">
        <v>150</v>
      </c>
      <c r="HX272">
        <v>150</v>
      </c>
      <c r="HY272">
        <v>150</v>
      </c>
      <c r="HZ272">
        <v>150</v>
      </c>
      <c r="IA272">
        <v>150</v>
      </c>
      <c r="IB272">
        <v>150</v>
      </c>
      <c r="IC272">
        <v>150</v>
      </c>
      <c r="ID272">
        <v>150</v>
      </c>
      <c r="IE272">
        <v>150</v>
      </c>
      <c r="IF272">
        <v>150</v>
      </c>
      <c r="IG272">
        <v>150</v>
      </c>
      <c r="IH272">
        <v>150</v>
      </c>
      <c r="II272">
        <v>150</v>
      </c>
      <c r="IJ272">
        <v>150</v>
      </c>
      <c r="IK272">
        <v>150</v>
      </c>
      <c r="IL272">
        <v>150</v>
      </c>
      <c r="IM272">
        <v>150</v>
      </c>
      <c r="IN272">
        <v>150</v>
      </c>
      <c r="IO272">
        <v>150</v>
      </c>
      <c r="IP272">
        <v>150</v>
      </c>
      <c r="IQ272">
        <v>150</v>
      </c>
      <c r="IR272">
        <v>150</v>
      </c>
      <c r="IS272">
        <v>150</v>
      </c>
      <c r="IT272">
        <v>150</v>
      </c>
      <c r="IU272">
        <v>150</v>
      </c>
      <c r="IV272">
        <v>150</v>
      </c>
      <c r="IW272">
        <v>150</v>
      </c>
      <c r="IX272">
        <v>150</v>
      </c>
      <c r="IY272">
        <v>150</v>
      </c>
      <c r="IZ272">
        <v>150</v>
      </c>
      <c r="JA272">
        <v>150</v>
      </c>
      <c r="JB272">
        <v>150</v>
      </c>
      <c r="JC272">
        <v>150</v>
      </c>
      <c r="JD272">
        <v>150</v>
      </c>
      <c r="JE272">
        <v>150</v>
      </c>
      <c r="JF272">
        <v>150</v>
      </c>
      <c r="JG272">
        <v>150</v>
      </c>
      <c r="JH272">
        <v>150</v>
      </c>
      <c r="JI272">
        <v>150</v>
      </c>
      <c r="JJ272">
        <v>150</v>
      </c>
      <c r="JK272">
        <v>150</v>
      </c>
      <c r="JL272">
        <v>150</v>
      </c>
      <c r="JM272">
        <v>150</v>
      </c>
      <c r="JN272">
        <v>150</v>
      </c>
      <c r="JO272">
        <v>150</v>
      </c>
      <c r="JP272">
        <v>150</v>
      </c>
      <c r="JQ272">
        <v>150</v>
      </c>
      <c r="JR272">
        <v>150</v>
      </c>
      <c r="JS272">
        <v>150</v>
      </c>
      <c r="JT272">
        <v>150</v>
      </c>
      <c r="JU272">
        <v>150</v>
      </c>
      <c r="JV272">
        <v>150</v>
      </c>
      <c r="JW272">
        <v>150</v>
      </c>
      <c r="JX272">
        <v>150</v>
      </c>
      <c r="JY272">
        <v>150</v>
      </c>
      <c r="JZ272">
        <v>150</v>
      </c>
      <c r="KA272">
        <v>150</v>
      </c>
      <c r="KB272">
        <v>150</v>
      </c>
      <c r="KC272">
        <v>150</v>
      </c>
      <c r="KD272">
        <v>150</v>
      </c>
      <c r="KE272">
        <v>150</v>
      </c>
      <c r="KF272">
        <v>150</v>
      </c>
      <c r="KG272">
        <v>150</v>
      </c>
      <c r="KH272">
        <v>150</v>
      </c>
      <c r="KI272">
        <v>150</v>
      </c>
      <c r="KJ272">
        <v>150</v>
      </c>
      <c r="KK272">
        <v>150</v>
      </c>
      <c r="KL272">
        <v>150</v>
      </c>
      <c r="KM272">
        <v>150</v>
      </c>
      <c r="KN272">
        <v>150</v>
      </c>
      <c r="KO272">
        <v>150</v>
      </c>
      <c r="KP272">
        <v>150</v>
      </c>
      <c r="KQ272">
        <v>150</v>
      </c>
      <c r="KR272">
        <v>150</v>
      </c>
      <c r="KS272">
        <v>150</v>
      </c>
      <c r="KT272">
        <v>150</v>
      </c>
      <c r="KU272">
        <v>150</v>
      </c>
      <c r="KV272">
        <v>150</v>
      </c>
      <c r="KW272">
        <v>150</v>
      </c>
      <c r="KX272">
        <v>150</v>
      </c>
      <c r="KY272">
        <v>150</v>
      </c>
      <c r="KZ272">
        <v>150</v>
      </c>
      <c r="LA272">
        <v>150</v>
      </c>
      <c r="LB272">
        <v>150</v>
      </c>
      <c r="LC272">
        <v>150</v>
      </c>
      <c r="LD272">
        <v>150</v>
      </c>
      <c r="LE272">
        <v>150</v>
      </c>
      <c r="LF272">
        <v>150</v>
      </c>
      <c r="LG272">
        <v>150</v>
      </c>
      <c r="LH272">
        <v>150</v>
      </c>
      <c r="LI272">
        <v>150</v>
      </c>
      <c r="LJ272">
        <v>150</v>
      </c>
      <c r="LK272">
        <v>150</v>
      </c>
      <c r="LL272">
        <v>150</v>
      </c>
      <c r="LM272">
        <v>150</v>
      </c>
      <c r="LN272">
        <v>150</v>
      </c>
      <c r="LO272">
        <v>150</v>
      </c>
      <c r="LP272">
        <v>150</v>
      </c>
      <c r="LQ272">
        <v>150</v>
      </c>
      <c r="LR272">
        <v>150</v>
      </c>
      <c r="LS272">
        <v>150</v>
      </c>
      <c r="LT272">
        <v>150</v>
      </c>
      <c r="LU272">
        <v>150</v>
      </c>
      <c r="LV272">
        <v>150</v>
      </c>
      <c r="LW272">
        <v>150</v>
      </c>
      <c r="LX272">
        <v>150</v>
      </c>
      <c r="LY272">
        <v>150</v>
      </c>
      <c r="LZ272">
        <v>150</v>
      </c>
      <c r="MA272">
        <v>150</v>
      </c>
      <c r="MB272">
        <v>150</v>
      </c>
      <c r="MC272">
        <v>150</v>
      </c>
      <c r="MD272">
        <v>150</v>
      </c>
      <c r="ME272">
        <v>150</v>
      </c>
      <c r="MF272">
        <v>150</v>
      </c>
      <c r="MG272">
        <v>150</v>
      </c>
      <c r="MH272">
        <v>150</v>
      </c>
      <c r="MI272">
        <v>150</v>
      </c>
      <c r="MJ272">
        <v>150</v>
      </c>
      <c r="MK272">
        <v>150</v>
      </c>
      <c r="ML272">
        <v>150</v>
      </c>
      <c r="MM272">
        <v>150</v>
      </c>
      <c r="MN272">
        <v>150</v>
      </c>
      <c r="MO272">
        <v>150</v>
      </c>
      <c r="MP272">
        <v>150</v>
      </c>
      <c r="MQ272">
        <v>150</v>
      </c>
      <c r="MR272">
        <v>150</v>
      </c>
      <c r="MS272">
        <v>150</v>
      </c>
      <c r="MT272">
        <v>150</v>
      </c>
      <c r="MU272">
        <v>150</v>
      </c>
      <c r="MV272">
        <v>150</v>
      </c>
      <c r="MW272">
        <v>150</v>
      </c>
      <c r="MX272">
        <v>150</v>
      </c>
      <c r="MY272">
        <v>150</v>
      </c>
      <c r="MZ272">
        <v>150</v>
      </c>
      <c r="NA272">
        <v>150</v>
      </c>
      <c r="NB272">
        <v>150</v>
      </c>
      <c r="NC272">
        <v>150</v>
      </c>
      <c r="ND272">
        <v>150</v>
      </c>
      <c r="NE272">
        <v>150</v>
      </c>
      <c r="NF272">
        <v>150</v>
      </c>
      <c r="NG272">
        <v>150</v>
      </c>
      <c r="NH272">
        <v>150</v>
      </c>
      <c r="NI272">
        <v>150</v>
      </c>
      <c r="NJ272">
        <v>150</v>
      </c>
      <c r="NK272">
        <v>150</v>
      </c>
      <c r="NL272">
        <v>150</v>
      </c>
      <c r="NM272">
        <v>150</v>
      </c>
      <c r="NN272">
        <v>150</v>
      </c>
      <c r="NO272">
        <v>150</v>
      </c>
      <c r="NP272">
        <v>150</v>
      </c>
      <c r="NQ272">
        <v>150</v>
      </c>
      <c r="NR272">
        <v>150</v>
      </c>
      <c r="NS272">
        <v>150</v>
      </c>
      <c r="NT272">
        <v>150</v>
      </c>
      <c r="NU272">
        <v>150</v>
      </c>
      <c r="NV272">
        <v>150</v>
      </c>
      <c r="NW272">
        <v>150</v>
      </c>
      <c r="NX272">
        <v>150</v>
      </c>
      <c r="NY272">
        <v>150</v>
      </c>
      <c r="NZ272">
        <v>150</v>
      </c>
      <c r="OA272">
        <v>150</v>
      </c>
      <c r="OB272">
        <v>150</v>
      </c>
      <c r="OC272">
        <v>150</v>
      </c>
      <c r="OD272">
        <v>150</v>
      </c>
      <c r="OE272">
        <v>150</v>
      </c>
      <c r="OF272">
        <v>150</v>
      </c>
      <c r="OG272">
        <v>150</v>
      </c>
      <c r="OH272">
        <v>150</v>
      </c>
      <c r="OI272">
        <v>150</v>
      </c>
      <c r="OJ272">
        <v>150</v>
      </c>
      <c r="OK272">
        <v>150</v>
      </c>
      <c r="OL272">
        <v>150</v>
      </c>
      <c r="OM272">
        <v>150</v>
      </c>
    </row>
    <row r="273" spans="2:403" x14ac:dyDescent="0.25">
      <c r="B273">
        <v>0.65749999999999997</v>
      </c>
      <c r="C273">
        <v>150</v>
      </c>
      <c r="D273">
        <v>150</v>
      </c>
      <c r="E273">
        <v>150</v>
      </c>
      <c r="F273">
        <v>150</v>
      </c>
      <c r="G273">
        <v>150</v>
      </c>
      <c r="H273">
        <v>150</v>
      </c>
      <c r="I273">
        <v>150</v>
      </c>
      <c r="J273">
        <v>150</v>
      </c>
      <c r="K273">
        <v>150</v>
      </c>
      <c r="L273">
        <v>150</v>
      </c>
      <c r="M273">
        <v>150</v>
      </c>
      <c r="N273">
        <v>150</v>
      </c>
      <c r="O273">
        <v>150</v>
      </c>
      <c r="P273">
        <v>150</v>
      </c>
      <c r="Q273">
        <v>150</v>
      </c>
      <c r="R273">
        <v>150</v>
      </c>
      <c r="S273">
        <v>150</v>
      </c>
      <c r="T273">
        <v>150</v>
      </c>
      <c r="U273">
        <v>150</v>
      </c>
      <c r="V273">
        <v>150</v>
      </c>
      <c r="W273">
        <v>150</v>
      </c>
      <c r="X273">
        <v>150</v>
      </c>
      <c r="Y273">
        <v>150</v>
      </c>
      <c r="Z273">
        <v>150</v>
      </c>
      <c r="AA273">
        <v>150</v>
      </c>
      <c r="AB273">
        <v>150</v>
      </c>
      <c r="AC273">
        <v>150</v>
      </c>
      <c r="AD273">
        <v>150</v>
      </c>
      <c r="AE273">
        <v>150</v>
      </c>
      <c r="AF273">
        <v>150</v>
      </c>
      <c r="AG273">
        <v>150</v>
      </c>
      <c r="AH273">
        <v>150</v>
      </c>
      <c r="AI273">
        <v>150</v>
      </c>
      <c r="AJ273">
        <v>150</v>
      </c>
      <c r="AK273">
        <v>150</v>
      </c>
      <c r="AL273">
        <v>150</v>
      </c>
      <c r="AM273">
        <v>150</v>
      </c>
      <c r="AN273">
        <v>150</v>
      </c>
      <c r="AO273">
        <v>150</v>
      </c>
      <c r="AP273">
        <v>150</v>
      </c>
      <c r="AQ273">
        <v>148.23881</v>
      </c>
      <c r="AR273">
        <v>136.35928000000001</v>
      </c>
      <c r="AS273">
        <v>125.06017</v>
      </c>
      <c r="AT273">
        <v>114.55972</v>
      </c>
      <c r="AU273">
        <v>105.27941</v>
      </c>
      <c r="AV273">
        <v>96.200461000000004</v>
      </c>
      <c r="AW273">
        <v>88.596984000000006</v>
      </c>
      <c r="AX273">
        <v>81.071960000000004</v>
      </c>
      <c r="AY273">
        <v>74.410037000000003</v>
      </c>
      <c r="AZ273">
        <v>68.257499999999993</v>
      </c>
      <c r="BA273">
        <v>62.949100999999999</v>
      </c>
      <c r="BB273">
        <v>57.708880000000001</v>
      </c>
      <c r="BC273">
        <v>52.851922999999999</v>
      </c>
      <c r="BD273">
        <v>49.457700000000003</v>
      </c>
      <c r="BE273">
        <v>45.949314000000001</v>
      </c>
      <c r="BF273">
        <v>42.911301999999999</v>
      </c>
      <c r="BG273">
        <v>40.129756</v>
      </c>
      <c r="BH273">
        <v>37.788538000000003</v>
      </c>
      <c r="BI273">
        <v>35.965364000000001</v>
      </c>
      <c r="BJ273">
        <v>34.610014</v>
      </c>
      <c r="BK273">
        <v>33.607861</v>
      </c>
      <c r="BL273">
        <v>32.903852999999998</v>
      </c>
      <c r="BM273">
        <v>32.696672</v>
      </c>
      <c r="BN273">
        <v>32.903382000000001</v>
      </c>
      <c r="BO273">
        <v>33.245707000000003</v>
      </c>
      <c r="BP273">
        <v>33.822738000000001</v>
      </c>
      <c r="BQ273">
        <v>35.080081</v>
      </c>
      <c r="BR273">
        <v>36.534846000000002</v>
      </c>
      <c r="BS273">
        <v>37.987569999999998</v>
      </c>
      <c r="BT273">
        <v>39.804436000000003</v>
      </c>
      <c r="BU273">
        <v>42.030307000000001</v>
      </c>
      <c r="BV273">
        <v>44.188009999999998</v>
      </c>
      <c r="BW273">
        <v>47.023411000000003</v>
      </c>
      <c r="BX273">
        <v>49.980066000000001</v>
      </c>
      <c r="BY273">
        <v>53.432557000000003</v>
      </c>
      <c r="BZ273">
        <v>57.046489000000001</v>
      </c>
      <c r="CA273">
        <v>60.668201000000003</v>
      </c>
      <c r="CB273">
        <v>64.799814999999995</v>
      </c>
      <c r="CC273">
        <v>69.429046999999997</v>
      </c>
      <c r="CD273">
        <v>73.767235999999997</v>
      </c>
      <c r="CE273">
        <v>78.737988999999999</v>
      </c>
      <c r="CF273">
        <v>83.481137000000004</v>
      </c>
      <c r="CG273">
        <v>89.254244999999997</v>
      </c>
      <c r="CH273">
        <v>94.698781999999994</v>
      </c>
      <c r="CI273">
        <v>100.96926000000001</v>
      </c>
      <c r="CJ273">
        <v>107.16988000000001</v>
      </c>
      <c r="CK273">
        <v>113.81621</v>
      </c>
      <c r="CL273">
        <v>120.65097</v>
      </c>
      <c r="CM273">
        <v>127.596</v>
      </c>
      <c r="CN273">
        <v>134.71880999999999</v>
      </c>
      <c r="CO273">
        <v>142.03963999999999</v>
      </c>
      <c r="CP273">
        <v>149.81560999999999</v>
      </c>
      <c r="CQ273">
        <v>150</v>
      </c>
      <c r="CR273">
        <v>150</v>
      </c>
      <c r="CS273">
        <v>150</v>
      </c>
      <c r="CT273">
        <v>150</v>
      </c>
      <c r="CU273">
        <v>150</v>
      </c>
      <c r="CV273">
        <v>150</v>
      </c>
      <c r="CW273">
        <v>150</v>
      </c>
      <c r="CX273">
        <v>150</v>
      </c>
      <c r="CY273">
        <v>150</v>
      </c>
      <c r="CZ273">
        <v>150</v>
      </c>
      <c r="DA273">
        <v>150</v>
      </c>
      <c r="DB273">
        <v>150</v>
      </c>
      <c r="DC273">
        <v>150</v>
      </c>
      <c r="DD273">
        <v>150</v>
      </c>
      <c r="DE273">
        <v>150</v>
      </c>
      <c r="DF273">
        <v>150</v>
      </c>
      <c r="DG273">
        <v>150</v>
      </c>
      <c r="DH273">
        <v>150</v>
      </c>
      <c r="DI273">
        <v>150</v>
      </c>
      <c r="DJ273">
        <v>150</v>
      </c>
      <c r="DK273">
        <v>150</v>
      </c>
      <c r="DL273">
        <v>150</v>
      </c>
      <c r="DM273">
        <v>150</v>
      </c>
      <c r="DN273">
        <v>150</v>
      </c>
      <c r="DO273">
        <v>150</v>
      </c>
      <c r="DP273">
        <v>150</v>
      </c>
      <c r="DQ273">
        <v>150</v>
      </c>
      <c r="DR273">
        <v>150</v>
      </c>
      <c r="DS273">
        <v>150</v>
      </c>
      <c r="DT273">
        <v>150</v>
      </c>
      <c r="DU273">
        <v>150</v>
      </c>
      <c r="DV273">
        <v>150</v>
      </c>
      <c r="DW273">
        <v>150</v>
      </c>
      <c r="DX273">
        <v>150</v>
      </c>
      <c r="DY273">
        <v>150</v>
      </c>
      <c r="DZ273">
        <v>150</v>
      </c>
      <c r="EA273">
        <v>150</v>
      </c>
      <c r="EB273">
        <v>150</v>
      </c>
      <c r="EC273">
        <v>150</v>
      </c>
      <c r="ED273">
        <v>150</v>
      </c>
      <c r="EE273">
        <v>150</v>
      </c>
      <c r="EF273">
        <v>150</v>
      </c>
      <c r="EG273">
        <v>150</v>
      </c>
      <c r="EH273">
        <v>150</v>
      </c>
      <c r="EI273">
        <v>150</v>
      </c>
      <c r="EJ273">
        <v>150</v>
      </c>
      <c r="EK273">
        <v>150</v>
      </c>
      <c r="EL273">
        <v>150</v>
      </c>
      <c r="EM273">
        <v>150</v>
      </c>
      <c r="EN273">
        <v>150</v>
      </c>
      <c r="EO273">
        <v>150</v>
      </c>
      <c r="EP273">
        <v>150</v>
      </c>
      <c r="EQ273">
        <v>150</v>
      </c>
      <c r="ER273">
        <v>150</v>
      </c>
      <c r="ES273">
        <v>150</v>
      </c>
      <c r="ET273">
        <v>150</v>
      </c>
      <c r="EU273">
        <v>150</v>
      </c>
      <c r="EV273">
        <v>150</v>
      </c>
      <c r="EW273">
        <v>150</v>
      </c>
      <c r="EX273">
        <v>150</v>
      </c>
      <c r="EY273">
        <v>150</v>
      </c>
      <c r="EZ273">
        <v>150</v>
      </c>
      <c r="FA273">
        <v>150</v>
      </c>
      <c r="FB273">
        <v>150</v>
      </c>
      <c r="FC273">
        <v>150</v>
      </c>
      <c r="FD273">
        <v>150</v>
      </c>
      <c r="FE273">
        <v>150</v>
      </c>
      <c r="FF273">
        <v>150</v>
      </c>
      <c r="FG273">
        <v>150</v>
      </c>
      <c r="FH273">
        <v>150</v>
      </c>
      <c r="FI273">
        <v>150</v>
      </c>
      <c r="FJ273">
        <v>150</v>
      </c>
      <c r="FK273">
        <v>150</v>
      </c>
      <c r="FL273">
        <v>150</v>
      </c>
      <c r="FM273">
        <v>150</v>
      </c>
      <c r="FN273">
        <v>150</v>
      </c>
      <c r="FO273">
        <v>150</v>
      </c>
      <c r="FP273">
        <v>150</v>
      </c>
      <c r="FQ273">
        <v>150</v>
      </c>
      <c r="FR273">
        <v>150</v>
      </c>
      <c r="FS273">
        <v>150</v>
      </c>
      <c r="FT273">
        <v>150</v>
      </c>
      <c r="FU273">
        <v>150</v>
      </c>
      <c r="FV273">
        <v>150</v>
      </c>
      <c r="FW273">
        <v>150</v>
      </c>
      <c r="FX273">
        <v>150</v>
      </c>
      <c r="FY273">
        <v>150</v>
      </c>
      <c r="FZ273">
        <v>150</v>
      </c>
      <c r="GA273">
        <v>150</v>
      </c>
      <c r="GB273">
        <v>150</v>
      </c>
      <c r="GC273">
        <v>150</v>
      </c>
      <c r="GD273">
        <v>150</v>
      </c>
      <c r="GE273">
        <v>150</v>
      </c>
      <c r="GF273">
        <v>150</v>
      </c>
      <c r="GG273">
        <v>150</v>
      </c>
      <c r="GH273">
        <v>150</v>
      </c>
      <c r="GI273">
        <v>150</v>
      </c>
      <c r="GJ273">
        <v>150</v>
      </c>
      <c r="GK273">
        <v>150</v>
      </c>
      <c r="GL273">
        <v>150</v>
      </c>
      <c r="GM273">
        <v>150</v>
      </c>
      <c r="GN273">
        <v>150</v>
      </c>
      <c r="GO273">
        <v>150</v>
      </c>
      <c r="GP273">
        <v>150</v>
      </c>
      <c r="GQ273">
        <v>150</v>
      </c>
      <c r="GR273">
        <v>150</v>
      </c>
      <c r="GS273">
        <v>150</v>
      </c>
      <c r="GT273">
        <v>150</v>
      </c>
      <c r="GU273">
        <v>150</v>
      </c>
      <c r="GV273">
        <v>150</v>
      </c>
      <c r="GW273">
        <v>150</v>
      </c>
      <c r="GX273">
        <v>150</v>
      </c>
      <c r="GY273">
        <v>150</v>
      </c>
      <c r="GZ273">
        <v>150</v>
      </c>
      <c r="HA273">
        <v>150</v>
      </c>
      <c r="HB273">
        <v>150</v>
      </c>
      <c r="HC273">
        <v>150</v>
      </c>
      <c r="HD273">
        <v>150</v>
      </c>
      <c r="HE273">
        <v>150</v>
      </c>
      <c r="HF273">
        <v>150</v>
      </c>
      <c r="HG273">
        <v>150</v>
      </c>
      <c r="HH273">
        <v>150</v>
      </c>
      <c r="HI273">
        <v>150</v>
      </c>
      <c r="HJ273">
        <v>150</v>
      </c>
      <c r="HK273">
        <v>150</v>
      </c>
      <c r="HL273">
        <v>150</v>
      </c>
      <c r="HM273">
        <v>150</v>
      </c>
      <c r="HN273">
        <v>150</v>
      </c>
      <c r="HO273">
        <v>150</v>
      </c>
      <c r="HP273">
        <v>150</v>
      </c>
      <c r="HQ273">
        <v>150</v>
      </c>
      <c r="HR273">
        <v>150</v>
      </c>
      <c r="HS273">
        <v>150</v>
      </c>
      <c r="HT273">
        <v>150</v>
      </c>
      <c r="HU273">
        <v>150</v>
      </c>
      <c r="HV273">
        <v>150</v>
      </c>
      <c r="HW273">
        <v>150</v>
      </c>
      <c r="HX273">
        <v>150</v>
      </c>
      <c r="HY273">
        <v>150</v>
      </c>
      <c r="HZ273">
        <v>150</v>
      </c>
      <c r="IA273">
        <v>150</v>
      </c>
      <c r="IB273">
        <v>150</v>
      </c>
      <c r="IC273">
        <v>150</v>
      </c>
      <c r="ID273">
        <v>150</v>
      </c>
      <c r="IE273">
        <v>150</v>
      </c>
      <c r="IF273">
        <v>150</v>
      </c>
      <c r="IG273">
        <v>150</v>
      </c>
      <c r="IH273">
        <v>150</v>
      </c>
      <c r="II273">
        <v>150</v>
      </c>
      <c r="IJ273">
        <v>150</v>
      </c>
      <c r="IK273">
        <v>150</v>
      </c>
      <c r="IL273">
        <v>150</v>
      </c>
      <c r="IM273">
        <v>150</v>
      </c>
      <c r="IN273">
        <v>150</v>
      </c>
      <c r="IO273">
        <v>150</v>
      </c>
      <c r="IP273">
        <v>150</v>
      </c>
      <c r="IQ273">
        <v>150</v>
      </c>
      <c r="IR273">
        <v>150</v>
      </c>
      <c r="IS273">
        <v>150</v>
      </c>
      <c r="IT273">
        <v>150</v>
      </c>
      <c r="IU273">
        <v>150</v>
      </c>
      <c r="IV273">
        <v>150</v>
      </c>
      <c r="IW273">
        <v>150</v>
      </c>
      <c r="IX273">
        <v>150</v>
      </c>
      <c r="IY273">
        <v>150</v>
      </c>
      <c r="IZ273">
        <v>150</v>
      </c>
      <c r="JA273">
        <v>150</v>
      </c>
      <c r="JB273">
        <v>150</v>
      </c>
      <c r="JC273">
        <v>150</v>
      </c>
      <c r="JD273">
        <v>150</v>
      </c>
      <c r="JE273">
        <v>150</v>
      </c>
      <c r="JF273">
        <v>150</v>
      </c>
      <c r="JG273">
        <v>150</v>
      </c>
      <c r="JH273">
        <v>150</v>
      </c>
      <c r="JI273">
        <v>150</v>
      </c>
      <c r="JJ273">
        <v>150</v>
      </c>
      <c r="JK273">
        <v>150</v>
      </c>
      <c r="JL273">
        <v>150</v>
      </c>
      <c r="JM273">
        <v>150</v>
      </c>
      <c r="JN273">
        <v>150</v>
      </c>
      <c r="JO273">
        <v>150</v>
      </c>
      <c r="JP273">
        <v>150</v>
      </c>
      <c r="JQ273">
        <v>150</v>
      </c>
      <c r="JR273">
        <v>150</v>
      </c>
      <c r="JS273">
        <v>150</v>
      </c>
      <c r="JT273">
        <v>150</v>
      </c>
      <c r="JU273">
        <v>150</v>
      </c>
      <c r="JV273">
        <v>150</v>
      </c>
      <c r="JW273">
        <v>150</v>
      </c>
      <c r="JX273">
        <v>150</v>
      </c>
      <c r="JY273">
        <v>150</v>
      </c>
      <c r="JZ273">
        <v>150</v>
      </c>
      <c r="KA273">
        <v>150</v>
      </c>
      <c r="KB273">
        <v>150</v>
      </c>
      <c r="KC273">
        <v>150</v>
      </c>
      <c r="KD273">
        <v>150</v>
      </c>
      <c r="KE273">
        <v>150</v>
      </c>
      <c r="KF273">
        <v>150</v>
      </c>
      <c r="KG273">
        <v>150</v>
      </c>
      <c r="KH273">
        <v>150</v>
      </c>
      <c r="KI273">
        <v>150</v>
      </c>
      <c r="KJ273">
        <v>150</v>
      </c>
      <c r="KK273">
        <v>150</v>
      </c>
      <c r="KL273">
        <v>150</v>
      </c>
      <c r="KM273">
        <v>150</v>
      </c>
      <c r="KN273">
        <v>150</v>
      </c>
      <c r="KO273">
        <v>150</v>
      </c>
      <c r="KP273">
        <v>150</v>
      </c>
      <c r="KQ273">
        <v>150</v>
      </c>
      <c r="KR273">
        <v>150</v>
      </c>
      <c r="KS273">
        <v>150</v>
      </c>
      <c r="KT273">
        <v>150</v>
      </c>
      <c r="KU273">
        <v>150</v>
      </c>
      <c r="KV273">
        <v>150</v>
      </c>
      <c r="KW273">
        <v>150</v>
      </c>
      <c r="KX273">
        <v>150</v>
      </c>
      <c r="KY273">
        <v>150</v>
      </c>
      <c r="KZ273">
        <v>150</v>
      </c>
      <c r="LA273">
        <v>150</v>
      </c>
      <c r="LB273">
        <v>150</v>
      </c>
      <c r="LC273">
        <v>150</v>
      </c>
      <c r="LD273">
        <v>150</v>
      </c>
      <c r="LE273">
        <v>150</v>
      </c>
      <c r="LF273">
        <v>150</v>
      </c>
      <c r="LG273">
        <v>150</v>
      </c>
      <c r="LH273">
        <v>150</v>
      </c>
      <c r="LI273">
        <v>150</v>
      </c>
      <c r="LJ273">
        <v>150</v>
      </c>
      <c r="LK273">
        <v>150</v>
      </c>
      <c r="LL273">
        <v>150</v>
      </c>
      <c r="LM273">
        <v>150</v>
      </c>
      <c r="LN273">
        <v>150</v>
      </c>
      <c r="LO273">
        <v>150</v>
      </c>
      <c r="LP273">
        <v>150</v>
      </c>
      <c r="LQ273">
        <v>150</v>
      </c>
      <c r="LR273">
        <v>150</v>
      </c>
      <c r="LS273">
        <v>150</v>
      </c>
      <c r="LT273">
        <v>150</v>
      </c>
      <c r="LU273">
        <v>150</v>
      </c>
      <c r="LV273">
        <v>150</v>
      </c>
      <c r="LW273">
        <v>150</v>
      </c>
      <c r="LX273">
        <v>150</v>
      </c>
      <c r="LY273">
        <v>150</v>
      </c>
      <c r="LZ273">
        <v>150</v>
      </c>
      <c r="MA273">
        <v>150</v>
      </c>
      <c r="MB273">
        <v>150</v>
      </c>
      <c r="MC273">
        <v>150</v>
      </c>
      <c r="MD273">
        <v>150</v>
      </c>
      <c r="ME273">
        <v>150</v>
      </c>
      <c r="MF273">
        <v>150</v>
      </c>
      <c r="MG273">
        <v>150</v>
      </c>
      <c r="MH273">
        <v>150</v>
      </c>
      <c r="MI273">
        <v>150</v>
      </c>
      <c r="MJ273">
        <v>150</v>
      </c>
      <c r="MK273">
        <v>150</v>
      </c>
      <c r="ML273">
        <v>150</v>
      </c>
      <c r="MM273">
        <v>150</v>
      </c>
      <c r="MN273">
        <v>150</v>
      </c>
      <c r="MO273">
        <v>150</v>
      </c>
      <c r="MP273">
        <v>150</v>
      </c>
      <c r="MQ273">
        <v>150</v>
      </c>
      <c r="MR273">
        <v>150</v>
      </c>
      <c r="MS273">
        <v>150</v>
      </c>
      <c r="MT273">
        <v>150</v>
      </c>
      <c r="MU273">
        <v>150</v>
      </c>
      <c r="MV273">
        <v>150</v>
      </c>
      <c r="MW273">
        <v>150</v>
      </c>
      <c r="MX273">
        <v>150</v>
      </c>
      <c r="MY273">
        <v>150</v>
      </c>
      <c r="MZ273">
        <v>150</v>
      </c>
      <c r="NA273">
        <v>150</v>
      </c>
      <c r="NB273">
        <v>150</v>
      </c>
      <c r="NC273">
        <v>150</v>
      </c>
      <c r="ND273">
        <v>150</v>
      </c>
      <c r="NE273">
        <v>150</v>
      </c>
      <c r="NF273">
        <v>150</v>
      </c>
      <c r="NG273">
        <v>150</v>
      </c>
      <c r="NH273">
        <v>150</v>
      </c>
      <c r="NI273">
        <v>150</v>
      </c>
      <c r="NJ273">
        <v>150</v>
      </c>
      <c r="NK273">
        <v>150</v>
      </c>
      <c r="NL273">
        <v>150</v>
      </c>
      <c r="NM273">
        <v>150</v>
      </c>
      <c r="NN273">
        <v>150</v>
      </c>
      <c r="NO273">
        <v>150</v>
      </c>
      <c r="NP273">
        <v>150</v>
      </c>
      <c r="NQ273">
        <v>150</v>
      </c>
      <c r="NR273">
        <v>150</v>
      </c>
      <c r="NS273">
        <v>150</v>
      </c>
      <c r="NT273">
        <v>150</v>
      </c>
      <c r="NU273">
        <v>150</v>
      </c>
      <c r="NV273">
        <v>150</v>
      </c>
      <c r="NW273">
        <v>150</v>
      </c>
      <c r="NX273">
        <v>150</v>
      </c>
      <c r="NY273">
        <v>150</v>
      </c>
      <c r="NZ273">
        <v>150</v>
      </c>
      <c r="OA273">
        <v>150</v>
      </c>
      <c r="OB273">
        <v>150</v>
      </c>
      <c r="OC273">
        <v>150</v>
      </c>
      <c r="OD273">
        <v>150</v>
      </c>
      <c r="OE273">
        <v>150</v>
      </c>
      <c r="OF273">
        <v>150</v>
      </c>
      <c r="OG273">
        <v>150</v>
      </c>
      <c r="OH273">
        <v>150</v>
      </c>
      <c r="OI273">
        <v>150</v>
      </c>
      <c r="OJ273">
        <v>150</v>
      </c>
      <c r="OK273">
        <v>150</v>
      </c>
      <c r="OL273">
        <v>150</v>
      </c>
      <c r="OM273">
        <v>150</v>
      </c>
    </row>
    <row r="274" spans="2:403" x14ac:dyDescent="0.25">
      <c r="B274">
        <v>0.66</v>
      </c>
      <c r="C274">
        <v>150</v>
      </c>
      <c r="D274">
        <v>150</v>
      </c>
      <c r="E274">
        <v>150</v>
      </c>
      <c r="F274">
        <v>150</v>
      </c>
      <c r="G274">
        <v>150</v>
      </c>
      <c r="H274">
        <v>150</v>
      </c>
      <c r="I274">
        <v>150</v>
      </c>
      <c r="J274">
        <v>150</v>
      </c>
      <c r="K274">
        <v>150</v>
      </c>
      <c r="L274">
        <v>150</v>
      </c>
      <c r="M274">
        <v>150</v>
      </c>
      <c r="N274">
        <v>150</v>
      </c>
      <c r="O274">
        <v>150</v>
      </c>
      <c r="P274">
        <v>150</v>
      </c>
      <c r="Q274">
        <v>150</v>
      </c>
      <c r="R274">
        <v>150</v>
      </c>
      <c r="S274">
        <v>150</v>
      </c>
      <c r="T274">
        <v>150</v>
      </c>
      <c r="U274">
        <v>150</v>
      </c>
      <c r="V274">
        <v>150</v>
      </c>
      <c r="W274">
        <v>150</v>
      </c>
      <c r="X274">
        <v>150</v>
      </c>
      <c r="Y274">
        <v>150</v>
      </c>
      <c r="Z274">
        <v>150</v>
      </c>
      <c r="AA274">
        <v>150</v>
      </c>
      <c r="AB274">
        <v>150</v>
      </c>
      <c r="AC274">
        <v>150</v>
      </c>
      <c r="AD274">
        <v>150</v>
      </c>
      <c r="AE274">
        <v>150</v>
      </c>
      <c r="AF274">
        <v>150</v>
      </c>
      <c r="AG274">
        <v>150</v>
      </c>
      <c r="AH274">
        <v>150</v>
      </c>
      <c r="AI274">
        <v>150</v>
      </c>
      <c r="AJ274">
        <v>150</v>
      </c>
      <c r="AK274">
        <v>150</v>
      </c>
      <c r="AL274">
        <v>150</v>
      </c>
      <c r="AM274">
        <v>150</v>
      </c>
      <c r="AN274">
        <v>150</v>
      </c>
      <c r="AO274">
        <v>150</v>
      </c>
      <c r="AP274">
        <v>150</v>
      </c>
      <c r="AQ274">
        <v>146.83053000000001</v>
      </c>
      <c r="AR274">
        <v>134.91959</v>
      </c>
      <c r="AS274">
        <v>123.26196</v>
      </c>
      <c r="AT274">
        <v>112.98293</v>
      </c>
      <c r="AU274">
        <v>103.5308</v>
      </c>
      <c r="AV274">
        <v>94.889833999999993</v>
      </c>
      <c r="AW274">
        <v>87.091842999999997</v>
      </c>
      <c r="AX274">
        <v>79.766977999999995</v>
      </c>
      <c r="AY274">
        <v>73.130398</v>
      </c>
      <c r="AZ274">
        <v>67.027938000000006</v>
      </c>
      <c r="BA274">
        <v>61.600605000000002</v>
      </c>
      <c r="BB274">
        <v>56.078460999999997</v>
      </c>
      <c r="BC274">
        <v>51.820210000000003</v>
      </c>
      <c r="BD274">
        <v>48.336447999999997</v>
      </c>
      <c r="BE274">
        <v>44.617620000000002</v>
      </c>
      <c r="BF274">
        <v>41.511186000000002</v>
      </c>
      <c r="BG274">
        <v>39.324477000000002</v>
      </c>
      <c r="BH274">
        <v>36.525897000000001</v>
      </c>
      <c r="BI274">
        <v>35.190930000000002</v>
      </c>
      <c r="BJ274">
        <v>33.642173</v>
      </c>
      <c r="BK274">
        <v>32.823335</v>
      </c>
      <c r="BL274">
        <v>32.582608</v>
      </c>
      <c r="BM274">
        <v>31.911971000000001</v>
      </c>
      <c r="BN274">
        <v>32.097962000000003</v>
      </c>
      <c r="BO274">
        <v>32.608699000000001</v>
      </c>
      <c r="BP274">
        <v>33.102265000000003</v>
      </c>
      <c r="BQ274">
        <v>34.266164000000003</v>
      </c>
      <c r="BR274">
        <v>35.724676000000002</v>
      </c>
      <c r="BS274">
        <v>37.118167</v>
      </c>
      <c r="BT274">
        <v>38.872734999999999</v>
      </c>
      <c r="BU274">
        <v>41.339342000000002</v>
      </c>
      <c r="BV274">
        <v>43.814371999999999</v>
      </c>
      <c r="BW274">
        <v>46.458275</v>
      </c>
      <c r="BX274">
        <v>49.634914000000002</v>
      </c>
      <c r="BY274">
        <v>52.863939000000002</v>
      </c>
      <c r="BZ274">
        <v>56.524875000000002</v>
      </c>
      <c r="CA274">
        <v>60.200127000000002</v>
      </c>
      <c r="CB274">
        <v>64.425614999999993</v>
      </c>
      <c r="CC274">
        <v>68.916259999999994</v>
      </c>
      <c r="CD274">
        <v>73.380150999999998</v>
      </c>
      <c r="CE274">
        <v>78.237943000000001</v>
      </c>
      <c r="CF274">
        <v>83.46454</v>
      </c>
      <c r="CG274">
        <v>89.112193000000005</v>
      </c>
      <c r="CH274">
        <v>94.582864999999998</v>
      </c>
      <c r="CI274">
        <v>100.74601</v>
      </c>
      <c r="CJ274">
        <v>107.06742</v>
      </c>
      <c r="CK274">
        <v>113.68196</v>
      </c>
      <c r="CL274">
        <v>120.45089</v>
      </c>
      <c r="CM274">
        <v>127.4298</v>
      </c>
      <c r="CN274">
        <v>134.64046999999999</v>
      </c>
      <c r="CO274">
        <v>142.22434999999999</v>
      </c>
      <c r="CP274">
        <v>149.99898999999999</v>
      </c>
      <c r="CQ274">
        <v>150</v>
      </c>
      <c r="CR274">
        <v>150</v>
      </c>
      <c r="CS274">
        <v>150</v>
      </c>
      <c r="CT274">
        <v>150</v>
      </c>
      <c r="CU274">
        <v>150</v>
      </c>
      <c r="CV274">
        <v>150</v>
      </c>
      <c r="CW274">
        <v>150</v>
      </c>
      <c r="CX274">
        <v>150</v>
      </c>
      <c r="CY274">
        <v>150</v>
      </c>
      <c r="CZ274">
        <v>150</v>
      </c>
      <c r="DA274">
        <v>150</v>
      </c>
      <c r="DB274">
        <v>150</v>
      </c>
      <c r="DC274">
        <v>150</v>
      </c>
      <c r="DD274">
        <v>150</v>
      </c>
      <c r="DE274">
        <v>150</v>
      </c>
      <c r="DF274">
        <v>150</v>
      </c>
      <c r="DG274">
        <v>150</v>
      </c>
      <c r="DH274">
        <v>150</v>
      </c>
      <c r="DI274">
        <v>150</v>
      </c>
      <c r="DJ274">
        <v>150</v>
      </c>
      <c r="DK274">
        <v>150</v>
      </c>
      <c r="DL274">
        <v>150</v>
      </c>
      <c r="DM274">
        <v>150</v>
      </c>
      <c r="DN274">
        <v>150</v>
      </c>
      <c r="DO274">
        <v>150</v>
      </c>
      <c r="DP274">
        <v>150</v>
      </c>
      <c r="DQ274">
        <v>150</v>
      </c>
      <c r="DR274">
        <v>150</v>
      </c>
      <c r="DS274">
        <v>150</v>
      </c>
      <c r="DT274">
        <v>150</v>
      </c>
      <c r="DU274">
        <v>150</v>
      </c>
      <c r="DV274">
        <v>150</v>
      </c>
      <c r="DW274">
        <v>150</v>
      </c>
      <c r="DX274">
        <v>150</v>
      </c>
      <c r="DY274">
        <v>150</v>
      </c>
      <c r="DZ274">
        <v>150</v>
      </c>
      <c r="EA274">
        <v>150</v>
      </c>
      <c r="EB274">
        <v>150</v>
      </c>
      <c r="EC274">
        <v>150</v>
      </c>
      <c r="ED274">
        <v>150</v>
      </c>
      <c r="EE274">
        <v>150</v>
      </c>
      <c r="EF274">
        <v>150</v>
      </c>
      <c r="EG274">
        <v>150</v>
      </c>
      <c r="EH274">
        <v>150</v>
      </c>
      <c r="EI274">
        <v>150</v>
      </c>
      <c r="EJ274">
        <v>150</v>
      </c>
      <c r="EK274">
        <v>150</v>
      </c>
      <c r="EL274">
        <v>150</v>
      </c>
      <c r="EM274">
        <v>150</v>
      </c>
      <c r="EN274">
        <v>150</v>
      </c>
      <c r="EO274">
        <v>150</v>
      </c>
      <c r="EP274">
        <v>150</v>
      </c>
      <c r="EQ274">
        <v>150</v>
      </c>
      <c r="ER274">
        <v>150</v>
      </c>
      <c r="ES274">
        <v>150</v>
      </c>
      <c r="ET274">
        <v>150</v>
      </c>
      <c r="EU274">
        <v>150</v>
      </c>
      <c r="EV274">
        <v>150</v>
      </c>
      <c r="EW274">
        <v>150</v>
      </c>
      <c r="EX274">
        <v>150</v>
      </c>
      <c r="EY274">
        <v>150</v>
      </c>
      <c r="EZ274">
        <v>150</v>
      </c>
      <c r="FA274">
        <v>150</v>
      </c>
      <c r="FB274">
        <v>150</v>
      </c>
      <c r="FC274">
        <v>150</v>
      </c>
      <c r="FD274">
        <v>150</v>
      </c>
      <c r="FE274">
        <v>150</v>
      </c>
      <c r="FF274">
        <v>150</v>
      </c>
      <c r="FG274">
        <v>150</v>
      </c>
      <c r="FH274">
        <v>150</v>
      </c>
      <c r="FI274">
        <v>150</v>
      </c>
      <c r="FJ274">
        <v>150</v>
      </c>
      <c r="FK274">
        <v>150</v>
      </c>
      <c r="FL274">
        <v>150</v>
      </c>
      <c r="FM274">
        <v>150</v>
      </c>
      <c r="FN274">
        <v>150</v>
      </c>
      <c r="FO274">
        <v>150</v>
      </c>
      <c r="FP274">
        <v>150</v>
      </c>
      <c r="FQ274">
        <v>150</v>
      </c>
      <c r="FR274">
        <v>150</v>
      </c>
      <c r="FS274">
        <v>150</v>
      </c>
      <c r="FT274">
        <v>150</v>
      </c>
      <c r="FU274">
        <v>150</v>
      </c>
      <c r="FV274">
        <v>150</v>
      </c>
      <c r="FW274">
        <v>150</v>
      </c>
      <c r="FX274">
        <v>150</v>
      </c>
      <c r="FY274">
        <v>150</v>
      </c>
      <c r="FZ274">
        <v>150</v>
      </c>
      <c r="GA274">
        <v>150</v>
      </c>
      <c r="GB274">
        <v>150</v>
      </c>
      <c r="GC274">
        <v>150</v>
      </c>
      <c r="GD274">
        <v>150</v>
      </c>
      <c r="GE274">
        <v>150</v>
      </c>
      <c r="GF274">
        <v>150</v>
      </c>
      <c r="GG274">
        <v>150</v>
      </c>
      <c r="GH274">
        <v>150</v>
      </c>
      <c r="GI274">
        <v>150</v>
      </c>
      <c r="GJ274">
        <v>150</v>
      </c>
      <c r="GK274">
        <v>150</v>
      </c>
      <c r="GL274">
        <v>150</v>
      </c>
      <c r="GM274">
        <v>150</v>
      </c>
      <c r="GN274">
        <v>150</v>
      </c>
      <c r="GO274">
        <v>150</v>
      </c>
      <c r="GP274">
        <v>150</v>
      </c>
      <c r="GQ274">
        <v>150</v>
      </c>
      <c r="GR274">
        <v>150</v>
      </c>
      <c r="GS274">
        <v>150</v>
      </c>
      <c r="GT274">
        <v>150</v>
      </c>
      <c r="GU274">
        <v>150</v>
      </c>
      <c r="GV274">
        <v>150</v>
      </c>
      <c r="GW274">
        <v>150</v>
      </c>
      <c r="GX274">
        <v>150</v>
      </c>
      <c r="GY274">
        <v>150</v>
      </c>
      <c r="GZ274">
        <v>150</v>
      </c>
      <c r="HA274">
        <v>150</v>
      </c>
      <c r="HB274">
        <v>150</v>
      </c>
      <c r="HC274">
        <v>150</v>
      </c>
      <c r="HD274">
        <v>150</v>
      </c>
      <c r="HE274">
        <v>150</v>
      </c>
      <c r="HF274">
        <v>150</v>
      </c>
      <c r="HG274">
        <v>150</v>
      </c>
      <c r="HH274">
        <v>150</v>
      </c>
      <c r="HI274">
        <v>150</v>
      </c>
      <c r="HJ274">
        <v>150</v>
      </c>
      <c r="HK274">
        <v>150</v>
      </c>
      <c r="HL274">
        <v>150</v>
      </c>
      <c r="HM274">
        <v>150</v>
      </c>
      <c r="HN274">
        <v>150</v>
      </c>
      <c r="HO274">
        <v>150</v>
      </c>
      <c r="HP274">
        <v>150</v>
      </c>
      <c r="HQ274">
        <v>150</v>
      </c>
      <c r="HR274">
        <v>150</v>
      </c>
      <c r="HS274">
        <v>150</v>
      </c>
      <c r="HT274">
        <v>150</v>
      </c>
      <c r="HU274">
        <v>150</v>
      </c>
      <c r="HV274">
        <v>150</v>
      </c>
      <c r="HW274">
        <v>150</v>
      </c>
      <c r="HX274">
        <v>150</v>
      </c>
      <c r="HY274">
        <v>150</v>
      </c>
      <c r="HZ274">
        <v>150</v>
      </c>
      <c r="IA274">
        <v>150</v>
      </c>
      <c r="IB274">
        <v>150</v>
      </c>
      <c r="IC274">
        <v>150</v>
      </c>
      <c r="ID274">
        <v>150</v>
      </c>
      <c r="IE274">
        <v>150</v>
      </c>
      <c r="IF274">
        <v>150</v>
      </c>
      <c r="IG274">
        <v>150</v>
      </c>
      <c r="IH274">
        <v>150</v>
      </c>
      <c r="II274">
        <v>150</v>
      </c>
      <c r="IJ274">
        <v>150</v>
      </c>
      <c r="IK274">
        <v>150</v>
      </c>
      <c r="IL274">
        <v>150</v>
      </c>
      <c r="IM274">
        <v>150</v>
      </c>
      <c r="IN274">
        <v>150</v>
      </c>
      <c r="IO274">
        <v>150</v>
      </c>
      <c r="IP274">
        <v>150</v>
      </c>
      <c r="IQ274">
        <v>150</v>
      </c>
      <c r="IR274">
        <v>150</v>
      </c>
      <c r="IS274">
        <v>150</v>
      </c>
      <c r="IT274">
        <v>150</v>
      </c>
      <c r="IU274">
        <v>150</v>
      </c>
      <c r="IV274">
        <v>150</v>
      </c>
      <c r="IW274">
        <v>150</v>
      </c>
      <c r="IX274">
        <v>150</v>
      </c>
      <c r="IY274">
        <v>150</v>
      </c>
      <c r="IZ274">
        <v>150</v>
      </c>
      <c r="JA274">
        <v>150</v>
      </c>
      <c r="JB274">
        <v>150</v>
      </c>
      <c r="JC274">
        <v>150</v>
      </c>
      <c r="JD274">
        <v>150</v>
      </c>
      <c r="JE274">
        <v>150</v>
      </c>
      <c r="JF274">
        <v>150</v>
      </c>
      <c r="JG274">
        <v>150</v>
      </c>
      <c r="JH274">
        <v>150</v>
      </c>
      <c r="JI274">
        <v>150</v>
      </c>
      <c r="JJ274">
        <v>150</v>
      </c>
      <c r="JK274">
        <v>150</v>
      </c>
      <c r="JL274">
        <v>150</v>
      </c>
      <c r="JM274">
        <v>150</v>
      </c>
      <c r="JN274">
        <v>150</v>
      </c>
      <c r="JO274">
        <v>150</v>
      </c>
      <c r="JP274">
        <v>150</v>
      </c>
      <c r="JQ274">
        <v>150</v>
      </c>
      <c r="JR274">
        <v>150</v>
      </c>
      <c r="JS274">
        <v>150</v>
      </c>
      <c r="JT274">
        <v>150</v>
      </c>
      <c r="JU274">
        <v>150</v>
      </c>
      <c r="JV274">
        <v>150</v>
      </c>
      <c r="JW274">
        <v>150</v>
      </c>
      <c r="JX274">
        <v>150</v>
      </c>
      <c r="JY274">
        <v>150</v>
      </c>
      <c r="JZ274">
        <v>150</v>
      </c>
      <c r="KA274">
        <v>150</v>
      </c>
      <c r="KB274">
        <v>150</v>
      </c>
      <c r="KC274">
        <v>150</v>
      </c>
      <c r="KD274">
        <v>150</v>
      </c>
      <c r="KE274">
        <v>150</v>
      </c>
      <c r="KF274">
        <v>150</v>
      </c>
      <c r="KG274">
        <v>150</v>
      </c>
      <c r="KH274">
        <v>150</v>
      </c>
      <c r="KI274">
        <v>150</v>
      </c>
      <c r="KJ274">
        <v>150</v>
      </c>
      <c r="KK274">
        <v>150</v>
      </c>
      <c r="KL274">
        <v>150</v>
      </c>
      <c r="KM274">
        <v>150</v>
      </c>
      <c r="KN274">
        <v>150</v>
      </c>
      <c r="KO274">
        <v>150</v>
      </c>
      <c r="KP274">
        <v>150</v>
      </c>
      <c r="KQ274">
        <v>150</v>
      </c>
      <c r="KR274">
        <v>150</v>
      </c>
      <c r="KS274">
        <v>150</v>
      </c>
      <c r="KT274">
        <v>150</v>
      </c>
      <c r="KU274">
        <v>150</v>
      </c>
      <c r="KV274">
        <v>150</v>
      </c>
      <c r="KW274">
        <v>150</v>
      </c>
      <c r="KX274">
        <v>150</v>
      </c>
      <c r="KY274">
        <v>150</v>
      </c>
      <c r="KZ274">
        <v>150</v>
      </c>
      <c r="LA274">
        <v>150</v>
      </c>
      <c r="LB274">
        <v>150</v>
      </c>
      <c r="LC274">
        <v>150</v>
      </c>
      <c r="LD274">
        <v>150</v>
      </c>
      <c r="LE274">
        <v>150</v>
      </c>
      <c r="LF274">
        <v>150</v>
      </c>
      <c r="LG274">
        <v>150</v>
      </c>
      <c r="LH274">
        <v>150</v>
      </c>
      <c r="LI274">
        <v>150</v>
      </c>
      <c r="LJ274">
        <v>150</v>
      </c>
      <c r="LK274">
        <v>150</v>
      </c>
      <c r="LL274">
        <v>150</v>
      </c>
      <c r="LM274">
        <v>150</v>
      </c>
      <c r="LN274">
        <v>150</v>
      </c>
      <c r="LO274">
        <v>150</v>
      </c>
      <c r="LP274">
        <v>150</v>
      </c>
      <c r="LQ274">
        <v>150</v>
      </c>
      <c r="LR274">
        <v>150</v>
      </c>
      <c r="LS274">
        <v>150</v>
      </c>
      <c r="LT274">
        <v>150</v>
      </c>
      <c r="LU274">
        <v>150</v>
      </c>
      <c r="LV274">
        <v>150</v>
      </c>
      <c r="LW274">
        <v>150</v>
      </c>
      <c r="LX274">
        <v>150</v>
      </c>
      <c r="LY274">
        <v>150</v>
      </c>
      <c r="LZ274">
        <v>150</v>
      </c>
      <c r="MA274">
        <v>150</v>
      </c>
      <c r="MB274">
        <v>150</v>
      </c>
      <c r="MC274">
        <v>150</v>
      </c>
      <c r="MD274">
        <v>150</v>
      </c>
      <c r="ME274">
        <v>150</v>
      </c>
      <c r="MF274">
        <v>150</v>
      </c>
      <c r="MG274">
        <v>150</v>
      </c>
      <c r="MH274">
        <v>150</v>
      </c>
      <c r="MI274">
        <v>150</v>
      </c>
      <c r="MJ274">
        <v>150</v>
      </c>
      <c r="MK274">
        <v>150</v>
      </c>
      <c r="ML274">
        <v>150</v>
      </c>
      <c r="MM274">
        <v>150</v>
      </c>
      <c r="MN274">
        <v>150</v>
      </c>
      <c r="MO274">
        <v>150</v>
      </c>
      <c r="MP274">
        <v>150</v>
      </c>
      <c r="MQ274">
        <v>150</v>
      </c>
      <c r="MR274">
        <v>150</v>
      </c>
      <c r="MS274">
        <v>150</v>
      </c>
      <c r="MT274">
        <v>150</v>
      </c>
      <c r="MU274">
        <v>150</v>
      </c>
      <c r="MV274">
        <v>150</v>
      </c>
      <c r="MW274">
        <v>150</v>
      </c>
      <c r="MX274">
        <v>150</v>
      </c>
      <c r="MY274">
        <v>150</v>
      </c>
      <c r="MZ274">
        <v>150</v>
      </c>
      <c r="NA274">
        <v>150</v>
      </c>
      <c r="NB274">
        <v>150</v>
      </c>
      <c r="NC274">
        <v>150</v>
      </c>
      <c r="ND274">
        <v>150</v>
      </c>
      <c r="NE274">
        <v>150</v>
      </c>
      <c r="NF274">
        <v>150</v>
      </c>
      <c r="NG274">
        <v>150</v>
      </c>
      <c r="NH274">
        <v>150</v>
      </c>
      <c r="NI274">
        <v>150</v>
      </c>
      <c r="NJ274">
        <v>150</v>
      </c>
      <c r="NK274">
        <v>150</v>
      </c>
      <c r="NL274">
        <v>150</v>
      </c>
      <c r="NM274">
        <v>150</v>
      </c>
      <c r="NN274">
        <v>150</v>
      </c>
      <c r="NO274">
        <v>150</v>
      </c>
      <c r="NP274">
        <v>150</v>
      </c>
      <c r="NQ274">
        <v>150</v>
      </c>
      <c r="NR274">
        <v>150</v>
      </c>
      <c r="NS274">
        <v>150</v>
      </c>
      <c r="NT274">
        <v>150</v>
      </c>
      <c r="NU274">
        <v>150</v>
      </c>
      <c r="NV274">
        <v>150</v>
      </c>
      <c r="NW274">
        <v>150</v>
      </c>
      <c r="NX274">
        <v>150</v>
      </c>
      <c r="NY274">
        <v>150</v>
      </c>
      <c r="NZ274">
        <v>150</v>
      </c>
      <c r="OA274">
        <v>150</v>
      </c>
      <c r="OB274">
        <v>150</v>
      </c>
      <c r="OC274">
        <v>150</v>
      </c>
      <c r="OD274">
        <v>150</v>
      </c>
      <c r="OE274">
        <v>150</v>
      </c>
      <c r="OF274">
        <v>150</v>
      </c>
      <c r="OG274">
        <v>150</v>
      </c>
      <c r="OH274">
        <v>150</v>
      </c>
      <c r="OI274">
        <v>150</v>
      </c>
      <c r="OJ274">
        <v>150</v>
      </c>
      <c r="OK274">
        <v>150</v>
      </c>
      <c r="OL274">
        <v>150</v>
      </c>
      <c r="OM274">
        <v>150</v>
      </c>
    </row>
    <row r="275" spans="2:403" x14ac:dyDescent="0.25">
      <c r="B275">
        <v>0.66249999999999998</v>
      </c>
      <c r="C275">
        <v>150</v>
      </c>
      <c r="D275">
        <v>150</v>
      </c>
      <c r="E275">
        <v>150</v>
      </c>
      <c r="F275">
        <v>150</v>
      </c>
      <c r="G275">
        <v>150</v>
      </c>
      <c r="H275">
        <v>150</v>
      </c>
      <c r="I275">
        <v>150</v>
      </c>
      <c r="J275">
        <v>150</v>
      </c>
      <c r="K275">
        <v>150</v>
      </c>
      <c r="L275">
        <v>150</v>
      </c>
      <c r="M275">
        <v>150</v>
      </c>
      <c r="N275">
        <v>150</v>
      </c>
      <c r="O275">
        <v>150</v>
      </c>
      <c r="P275">
        <v>150</v>
      </c>
      <c r="Q275">
        <v>150</v>
      </c>
      <c r="R275">
        <v>150</v>
      </c>
      <c r="S275">
        <v>150</v>
      </c>
      <c r="T275">
        <v>150</v>
      </c>
      <c r="U275">
        <v>150</v>
      </c>
      <c r="V275">
        <v>150</v>
      </c>
      <c r="W275">
        <v>150</v>
      </c>
      <c r="X275">
        <v>150</v>
      </c>
      <c r="Y275">
        <v>150</v>
      </c>
      <c r="Z275">
        <v>150</v>
      </c>
      <c r="AA275">
        <v>150</v>
      </c>
      <c r="AB275">
        <v>150</v>
      </c>
      <c r="AC275">
        <v>150</v>
      </c>
      <c r="AD275">
        <v>150</v>
      </c>
      <c r="AE275">
        <v>150</v>
      </c>
      <c r="AF275">
        <v>150</v>
      </c>
      <c r="AG275">
        <v>150</v>
      </c>
      <c r="AH275">
        <v>150</v>
      </c>
      <c r="AI275">
        <v>150</v>
      </c>
      <c r="AJ275">
        <v>150</v>
      </c>
      <c r="AK275">
        <v>150</v>
      </c>
      <c r="AL275">
        <v>150</v>
      </c>
      <c r="AM275">
        <v>150</v>
      </c>
      <c r="AN275">
        <v>150</v>
      </c>
      <c r="AO275">
        <v>150</v>
      </c>
      <c r="AP275">
        <v>150</v>
      </c>
      <c r="AQ275">
        <v>145.09415000000001</v>
      </c>
      <c r="AR275">
        <v>133.04014000000001</v>
      </c>
      <c r="AS275">
        <v>122.0231</v>
      </c>
      <c r="AT275">
        <v>111.83085</v>
      </c>
      <c r="AU275">
        <v>102.16673</v>
      </c>
      <c r="AV275">
        <v>93.626951000000005</v>
      </c>
      <c r="AW275">
        <v>85.449972000000002</v>
      </c>
      <c r="AX275">
        <v>78.274848000000006</v>
      </c>
      <c r="AY275">
        <v>71.843332000000004</v>
      </c>
      <c r="AZ275">
        <v>65.547669999999997</v>
      </c>
      <c r="BA275">
        <v>60.223039999999997</v>
      </c>
      <c r="BB275">
        <v>55.057029</v>
      </c>
      <c r="BC275">
        <v>50.627994000000001</v>
      </c>
      <c r="BD275">
        <v>46.884518999999997</v>
      </c>
      <c r="BE275">
        <v>43.682752000000001</v>
      </c>
      <c r="BF275">
        <v>40.804008000000003</v>
      </c>
      <c r="BG275">
        <v>38.053716000000001</v>
      </c>
      <c r="BH275">
        <v>35.576286000000003</v>
      </c>
      <c r="BI275">
        <v>34.070790000000002</v>
      </c>
      <c r="BJ275">
        <v>32.886395</v>
      </c>
      <c r="BK275">
        <v>31.686858999999998</v>
      </c>
      <c r="BL275">
        <v>31.425432000000001</v>
      </c>
      <c r="BM275">
        <v>31.05762</v>
      </c>
      <c r="BN275">
        <v>31.378875000000001</v>
      </c>
      <c r="BO275">
        <v>31.938442999999999</v>
      </c>
      <c r="BP275">
        <v>32.350594999999998</v>
      </c>
      <c r="BQ275">
        <v>33.615983999999997</v>
      </c>
      <c r="BR275">
        <v>34.590783999999999</v>
      </c>
      <c r="BS275">
        <v>36.232109000000001</v>
      </c>
      <c r="BT275">
        <v>38.125601000000003</v>
      </c>
      <c r="BU275">
        <v>40.675649</v>
      </c>
      <c r="BV275">
        <v>43.439779000000001</v>
      </c>
      <c r="BW275">
        <v>46.066651</v>
      </c>
      <c r="BX275">
        <v>49.181652</v>
      </c>
      <c r="BY275">
        <v>52.667363000000002</v>
      </c>
      <c r="BZ275">
        <v>56.210911000000003</v>
      </c>
      <c r="CA275">
        <v>60.065390000000001</v>
      </c>
      <c r="CB275">
        <v>64.141313999999994</v>
      </c>
      <c r="CC275">
        <v>68.655475999999993</v>
      </c>
      <c r="CD275">
        <v>72.926193999999995</v>
      </c>
      <c r="CE275">
        <v>78.024546000000001</v>
      </c>
      <c r="CF275">
        <v>83.241183000000007</v>
      </c>
      <c r="CG275">
        <v>88.745165999999998</v>
      </c>
      <c r="CH275">
        <v>94.388717999999997</v>
      </c>
      <c r="CI275">
        <v>100.45435000000001</v>
      </c>
      <c r="CJ275">
        <v>106.84326</v>
      </c>
      <c r="CK275">
        <v>113.42623</v>
      </c>
      <c r="CL275">
        <v>120.09168</v>
      </c>
      <c r="CM275">
        <v>127.43689000000001</v>
      </c>
      <c r="CN275">
        <v>134.52383</v>
      </c>
      <c r="CO275">
        <v>142.24153000000001</v>
      </c>
      <c r="CP275">
        <v>150</v>
      </c>
      <c r="CQ275">
        <v>150</v>
      </c>
      <c r="CR275">
        <v>150</v>
      </c>
      <c r="CS275">
        <v>150</v>
      </c>
      <c r="CT275">
        <v>150</v>
      </c>
      <c r="CU275">
        <v>150</v>
      </c>
      <c r="CV275">
        <v>150</v>
      </c>
      <c r="CW275">
        <v>150</v>
      </c>
      <c r="CX275">
        <v>150</v>
      </c>
      <c r="CY275">
        <v>150</v>
      </c>
      <c r="CZ275">
        <v>150</v>
      </c>
      <c r="DA275">
        <v>150</v>
      </c>
      <c r="DB275">
        <v>150</v>
      </c>
      <c r="DC275">
        <v>150</v>
      </c>
      <c r="DD275">
        <v>150</v>
      </c>
      <c r="DE275">
        <v>150</v>
      </c>
      <c r="DF275">
        <v>150</v>
      </c>
      <c r="DG275">
        <v>150</v>
      </c>
      <c r="DH275">
        <v>150</v>
      </c>
      <c r="DI275">
        <v>150</v>
      </c>
      <c r="DJ275">
        <v>150</v>
      </c>
      <c r="DK275">
        <v>150</v>
      </c>
      <c r="DL275">
        <v>150</v>
      </c>
      <c r="DM275">
        <v>150</v>
      </c>
      <c r="DN275">
        <v>150</v>
      </c>
      <c r="DO275">
        <v>150</v>
      </c>
      <c r="DP275">
        <v>150</v>
      </c>
      <c r="DQ275">
        <v>150</v>
      </c>
      <c r="DR275">
        <v>150</v>
      </c>
      <c r="DS275">
        <v>150</v>
      </c>
      <c r="DT275">
        <v>150</v>
      </c>
      <c r="DU275">
        <v>150</v>
      </c>
      <c r="DV275">
        <v>150</v>
      </c>
      <c r="DW275">
        <v>150</v>
      </c>
      <c r="DX275">
        <v>150</v>
      </c>
      <c r="DY275">
        <v>150</v>
      </c>
      <c r="DZ275">
        <v>150</v>
      </c>
      <c r="EA275">
        <v>150</v>
      </c>
      <c r="EB275">
        <v>150</v>
      </c>
      <c r="EC275">
        <v>150</v>
      </c>
      <c r="ED275">
        <v>150</v>
      </c>
      <c r="EE275">
        <v>150</v>
      </c>
      <c r="EF275">
        <v>150</v>
      </c>
      <c r="EG275">
        <v>150</v>
      </c>
      <c r="EH275">
        <v>150</v>
      </c>
      <c r="EI275">
        <v>150</v>
      </c>
      <c r="EJ275">
        <v>150</v>
      </c>
      <c r="EK275">
        <v>150</v>
      </c>
      <c r="EL275">
        <v>150</v>
      </c>
      <c r="EM275">
        <v>150</v>
      </c>
      <c r="EN275">
        <v>150</v>
      </c>
      <c r="EO275">
        <v>150</v>
      </c>
      <c r="EP275">
        <v>150</v>
      </c>
      <c r="EQ275">
        <v>150</v>
      </c>
      <c r="ER275">
        <v>150</v>
      </c>
      <c r="ES275">
        <v>150</v>
      </c>
      <c r="ET275">
        <v>150</v>
      </c>
      <c r="EU275">
        <v>150</v>
      </c>
      <c r="EV275">
        <v>150</v>
      </c>
      <c r="EW275">
        <v>150</v>
      </c>
      <c r="EX275">
        <v>150</v>
      </c>
      <c r="EY275">
        <v>150</v>
      </c>
      <c r="EZ275">
        <v>150</v>
      </c>
      <c r="FA275">
        <v>150</v>
      </c>
      <c r="FB275">
        <v>150</v>
      </c>
      <c r="FC275">
        <v>150</v>
      </c>
      <c r="FD275">
        <v>150</v>
      </c>
      <c r="FE275">
        <v>150</v>
      </c>
      <c r="FF275">
        <v>150</v>
      </c>
      <c r="FG275">
        <v>150</v>
      </c>
      <c r="FH275">
        <v>150</v>
      </c>
      <c r="FI275">
        <v>150</v>
      </c>
      <c r="FJ275">
        <v>150</v>
      </c>
      <c r="FK275">
        <v>150</v>
      </c>
      <c r="FL275">
        <v>150</v>
      </c>
      <c r="FM275">
        <v>150</v>
      </c>
      <c r="FN275">
        <v>150</v>
      </c>
      <c r="FO275">
        <v>150</v>
      </c>
      <c r="FP275">
        <v>150</v>
      </c>
      <c r="FQ275">
        <v>150</v>
      </c>
      <c r="FR275">
        <v>150</v>
      </c>
      <c r="FS275">
        <v>150</v>
      </c>
      <c r="FT275">
        <v>150</v>
      </c>
      <c r="FU275">
        <v>150</v>
      </c>
      <c r="FV275">
        <v>150</v>
      </c>
      <c r="FW275">
        <v>150</v>
      </c>
      <c r="FX275">
        <v>150</v>
      </c>
      <c r="FY275">
        <v>150</v>
      </c>
      <c r="FZ275">
        <v>150</v>
      </c>
      <c r="GA275">
        <v>150</v>
      </c>
      <c r="GB275">
        <v>150</v>
      </c>
      <c r="GC275">
        <v>150</v>
      </c>
      <c r="GD275">
        <v>150</v>
      </c>
      <c r="GE275">
        <v>150</v>
      </c>
      <c r="GF275">
        <v>150</v>
      </c>
      <c r="GG275">
        <v>150</v>
      </c>
      <c r="GH275">
        <v>150</v>
      </c>
      <c r="GI275">
        <v>150</v>
      </c>
      <c r="GJ275">
        <v>150</v>
      </c>
      <c r="GK275">
        <v>150</v>
      </c>
      <c r="GL275">
        <v>150</v>
      </c>
      <c r="GM275">
        <v>150</v>
      </c>
      <c r="GN275">
        <v>150</v>
      </c>
      <c r="GO275">
        <v>150</v>
      </c>
      <c r="GP275">
        <v>150</v>
      </c>
      <c r="GQ275">
        <v>150</v>
      </c>
      <c r="GR275">
        <v>150</v>
      </c>
      <c r="GS275">
        <v>150</v>
      </c>
      <c r="GT275">
        <v>150</v>
      </c>
      <c r="GU275">
        <v>150</v>
      </c>
      <c r="GV275">
        <v>150</v>
      </c>
      <c r="GW275">
        <v>150</v>
      </c>
      <c r="GX275">
        <v>150</v>
      </c>
      <c r="GY275">
        <v>150</v>
      </c>
      <c r="GZ275">
        <v>150</v>
      </c>
      <c r="HA275">
        <v>150</v>
      </c>
      <c r="HB275">
        <v>150</v>
      </c>
      <c r="HC275">
        <v>150</v>
      </c>
      <c r="HD275">
        <v>150</v>
      </c>
      <c r="HE275">
        <v>150</v>
      </c>
      <c r="HF275">
        <v>150</v>
      </c>
      <c r="HG275">
        <v>150</v>
      </c>
      <c r="HH275">
        <v>150</v>
      </c>
      <c r="HI275">
        <v>150</v>
      </c>
      <c r="HJ275">
        <v>150</v>
      </c>
      <c r="HK275">
        <v>150</v>
      </c>
      <c r="HL275">
        <v>150</v>
      </c>
      <c r="HM275">
        <v>150</v>
      </c>
      <c r="HN275">
        <v>150</v>
      </c>
      <c r="HO275">
        <v>150</v>
      </c>
      <c r="HP275">
        <v>150</v>
      </c>
      <c r="HQ275">
        <v>150</v>
      </c>
      <c r="HR275">
        <v>150</v>
      </c>
      <c r="HS275">
        <v>150</v>
      </c>
      <c r="HT275">
        <v>150</v>
      </c>
      <c r="HU275">
        <v>150</v>
      </c>
      <c r="HV275">
        <v>150</v>
      </c>
      <c r="HW275">
        <v>150</v>
      </c>
      <c r="HX275">
        <v>150</v>
      </c>
      <c r="HY275">
        <v>150</v>
      </c>
      <c r="HZ275">
        <v>150</v>
      </c>
      <c r="IA275">
        <v>150</v>
      </c>
      <c r="IB275">
        <v>150</v>
      </c>
      <c r="IC275">
        <v>150</v>
      </c>
      <c r="ID275">
        <v>150</v>
      </c>
      <c r="IE275">
        <v>150</v>
      </c>
      <c r="IF275">
        <v>150</v>
      </c>
      <c r="IG275">
        <v>150</v>
      </c>
      <c r="IH275">
        <v>150</v>
      </c>
      <c r="II275">
        <v>150</v>
      </c>
      <c r="IJ275">
        <v>150</v>
      </c>
      <c r="IK275">
        <v>150</v>
      </c>
      <c r="IL275">
        <v>150</v>
      </c>
      <c r="IM275">
        <v>150</v>
      </c>
      <c r="IN275">
        <v>150</v>
      </c>
      <c r="IO275">
        <v>150</v>
      </c>
      <c r="IP275">
        <v>150</v>
      </c>
      <c r="IQ275">
        <v>150</v>
      </c>
      <c r="IR275">
        <v>150</v>
      </c>
      <c r="IS275">
        <v>150</v>
      </c>
      <c r="IT275">
        <v>150</v>
      </c>
      <c r="IU275">
        <v>150</v>
      </c>
      <c r="IV275">
        <v>150</v>
      </c>
      <c r="IW275">
        <v>150</v>
      </c>
      <c r="IX275">
        <v>150</v>
      </c>
      <c r="IY275">
        <v>150</v>
      </c>
      <c r="IZ275">
        <v>150</v>
      </c>
      <c r="JA275">
        <v>150</v>
      </c>
      <c r="JB275">
        <v>150</v>
      </c>
      <c r="JC275">
        <v>150</v>
      </c>
      <c r="JD275">
        <v>150</v>
      </c>
      <c r="JE275">
        <v>150</v>
      </c>
      <c r="JF275">
        <v>150</v>
      </c>
      <c r="JG275">
        <v>150</v>
      </c>
      <c r="JH275">
        <v>150</v>
      </c>
      <c r="JI275">
        <v>150</v>
      </c>
      <c r="JJ275">
        <v>150</v>
      </c>
      <c r="JK275">
        <v>150</v>
      </c>
      <c r="JL275">
        <v>150</v>
      </c>
      <c r="JM275">
        <v>150</v>
      </c>
      <c r="JN275">
        <v>150</v>
      </c>
      <c r="JO275">
        <v>150</v>
      </c>
      <c r="JP275">
        <v>150</v>
      </c>
      <c r="JQ275">
        <v>150</v>
      </c>
      <c r="JR275">
        <v>150</v>
      </c>
      <c r="JS275">
        <v>150</v>
      </c>
      <c r="JT275">
        <v>150</v>
      </c>
      <c r="JU275">
        <v>150</v>
      </c>
      <c r="JV275">
        <v>150</v>
      </c>
      <c r="JW275">
        <v>150</v>
      </c>
      <c r="JX275">
        <v>150</v>
      </c>
      <c r="JY275">
        <v>150</v>
      </c>
      <c r="JZ275">
        <v>150</v>
      </c>
      <c r="KA275">
        <v>150</v>
      </c>
      <c r="KB275">
        <v>150</v>
      </c>
      <c r="KC275">
        <v>150</v>
      </c>
      <c r="KD275">
        <v>150</v>
      </c>
      <c r="KE275">
        <v>150</v>
      </c>
      <c r="KF275">
        <v>150</v>
      </c>
      <c r="KG275">
        <v>150</v>
      </c>
      <c r="KH275">
        <v>150</v>
      </c>
      <c r="KI275">
        <v>150</v>
      </c>
      <c r="KJ275">
        <v>150</v>
      </c>
      <c r="KK275">
        <v>150</v>
      </c>
      <c r="KL275">
        <v>150</v>
      </c>
      <c r="KM275">
        <v>150</v>
      </c>
      <c r="KN275">
        <v>150</v>
      </c>
      <c r="KO275">
        <v>150</v>
      </c>
      <c r="KP275">
        <v>150</v>
      </c>
      <c r="KQ275">
        <v>150</v>
      </c>
      <c r="KR275">
        <v>150</v>
      </c>
      <c r="KS275">
        <v>150</v>
      </c>
      <c r="KT275">
        <v>150</v>
      </c>
      <c r="KU275">
        <v>150</v>
      </c>
      <c r="KV275">
        <v>150</v>
      </c>
      <c r="KW275">
        <v>150</v>
      </c>
      <c r="KX275">
        <v>150</v>
      </c>
      <c r="KY275">
        <v>150</v>
      </c>
      <c r="KZ275">
        <v>150</v>
      </c>
      <c r="LA275">
        <v>150</v>
      </c>
      <c r="LB275">
        <v>150</v>
      </c>
      <c r="LC275">
        <v>150</v>
      </c>
      <c r="LD275">
        <v>150</v>
      </c>
      <c r="LE275">
        <v>150</v>
      </c>
      <c r="LF275">
        <v>150</v>
      </c>
      <c r="LG275">
        <v>150</v>
      </c>
      <c r="LH275">
        <v>150</v>
      </c>
      <c r="LI275">
        <v>150</v>
      </c>
      <c r="LJ275">
        <v>150</v>
      </c>
      <c r="LK275">
        <v>150</v>
      </c>
      <c r="LL275">
        <v>150</v>
      </c>
      <c r="LM275">
        <v>150</v>
      </c>
      <c r="LN275">
        <v>150</v>
      </c>
      <c r="LO275">
        <v>150</v>
      </c>
      <c r="LP275">
        <v>150</v>
      </c>
      <c r="LQ275">
        <v>150</v>
      </c>
      <c r="LR275">
        <v>150</v>
      </c>
      <c r="LS275">
        <v>150</v>
      </c>
      <c r="LT275">
        <v>150</v>
      </c>
      <c r="LU275">
        <v>150</v>
      </c>
      <c r="LV275">
        <v>150</v>
      </c>
      <c r="LW275">
        <v>150</v>
      </c>
      <c r="LX275">
        <v>150</v>
      </c>
      <c r="LY275">
        <v>150</v>
      </c>
      <c r="LZ275">
        <v>150</v>
      </c>
      <c r="MA275">
        <v>150</v>
      </c>
      <c r="MB275">
        <v>150</v>
      </c>
      <c r="MC275">
        <v>150</v>
      </c>
      <c r="MD275">
        <v>150</v>
      </c>
      <c r="ME275">
        <v>150</v>
      </c>
      <c r="MF275">
        <v>150</v>
      </c>
      <c r="MG275">
        <v>150</v>
      </c>
      <c r="MH275">
        <v>150</v>
      </c>
      <c r="MI275">
        <v>150</v>
      </c>
      <c r="MJ275">
        <v>150</v>
      </c>
      <c r="MK275">
        <v>150</v>
      </c>
      <c r="ML275">
        <v>150</v>
      </c>
      <c r="MM275">
        <v>150</v>
      </c>
      <c r="MN275">
        <v>150</v>
      </c>
      <c r="MO275">
        <v>150</v>
      </c>
      <c r="MP275">
        <v>150</v>
      </c>
      <c r="MQ275">
        <v>150</v>
      </c>
      <c r="MR275">
        <v>150</v>
      </c>
      <c r="MS275">
        <v>150</v>
      </c>
      <c r="MT275">
        <v>150</v>
      </c>
      <c r="MU275">
        <v>150</v>
      </c>
      <c r="MV275">
        <v>150</v>
      </c>
      <c r="MW275">
        <v>150</v>
      </c>
      <c r="MX275">
        <v>150</v>
      </c>
      <c r="MY275">
        <v>150</v>
      </c>
      <c r="MZ275">
        <v>150</v>
      </c>
      <c r="NA275">
        <v>150</v>
      </c>
      <c r="NB275">
        <v>150</v>
      </c>
      <c r="NC275">
        <v>150</v>
      </c>
      <c r="ND275">
        <v>150</v>
      </c>
      <c r="NE275">
        <v>150</v>
      </c>
      <c r="NF275">
        <v>150</v>
      </c>
      <c r="NG275">
        <v>150</v>
      </c>
      <c r="NH275">
        <v>150</v>
      </c>
      <c r="NI275">
        <v>150</v>
      </c>
      <c r="NJ275">
        <v>150</v>
      </c>
      <c r="NK275">
        <v>150</v>
      </c>
      <c r="NL275">
        <v>150</v>
      </c>
      <c r="NM275">
        <v>150</v>
      </c>
      <c r="NN275">
        <v>150</v>
      </c>
      <c r="NO275">
        <v>150</v>
      </c>
      <c r="NP275">
        <v>150</v>
      </c>
      <c r="NQ275">
        <v>150</v>
      </c>
      <c r="NR275">
        <v>150</v>
      </c>
      <c r="NS275">
        <v>150</v>
      </c>
      <c r="NT275">
        <v>150</v>
      </c>
      <c r="NU275">
        <v>150</v>
      </c>
      <c r="NV275">
        <v>150</v>
      </c>
      <c r="NW275">
        <v>150</v>
      </c>
      <c r="NX275">
        <v>150</v>
      </c>
      <c r="NY275">
        <v>150</v>
      </c>
      <c r="NZ275">
        <v>150</v>
      </c>
      <c r="OA275">
        <v>150</v>
      </c>
      <c r="OB275">
        <v>150</v>
      </c>
      <c r="OC275">
        <v>150</v>
      </c>
      <c r="OD275">
        <v>150</v>
      </c>
      <c r="OE275">
        <v>150</v>
      </c>
      <c r="OF275">
        <v>150</v>
      </c>
      <c r="OG275">
        <v>150</v>
      </c>
      <c r="OH275">
        <v>150</v>
      </c>
      <c r="OI275">
        <v>150</v>
      </c>
      <c r="OJ275">
        <v>150</v>
      </c>
      <c r="OK275">
        <v>150</v>
      </c>
      <c r="OL275">
        <v>150</v>
      </c>
      <c r="OM275">
        <v>150</v>
      </c>
    </row>
    <row r="276" spans="2:403" x14ac:dyDescent="0.25">
      <c r="B276">
        <v>0.66500000000000004</v>
      </c>
      <c r="C276">
        <v>150</v>
      </c>
      <c r="D276">
        <v>150</v>
      </c>
      <c r="E276">
        <v>150</v>
      </c>
      <c r="F276">
        <v>150</v>
      </c>
      <c r="G276">
        <v>150</v>
      </c>
      <c r="H276">
        <v>150</v>
      </c>
      <c r="I276">
        <v>150</v>
      </c>
      <c r="J276">
        <v>150</v>
      </c>
      <c r="K276">
        <v>150</v>
      </c>
      <c r="L276">
        <v>150</v>
      </c>
      <c r="M276">
        <v>150</v>
      </c>
      <c r="N276">
        <v>150</v>
      </c>
      <c r="O276">
        <v>150</v>
      </c>
      <c r="P276">
        <v>150</v>
      </c>
      <c r="Q276">
        <v>150</v>
      </c>
      <c r="R276">
        <v>150</v>
      </c>
      <c r="S276">
        <v>150</v>
      </c>
      <c r="T276">
        <v>150</v>
      </c>
      <c r="U276">
        <v>150</v>
      </c>
      <c r="V276">
        <v>150</v>
      </c>
      <c r="W276">
        <v>150</v>
      </c>
      <c r="X276">
        <v>150</v>
      </c>
      <c r="Y276">
        <v>150</v>
      </c>
      <c r="Z276">
        <v>150</v>
      </c>
      <c r="AA276">
        <v>150</v>
      </c>
      <c r="AB276">
        <v>150</v>
      </c>
      <c r="AC276">
        <v>150</v>
      </c>
      <c r="AD276">
        <v>150</v>
      </c>
      <c r="AE276">
        <v>150</v>
      </c>
      <c r="AF276">
        <v>150</v>
      </c>
      <c r="AG276">
        <v>150</v>
      </c>
      <c r="AH276">
        <v>150</v>
      </c>
      <c r="AI276">
        <v>150</v>
      </c>
      <c r="AJ276">
        <v>150</v>
      </c>
      <c r="AK276">
        <v>150</v>
      </c>
      <c r="AL276">
        <v>150</v>
      </c>
      <c r="AM276">
        <v>150</v>
      </c>
      <c r="AN276">
        <v>150</v>
      </c>
      <c r="AO276">
        <v>150</v>
      </c>
      <c r="AP276">
        <v>150</v>
      </c>
      <c r="AQ276">
        <v>143.01494</v>
      </c>
      <c r="AR276">
        <v>131.02748</v>
      </c>
      <c r="AS276">
        <v>120.15558</v>
      </c>
      <c r="AT276">
        <v>109.96575</v>
      </c>
      <c r="AU276">
        <v>100.7638</v>
      </c>
      <c r="AV276">
        <v>91.934467999999995</v>
      </c>
      <c r="AW276">
        <v>83.791965000000005</v>
      </c>
      <c r="AX276">
        <v>76.679979000000003</v>
      </c>
      <c r="AY276">
        <v>70.285152999999994</v>
      </c>
      <c r="AZ276">
        <v>64.149963</v>
      </c>
      <c r="BA276">
        <v>58.873499000000002</v>
      </c>
      <c r="BB276">
        <v>53.945315000000001</v>
      </c>
      <c r="BC276">
        <v>49.604444000000001</v>
      </c>
      <c r="BD276">
        <v>45.849001000000001</v>
      </c>
      <c r="BE276">
        <v>42.374535000000002</v>
      </c>
      <c r="BF276">
        <v>39.469217</v>
      </c>
      <c r="BG276">
        <v>37.124298000000003</v>
      </c>
      <c r="BH276">
        <v>34.811087000000001</v>
      </c>
      <c r="BI276">
        <v>33.152521</v>
      </c>
      <c r="BJ276">
        <v>31.688765</v>
      </c>
      <c r="BK276">
        <v>31.048214000000002</v>
      </c>
      <c r="BL276">
        <v>30.642509</v>
      </c>
      <c r="BM276">
        <v>30.382733999999999</v>
      </c>
      <c r="BN276">
        <v>30.684360000000002</v>
      </c>
      <c r="BO276">
        <v>30.902358</v>
      </c>
      <c r="BP276">
        <v>31.720414000000002</v>
      </c>
      <c r="BQ276">
        <v>32.819499</v>
      </c>
      <c r="BR276">
        <v>33.807369000000001</v>
      </c>
      <c r="BS276">
        <v>35.428578000000002</v>
      </c>
      <c r="BT276">
        <v>37.252935999999998</v>
      </c>
      <c r="BU276">
        <v>40.203721000000002</v>
      </c>
      <c r="BV276">
        <v>42.463605999999999</v>
      </c>
      <c r="BW276">
        <v>45.320525000000004</v>
      </c>
      <c r="BX276">
        <v>48.737495000000003</v>
      </c>
      <c r="BY276">
        <v>52.146199000000003</v>
      </c>
      <c r="BZ276">
        <v>55.561605999999998</v>
      </c>
      <c r="CA276">
        <v>59.384377999999998</v>
      </c>
      <c r="CB276">
        <v>63.704428999999998</v>
      </c>
      <c r="CC276">
        <v>68.442494999999994</v>
      </c>
      <c r="CD276">
        <v>72.557163000000003</v>
      </c>
      <c r="CE276">
        <v>77.924766000000005</v>
      </c>
      <c r="CF276">
        <v>83.245446999999999</v>
      </c>
      <c r="CG276">
        <v>88.524630000000002</v>
      </c>
      <c r="CH276">
        <v>94.590070999999995</v>
      </c>
      <c r="CI276">
        <v>100.46783000000001</v>
      </c>
      <c r="CJ276">
        <v>106.70104000000001</v>
      </c>
      <c r="CK276">
        <v>113.16652000000001</v>
      </c>
      <c r="CL276">
        <v>120.21065</v>
      </c>
      <c r="CM276">
        <v>127.30642</v>
      </c>
      <c r="CN276">
        <v>134.53092000000001</v>
      </c>
      <c r="CO276">
        <v>142.11385000000001</v>
      </c>
      <c r="CP276">
        <v>150</v>
      </c>
      <c r="CQ276">
        <v>150</v>
      </c>
      <c r="CR276">
        <v>150</v>
      </c>
      <c r="CS276">
        <v>150</v>
      </c>
      <c r="CT276">
        <v>150</v>
      </c>
      <c r="CU276">
        <v>150</v>
      </c>
      <c r="CV276">
        <v>150</v>
      </c>
      <c r="CW276">
        <v>150</v>
      </c>
      <c r="CX276">
        <v>150</v>
      </c>
      <c r="CY276">
        <v>150</v>
      </c>
      <c r="CZ276">
        <v>150</v>
      </c>
      <c r="DA276">
        <v>150</v>
      </c>
      <c r="DB276">
        <v>150</v>
      </c>
      <c r="DC276">
        <v>150</v>
      </c>
      <c r="DD276">
        <v>150</v>
      </c>
      <c r="DE276">
        <v>150</v>
      </c>
      <c r="DF276">
        <v>150</v>
      </c>
      <c r="DG276">
        <v>150</v>
      </c>
      <c r="DH276">
        <v>150</v>
      </c>
      <c r="DI276">
        <v>150</v>
      </c>
      <c r="DJ276">
        <v>150</v>
      </c>
      <c r="DK276">
        <v>150</v>
      </c>
      <c r="DL276">
        <v>150</v>
      </c>
      <c r="DM276">
        <v>150</v>
      </c>
      <c r="DN276">
        <v>150</v>
      </c>
      <c r="DO276">
        <v>150</v>
      </c>
      <c r="DP276">
        <v>150</v>
      </c>
      <c r="DQ276">
        <v>150</v>
      </c>
      <c r="DR276">
        <v>150</v>
      </c>
      <c r="DS276">
        <v>150</v>
      </c>
      <c r="DT276">
        <v>150</v>
      </c>
      <c r="DU276">
        <v>150</v>
      </c>
      <c r="DV276">
        <v>150</v>
      </c>
      <c r="DW276">
        <v>150</v>
      </c>
      <c r="DX276">
        <v>150</v>
      </c>
      <c r="DY276">
        <v>150</v>
      </c>
      <c r="DZ276">
        <v>150</v>
      </c>
      <c r="EA276">
        <v>150</v>
      </c>
      <c r="EB276">
        <v>150</v>
      </c>
      <c r="EC276">
        <v>150</v>
      </c>
      <c r="ED276">
        <v>150</v>
      </c>
      <c r="EE276">
        <v>150</v>
      </c>
      <c r="EF276">
        <v>150</v>
      </c>
      <c r="EG276">
        <v>150</v>
      </c>
      <c r="EH276">
        <v>150</v>
      </c>
      <c r="EI276">
        <v>150</v>
      </c>
      <c r="EJ276">
        <v>150</v>
      </c>
      <c r="EK276">
        <v>150</v>
      </c>
      <c r="EL276">
        <v>150</v>
      </c>
      <c r="EM276">
        <v>150</v>
      </c>
      <c r="EN276">
        <v>150</v>
      </c>
      <c r="EO276">
        <v>150</v>
      </c>
      <c r="EP276">
        <v>150</v>
      </c>
      <c r="EQ276">
        <v>150</v>
      </c>
      <c r="ER276">
        <v>150</v>
      </c>
      <c r="ES276">
        <v>150</v>
      </c>
      <c r="ET276">
        <v>150</v>
      </c>
      <c r="EU276">
        <v>150</v>
      </c>
      <c r="EV276">
        <v>150</v>
      </c>
      <c r="EW276">
        <v>150</v>
      </c>
      <c r="EX276">
        <v>150</v>
      </c>
      <c r="EY276">
        <v>150</v>
      </c>
      <c r="EZ276">
        <v>150</v>
      </c>
      <c r="FA276">
        <v>150</v>
      </c>
      <c r="FB276">
        <v>150</v>
      </c>
      <c r="FC276">
        <v>150</v>
      </c>
      <c r="FD276">
        <v>150</v>
      </c>
      <c r="FE276">
        <v>150</v>
      </c>
      <c r="FF276">
        <v>150</v>
      </c>
      <c r="FG276">
        <v>150</v>
      </c>
      <c r="FH276">
        <v>150</v>
      </c>
      <c r="FI276">
        <v>150</v>
      </c>
      <c r="FJ276">
        <v>150</v>
      </c>
      <c r="FK276">
        <v>150</v>
      </c>
      <c r="FL276">
        <v>150</v>
      </c>
      <c r="FM276">
        <v>150</v>
      </c>
      <c r="FN276">
        <v>150</v>
      </c>
      <c r="FO276">
        <v>150</v>
      </c>
      <c r="FP276">
        <v>150</v>
      </c>
      <c r="FQ276">
        <v>150</v>
      </c>
      <c r="FR276">
        <v>150</v>
      </c>
      <c r="FS276">
        <v>150</v>
      </c>
      <c r="FT276">
        <v>150</v>
      </c>
      <c r="FU276">
        <v>150</v>
      </c>
      <c r="FV276">
        <v>150</v>
      </c>
      <c r="FW276">
        <v>150</v>
      </c>
      <c r="FX276">
        <v>150</v>
      </c>
      <c r="FY276">
        <v>150</v>
      </c>
      <c r="FZ276">
        <v>150</v>
      </c>
      <c r="GA276">
        <v>150</v>
      </c>
      <c r="GB276">
        <v>150</v>
      </c>
      <c r="GC276">
        <v>150</v>
      </c>
      <c r="GD276">
        <v>150</v>
      </c>
      <c r="GE276">
        <v>150</v>
      </c>
      <c r="GF276">
        <v>150</v>
      </c>
      <c r="GG276">
        <v>150</v>
      </c>
      <c r="GH276">
        <v>150</v>
      </c>
      <c r="GI276">
        <v>150</v>
      </c>
      <c r="GJ276">
        <v>150</v>
      </c>
      <c r="GK276">
        <v>150</v>
      </c>
      <c r="GL276">
        <v>150</v>
      </c>
      <c r="GM276">
        <v>150</v>
      </c>
      <c r="GN276">
        <v>150</v>
      </c>
      <c r="GO276">
        <v>150</v>
      </c>
      <c r="GP276">
        <v>150</v>
      </c>
      <c r="GQ276">
        <v>150</v>
      </c>
      <c r="GR276">
        <v>150</v>
      </c>
      <c r="GS276">
        <v>150</v>
      </c>
      <c r="GT276">
        <v>150</v>
      </c>
      <c r="GU276">
        <v>150</v>
      </c>
      <c r="GV276">
        <v>150</v>
      </c>
      <c r="GW276">
        <v>150</v>
      </c>
      <c r="GX276">
        <v>150</v>
      </c>
      <c r="GY276">
        <v>150</v>
      </c>
      <c r="GZ276">
        <v>150</v>
      </c>
      <c r="HA276">
        <v>150</v>
      </c>
      <c r="HB276">
        <v>150</v>
      </c>
      <c r="HC276">
        <v>150</v>
      </c>
      <c r="HD276">
        <v>150</v>
      </c>
      <c r="HE276">
        <v>150</v>
      </c>
      <c r="HF276">
        <v>150</v>
      </c>
      <c r="HG276">
        <v>150</v>
      </c>
      <c r="HH276">
        <v>150</v>
      </c>
      <c r="HI276">
        <v>150</v>
      </c>
      <c r="HJ276">
        <v>150</v>
      </c>
      <c r="HK276">
        <v>150</v>
      </c>
      <c r="HL276">
        <v>150</v>
      </c>
      <c r="HM276">
        <v>150</v>
      </c>
      <c r="HN276">
        <v>150</v>
      </c>
      <c r="HO276">
        <v>150</v>
      </c>
      <c r="HP276">
        <v>150</v>
      </c>
      <c r="HQ276">
        <v>150</v>
      </c>
      <c r="HR276">
        <v>150</v>
      </c>
      <c r="HS276">
        <v>150</v>
      </c>
      <c r="HT276">
        <v>150</v>
      </c>
      <c r="HU276">
        <v>150</v>
      </c>
      <c r="HV276">
        <v>150</v>
      </c>
      <c r="HW276">
        <v>150</v>
      </c>
      <c r="HX276">
        <v>150</v>
      </c>
      <c r="HY276">
        <v>150</v>
      </c>
      <c r="HZ276">
        <v>150</v>
      </c>
      <c r="IA276">
        <v>150</v>
      </c>
      <c r="IB276">
        <v>150</v>
      </c>
      <c r="IC276">
        <v>150</v>
      </c>
      <c r="ID276">
        <v>150</v>
      </c>
      <c r="IE276">
        <v>150</v>
      </c>
      <c r="IF276">
        <v>150</v>
      </c>
      <c r="IG276">
        <v>150</v>
      </c>
      <c r="IH276">
        <v>150</v>
      </c>
      <c r="II276">
        <v>150</v>
      </c>
      <c r="IJ276">
        <v>150</v>
      </c>
      <c r="IK276">
        <v>150</v>
      </c>
      <c r="IL276">
        <v>150</v>
      </c>
      <c r="IM276">
        <v>150</v>
      </c>
      <c r="IN276">
        <v>150</v>
      </c>
      <c r="IO276">
        <v>150</v>
      </c>
      <c r="IP276">
        <v>150</v>
      </c>
      <c r="IQ276">
        <v>150</v>
      </c>
      <c r="IR276">
        <v>150</v>
      </c>
      <c r="IS276">
        <v>150</v>
      </c>
      <c r="IT276">
        <v>150</v>
      </c>
      <c r="IU276">
        <v>150</v>
      </c>
      <c r="IV276">
        <v>150</v>
      </c>
      <c r="IW276">
        <v>150</v>
      </c>
      <c r="IX276">
        <v>150</v>
      </c>
      <c r="IY276">
        <v>150</v>
      </c>
      <c r="IZ276">
        <v>150</v>
      </c>
      <c r="JA276">
        <v>150</v>
      </c>
      <c r="JB276">
        <v>150</v>
      </c>
      <c r="JC276">
        <v>150</v>
      </c>
      <c r="JD276">
        <v>150</v>
      </c>
      <c r="JE276">
        <v>150</v>
      </c>
      <c r="JF276">
        <v>150</v>
      </c>
      <c r="JG276">
        <v>150</v>
      </c>
      <c r="JH276">
        <v>150</v>
      </c>
      <c r="JI276">
        <v>150</v>
      </c>
      <c r="JJ276">
        <v>150</v>
      </c>
      <c r="JK276">
        <v>150</v>
      </c>
      <c r="JL276">
        <v>150</v>
      </c>
      <c r="JM276">
        <v>150</v>
      </c>
      <c r="JN276">
        <v>150</v>
      </c>
      <c r="JO276">
        <v>150</v>
      </c>
      <c r="JP276">
        <v>150</v>
      </c>
      <c r="JQ276">
        <v>150</v>
      </c>
      <c r="JR276">
        <v>150</v>
      </c>
      <c r="JS276">
        <v>150</v>
      </c>
      <c r="JT276">
        <v>150</v>
      </c>
      <c r="JU276">
        <v>150</v>
      </c>
      <c r="JV276">
        <v>150</v>
      </c>
      <c r="JW276">
        <v>150</v>
      </c>
      <c r="JX276">
        <v>150</v>
      </c>
      <c r="JY276">
        <v>150</v>
      </c>
      <c r="JZ276">
        <v>150</v>
      </c>
      <c r="KA276">
        <v>150</v>
      </c>
      <c r="KB276">
        <v>150</v>
      </c>
      <c r="KC276">
        <v>150</v>
      </c>
      <c r="KD276">
        <v>150</v>
      </c>
      <c r="KE276">
        <v>150</v>
      </c>
      <c r="KF276">
        <v>150</v>
      </c>
      <c r="KG276">
        <v>150</v>
      </c>
      <c r="KH276">
        <v>150</v>
      </c>
      <c r="KI276">
        <v>150</v>
      </c>
      <c r="KJ276">
        <v>150</v>
      </c>
      <c r="KK276">
        <v>150</v>
      </c>
      <c r="KL276">
        <v>150</v>
      </c>
      <c r="KM276">
        <v>150</v>
      </c>
      <c r="KN276">
        <v>150</v>
      </c>
      <c r="KO276">
        <v>150</v>
      </c>
      <c r="KP276">
        <v>150</v>
      </c>
      <c r="KQ276">
        <v>150</v>
      </c>
      <c r="KR276">
        <v>150</v>
      </c>
      <c r="KS276">
        <v>150</v>
      </c>
      <c r="KT276">
        <v>150</v>
      </c>
      <c r="KU276">
        <v>150</v>
      </c>
      <c r="KV276">
        <v>150</v>
      </c>
      <c r="KW276">
        <v>150</v>
      </c>
      <c r="KX276">
        <v>150</v>
      </c>
      <c r="KY276">
        <v>150</v>
      </c>
      <c r="KZ276">
        <v>150</v>
      </c>
      <c r="LA276">
        <v>150</v>
      </c>
      <c r="LB276">
        <v>150</v>
      </c>
      <c r="LC276">
        <v>150</v>
      </c>
      <c r="LD276">
        <v>150</v>
      </c>
      <c r="LE276">
        <v>150</v>
      </c>
      <c r="LF276">
        <v>150</v>
      </c>
      <c r="LG276">
        <v>150</v>
      </c>
      <c r="LH276">
        <v>150</v>
      </c>
      <c r="LI276">
        <v>150</v>
      </c>
      <c r="LJ276">
        <v>150</v>
      </c>
      <c r="LK276">
        <v>150</v>
      </c>
      <c r="LL276">
        <v>150</v>
      </c>
      <c r="LM276">
        <v>150</v>
      </c>
      <c r="LN276">
        <v>150</v>
      </c>
      <c r="LO276">
        <v>150</v>
      </c>
      <c r="LP276">
        <v>150</v>
      </c>
      <c r="LQ276">
        <v>150</v>
      </c>
      <c r="LR276">
        <v>150</v>
      </c>
      <c r="LS276">
        <v>150</v>
      </c>
      <c r="LT276">
        <v>150</v>
      </c>
      <c r="LU276">
        <v>150</v>
      </c>
      <c r="LV276">
        <v>150</v>
      </c>
      <c r="LW276">
        <v>150</v>
      </c>
      <c r="LX276">
        <v>150</v>
      </c>
      <c r="LY276">
        <v>150</v>
      </c>
      <c r="LZ276">
        <v>150</v>
      </c>
      <c r="MA276">
        <v>150</v>
      </c>
      <c r="MB276">
        <v>150</v>
      </c>
      <c r="MC276">
        <v>150</v>
      </c>
      <c r="MD276">
        <v>150</v>
      </c>
      <c r="ME276">
        <v>150</v>
      </c>
      <c r="MF276">
        <v>150</v>
      </c>
      <c r="MG276">
        <v>150</v>
      </c>
      <c r="MH276">
        <v>150</v>
      </c>
      <c r="MI276">
        <v>150</v>
      </c>
      <c r="MJ276">
        <v>150</v>
      </c>
      <c r="MK276">
        <v>150</v>
      </c>
      <c r="ML276">
        <v>150</v>
      </c>
      <c r="MM276">
        <v>150</v>
      </c>
      <c r="MN276">
        <v>150</v>
      </c>
      <c r="MO276">
        <v>150</v>
      </c>
      <c r="MP276">
        <v>150</v>
      </c>
      <c r="MQ276">
        <v>150</v>
      </c>
      <c r="MR276">
        <v>150</v>
      </c>
      <c r="MS276">
        <v>150</v>
      </c>
      <c r="MT276">
        <v>150</v>
      </c>
      <c r="MU276">
        <v>150</v>
      </c>
      <c r="MV276">
        <v>150</v>
      </c>
      <c r="MW276">
        <v>150</v>
      </c>
      <c r="MX276">
        <v>150</v>
      </c>
      <c r="MY276">
        <v>150</v>
      </c>
      <c r="MZ276">
        <v>150</v>
      </c>
      <c r="NA276">
        <v>150</v>
      </c>
      <c r="NB276">
        <v>150</v>
      </c>
      <c r="NC276">
        <v>150</v>
      </c>
      <c r="ND276">
        <v>150</v>
      </c>
      <c r="NE276">
        <v>150</v>
      </c>
      <c r="NF276">
        <v>150</v>
      </c>
      <c r="NG276">
        <v>150</v>
      </c>
      <c r="NH276">
        <v>150</v>
      </c>
      <c r="NI276">
        <v>150</v>
      </c>
      <c r="NJ276">
        <v>150</v>
      </c>
      <c r="NK276">
        <v>150</v>
      </c>
      <c r="NL276">
        <v>150</v>
      </c>
      <c r="NM276">
        <v>150</v>
      </c>
      <c r="NN276">
        <v>150</v>
      </c>
      <c r="NO276">
        <v>150</v>
      </c>
      <c r="NP276">
        <v>150</v>
      </c>
      <c r="NQ276">
        <v>150</v>
      </c>
      <c r="NR276">
        <v>150</v>
      </c>
      <c r="NS276">
        <v>150</v>
      </c>
      <c r="NT276">
        <v>150</v>
      </c>
      <c r="NU276">
        <v>150</v>
      </c>
      <c r="NV276">
        <v>150</v>
      </c>
      <c r="NW276">
        <v>150</v>
      </c>
      <c r="NX276">
        <v>150</v>
      </c>
      <c r="NY276">
        <v>150</v>
      </c>
      <c r="NZ276">
        <v>150</v>
      </c>
      <c r="OA276">
        <v>150</v>
      </c>
      <c r="OB276">
        <v>150</v>
      </c>
      <c r="OC276">
        <v>150</v>
      </c>
      <c r="OD276">
        <v>150</v>
      </c>
      <c r="OE276">
        <v>150</v>
      </c>
      <c r="OF276">
        <v>150</v>
      </c>
      <c r="OG276">
        <v>150</v>
      </c>
      <c r="OH276">
        <v>150</v>
      </c>
      <c r="OI276">
        <v>150</v>
      </c>
      <c r="OJ276">
        <v>150</v>
      </c>
      <c r="OK276">
        <v>150</v>
      </c>
      <c r="OL276">
        <v>150</v>
      </c>
      <c r="OM276">
        <v>150</v>
      </c>
    </row>
    <row r="277" spans="2:403" x14ac:dyDescent="0.25">
      <c r="B277">
        <v>0.66749999999999998</v>
      </c>
      <c r="C277">
        <v>150</v>
      </c>
      <c r="D277">
        <v>150</v>
      </c>
      <c r="E277">
        <v>150</v>
      </c>
      <c r="F277">
        <v>150</v>
      </c>
      <c r="G277">
        <v>150</v>
      </c>
      <c r="H277">
        <v>150</v>
      </c>
      <c r="I277">
        <v>150</v>
      </c>
      <c r="J277">
        <v>150</v>
      </c>
      <c r="K277">
        <v>150</v>
      </c>
      <c r="L277">
        <v>150</v>
      </c>
      <c r="M277">
        <v>150</v>
      </c>
      <c r="N277">
        <v>150</v>
      </c>
      <c r="O277">
        <v>150</v>
      </c>
      <c r="P277">
        <v>150</v>
      </c>
      <c r="Q277">
        <v>150</v>
      </c>
      <c r="R277">
        <v>150</v>
      </c>
      <c r="S277">
        <v>150</v>
      </c>
      <c r="T277">
        <v>150</v>
      </c>
      <c r="U277">
        <v>150</v>
      </c>
      <c r="V277">
        <v>150</v>
      </c>
      <c r="W277">
        <v>150</v>
      </c>
      <c r="X277">
        <v>150</v>
      </c>
      <c r="Y277">
        <v>150</v>
      </c>
      <c r="Z277">
        <v>150</v>
      </c>
      <c r="AA277">
        <v>150</v>
      </c>
      <c r="AB277">
        <v>150</v>
      </c>
      <c r="AC277">
        <v>150</v>
      </c>
      <c r="AD277">
        <v>150</v>
      </c>
      <c r="AE277">
        <v>150</v>
      </c>
      <c r="AF277">
        <v>150</v>
      </c>
      <c r="AG277">
        <v>150</v>
      </c>
      <c r="AH277">
        <v>150</v>
      </c>
      <c r="AI277">
        <v>150</v>
      </c>
      <c r="AJ277">
        <v>150</v>
      </c>
      <c r="AK277">
        <v>150</v>
      </c>
      <c r="AL277">
        <v>150</v>
      </c>
      <c r="AM277">
        <v>150</v>
      </c>
      <c r="AN277">
        <v>150</v>
      </c>
      <c r="AO277">
        <v>150</v>
      </c>
      <c r="AP277">
        <v>150</v>
      </c>
      <c r="AQ277">
        <v>140.77941000000001</v>
      </c>
      <c r="AR277">
        <v>129.20079000000001</v>
      </c>
      <c r="AS277">
        <v>118.16597</v>
      </c>
      <c r="AT277">
        <v>108.27481</v>
      </c>
      <c r="AU277">
        <v>98.920787000000004</v>
      </c>
      <c r="AV277">
        <v>90.238568999999998</v>
      </c>
      <c r="AW277">
        <v>82.455990999999997</v>
      </c>
      <c r="AX277">
        <v>75.453670000000002</v>
      </c>
      <c r="AY277">
        <v>68.834061000000005</v>
      </c>
      <c r="AZ277">
        <v>62.724938000000002</v>
      </c>
      <c r="BA277">
        <v>57.586320000000001</v>
      </c>
      <c r="BB277">
        <v>52.783470000000001</v>
      </c>
      <c r="BC277">
        <v>48.583063000000003</v>
      </c>
      <c r="BD277">
        <v>44.488498</v>
      </c>
      <c r="BE277">
        <v>41.658574000000002</v>
      </c>
      <c r="BF277">
        <v>38.399011000000002</v>
      </c>
      <c r="BG277">
        <v>35.893771999999998</v>
      </c>
      <c r="BH277">
        <v>33.932352999999999</v>
      </c>
      <c r="BI277">
        <v>32.099032999999999</v>
      </c>
      <c r="BJ277">
        <v>30.750703999999999</v>
      </c>
      <c r="BK277">
        <v>30.086946999999999</v>
      </c>
      <c r="BL277">
        <v>29.669722</v>
      </c>
      <c r="BM277">
        <v>29.310572000000001</v>
      </c>
      <c r="BN277">
        <v>29.737568</v>
      </c>
      <c r="BO277">
        <v>29.764887999999999</v>
      </c>
      <c r="BP277">
        <v>30.979386999999999</v>
      </c>
      <c r="BQ277">
        <v>32.062882000000002</v>
      </c>
      <c r="BR277">
        <v>33.325912000000002</v>
      </c>
      <c r="BS277">
        <v>34.624819000000002</v>
      </c>
      <c r="BT277">
        <v>36.859313</v>
      </c>
      <c r="BU277">
        <v>38.892105000000001</v>
      </c>
      <c r="BV277">
        <v>41.879877</v>
      </c>
      <c r="BW277">
        <v>44.586086000000002</v>
      </c>
      <c r="BX277">
        <v>48.095132</v>
      </c>
      <c r="BY277">
        <v>51.319986</v>
      </c>
      <c r="BZ277">
        <v>55.143147999999997</v>
      </c>
      <c r="CA277">
        <v>59.194327999999999</v>
      </c>
      <c r="CB277">
        <v>63.295760000000001</v>
      </c>
      <c r="CC277">
        <v>67.844860999999995</v>
      </c>
      <c r="CD277">
        <v>72.476423999999994</v>
      </c>
      <c r="CE277">
        <v>77.538910999999999</v>
      </c>
      <c r="CF277">
        <v>83.093335999999994</v>
      </c>
      <c r="CG277">
        <v>88.353227000000004</v>
      </c>
      <c r="CH277">
        <v>94.356560000000002</v>
      </c>
      <c r="CI277">
        <v>100.24984000000001</v>
      </c>
      <c r="CJ277">
        <v>106.66642</v>
      </c>
      <c r="CK277">
        <v>112.932</v>
      </c>
      <c r="CL277">
        <v>119.76944</v>
      </c>
      <c r="CM277">
        <v>127.32962000000001</v>
      </c>
      <c r="CN277">
        <v>134.54832999999999</v>
      </c>
      <c r="CO277">
        <v>142.32361</v>
      </c>
      <c r="CP277">
        <v>150</v>
      </c>
      <c r="CQ277">
        <v>150</v>
      </c>
      <c r="CR277">
        <v>150</v>
      </c>
      <c r="CS277">
        <v>150</v>
      </c>
      <c r="CT277">
        <v>150</v>
      </c>
      <c r="CU277">
        <v>150</v>
      </c>
      <c r="CV277">
        <v>150</v>
      </c>
      <c r="CW277">
        <v>150</v>
      </c>
      <c r="CX277">
        <v>150</v>
      </c>
      <c r="CY277">
        <v>150</v>
      </c>
      <c r="CZ277">
        <v>150</v>
      </c>
      <c r="DA277">
        <v>150</v>
      </c>
      <c r="DB277">
        <v>150</v>
      </c>
      <c r="DC277">
        <v>150</v>
      </c>
      <c r="DD277">
        <v>150</v>
      </c>
      <c r="DE277">
        <v>150</v>
      </c>
      <c r="DF277">
        <v>150</v>
      </c>
      <c r="DG277">
        <v>150</v>
      </c>
      <c r="DH277">
        <v>150</v>
      </c>
      <c r="DI277">
        <v>150</v>
      </c>
      <c r="DJ277">
        <v>150</v>
      </c>
      <c r="DK277">
        <v>150</v>
      </c>
      <c r="DL277">
        <v>150</v>
      </c>
      <c r="DM277">
        <v>150</v>
      </c>
      <c r="DN277">
        <v>150</v>
      </c>
      <c r="DO277">
        <v>150</v>
      </c>
      <c r="DP277">
        <v>150</v>
      </c>
      <c r="DQ277">
        <v>150</v>
      </c>
      <c r="DR277">
        <v>150</v>
      </c>
      <c r="DS277">
        <v>150</v>
      </c>
      <c r="DT277">
        <v>150</v>
      </c>
      <c r="DU277">
        <v>150</v>
      </c>
      <c r="DV277">
        <v>150</v>
      </c>
      <c r="DW277">
        <v>150</v>
      </c>
      <c r="DX277">
        <v>150</v>
      </c>
      <c r="DY277">
        <v>150</v>
      </c>
      <c r="DZ277">
        <v>150</v>
      </c>
      <c r="EA277">
        <v>150</v>
      </c>
      <c r="EB277">
        <v>150</v>
      </c>
      <c r="EC277">
        <v>150</v>
      </c>
      <c r="ED277">
        <v>150</v>
      </c>
      <c r="EE277">
        <v>150</v>
      </c>
      <c r="EF277">
        <v>150</v>
      </c>
      <c r="EG277">
        <v>150</v>
      </c>
      <c r="EH277">
        <v>150</v>
      </c>
      <c r="EI277">
        <v>150</v>
      </c>
      <c r="EJ277">
        <v>150</v>
      </c>
      <c r="EK277">
        <v>150</v>
      </c>
      <c r="EL277">
        <v>150</v>
      </c>
      <c r="EM277">
        <v>150</v>
      </c>
      <c r="EN277">
        <v>150</v>
      </c>
      <c r="EO277">
        <v>150</v>
      </c>
      <c r="EP277">
        <v>150</v>
      </c>
      <c r="EQ277">
        <v>150</v>
      </c>
      <c r="ER277">
        <v>150</v>
      </c>
      <c r="ES277">
        <v>150</v>
      </c>
      <c r="ET277">
        <v>150</v>
      </c>
      <c r="EU277">
        <v>150</v>
      </c>
      <c r="EV277">
        <v>150</v>
      </c>
      <c r="EW277">
        <v>150</v>
      </c>
      <c r="EX277">
        <v>150</v>
      </c>
      <c r="EY277">
        <v>150</v>
      </c>
      <c r="EZ277">
        <v>150</v>
      </c>
      <c r="FA277">
        <v>150</v>
      </c>
      <c r="FB277">
        <v>150</v>
      </c>
      <c r="FC277">
        <v>150</v>
      </c>
      <c r="FD277">
        <v>150</v>
      </c>
      <c r="FE277">
        <v>150</v>
      </c>
      <c r="FF277">
        <v>150</v>
      </c>
      <c r="FG277">
        <v>150</v>
      </c>
      <c r="FH277">
        <v>150</v>
      </c>
      <c r="FI277">
        <v>150</v>
      </c>
      <c r="FJ277">
        <v>150</v>
      </c>
      <c r="FK277">
        <v>150</v>
      </c>
      <c r="FL277">
        <v>150</v>
      </c>
      <c r="FM277">
        <v>150</v>
      </c>
      <c r="FN277">
        <v>150</v>
      </c>
      <c r="FO277">
        <v>150</v>
      </c>
      <c r="FP277">
        <v>150</v>
      </c>
      <c r="FQ277">
        <v>150</v>
      </c>
      <c r="FR277">
        <v>150</v>
      </c>
      <c r="FS277">
        <v>150</v>
      </c>
      <c r="FT277">
        <v>150</v>
      </c>
      <c r="FU277">
        <v>150</v>
      </c>
      <c r="FV277">
        <v>150</v>
      </c>
      <c r="FW277">
        <v>150</v>
      </c>
      <c r="FX277">
        <v>150</v>
      </c>
      <c r="FY277">
        <v>150</v>
      </c>
      <c r="FZ277">
        <v>150</v>
      </c>
      <c r="GA277">
        <v>150</v>
      </c>
      <c r="GB277">
        <v>150</v>
      </c>
      <c r="GC277">
        <v>150</v>
      </c>
      <c r="GD277">
        <v>150</v>
      </c>
      <c r="GE277">
        <v>150</v>
      </c>
      <c r="GF277">
        <v>150</v>
      </c>
      <c r="GG277">
        <v>150</v>
      </c>
      <c r="GH277">
        <v>150</v>
      </c>
      <c r="GI277">
        <v>150</v>
      </c>
      <c r="GJ277">
        <v>150</v>
      </c>
      <c r="GK277">
        <v>150</v>
      </c>
      <c r="GL277">
        <v>150</v>
      </c>
      <c r="GM277">
        <v>150</v>
      </c>
      <c r="GN277">
        <v>150</v>
      </c>
      <c r="GO277">
        <v>150</v>
      </c>
      <c r="GP277">
        <v>150</v>
      </c>
      <c r="GQ277">
        <v>150</v>
      </c>
      <c r="GR277">
        <v>150</v>
      </c>
      <c r="GS277">
        <v>150</v>
      </c>
      <c r="GT277">
        <v>150</v>
      </c>
      <c r="GU277">
        <v>150</v>
      </c>
      <c r="GV277">
        <v>150</v>
      </c>
      <c r="GW277">
        <v>150</v>
      </c>
      <c r="GX277">
        <v>150</v>
      </c>
      <c r="GY277">
        <v>150</v>
      </c>
      <c r="GZ277">
        <v>150</v>
      </c>
      <c r="HA277">
        <v>150</v>
      </c>
      <c r="HB277">
        <v>150</v>
      </c>
      <c r="HC277">
        <v>150</v>
      </c>
      <c r="HD277">
        <v>150</v>
      </c>
      <c r="HE277">
        <v>150</v>
      </c>
      <c r="HF277">
        <v>150</v>
      </c>
      <c r="HG277">
        <v>150</v>
      </c>
      <c r="HH277">
        <v>150</v>
      </c>
      <c r="HI277">
        <v>150</v>
      </c>
      <c r="HJ277">
        <v>150</v>
      </c>
      <c r="HK277">
        <v>150</v>
      </c>
      <c r="HL277">
        <v>150</v>
      </c>
      <c r="HM277">
        <v>150</v>
      </c>
      <c r="HN277">
        <v>150</v>
      </c>
      <c r="HO277">
        <v>150</v>
      </c>
      <c r="HP277">
        <v>150</v>
      </c>
      <c r="HQ277">
        <v>150</v>
      </c>
      <c r="HR277">
        <v>150</v>
      </c>
      <c r="HS277">
        <v>150</v>
      </c>
      <c r="HT277">
        <v>150</v>
      </c>
      <c r="HU277">
        <v>150</v>
      </c>
      <c r="HV277">
        <v>150</v>
      </c>
      <c r="HW277">
        <v>150</v>
      </c>
      <c r="HX277">
        <v>150</v>
      </c>
      <c r="HY277">
        <v>150</v>
      </c>
      <c r="HZ277">
        <v>150</v>
      </c>
      <c r="IA277">
        <v>150</v>
      </c>
      <c r="IB277">
        <v>150</v>
      </c>
      <c r="IC277">
        <v>150</v>
      </c>
      <c r="ID277">
        <v>150</v>
      </c>
      <c r="IE277">
        <v>150</v>
      </c>
      <c r="IF277">
        <v>150</v>
      </c>
      <c r="IG277">
        <v>150</v>
      </c>
      <c r="IH277">
        <v>150</v>
      </c>
      <c r="II277">
        <v>150</v>
      </c>
      <c r="IJ277">
        <v>150</v>
      </c>
      <c r="IK277">
        <v>150</v>
      </c>
      <c r="IL277">
        <v>150</v>
      </c>
      <c r="IM277">
        <v>150</v>
      </c>
      <c r="IN277">
        <v>150</v>
      </c>
      <c r="IO277">
        <v>150</v>
      </c>
      <c r="IP277">
        <v>150</v>
      </c>
      <c r="IQ277">
        <v>150</v>
      </c>
      <c r="IR277">
        <v>150</v>
      </c>
      <c r="IS277">
        <v>150</v>
      </c>
      <c r="IT277">
        <v>150</v>
      </c>
      <c r="IU277">
        <v>150</v>
      </c>
      <c r="IV277">
        <v>150</v>
      </c>
      <c r="IW277">
        <v>150</v>
      </c>
      <c r="IX277">
        <v>150</v>
      </c>
      <c r="IY277">
        <v>150</v>
      </c>
      <c r="IZ277">
        <v>150</v>
      </c>
      <c r="JA277">
        <v>150</v>
      </c>
      <c r="JB277">
        <v>150</v>
      </c>
      <c r="JC277">
        <v>150</v>
      </c>
      <c r="JD277">
        <v>150</v>
      </c>
      <c r="JE277">
        <v>150</v>
      </c>
      <c r="JF277">
        <v>150</v>
      </c>
      <c r="JG277">
        <v>150</v>
      </c>
      <c r="JH277">
        <v>150</v>
      </c>
      <c r="JI277">
        <v>150</v>
      </c>
      <c r="JJ277">
        <v>150</v>
      </c>
      <c r="JK277">
        <v>150</v>
      </c>
      <c r="JL277">
        <v>150</v>
      </c>
      <c r="JM277">
        <v>150</v>
      </c>
      <c r="JN277">
        <v>150</v>
      </c>
      <c r="JO277">
        <v>150</v>
      </c>
      <c r="JP277">
        <v>150</v>
      </c>
      <c r="JQ277">
        <v>150</v>
      </c>
      <c r="JR277">
        <v>150</v>
      </c>
      <c r="JS277">
        <v>150</v>
      </c>
      <c r="JT277">
        <v>150</v>
      </c>
      <c r="JU277">
        <v>150</v>
      </c>
      <c r="JV277">
        <v>150</v>
      </c>
      <c r="JW277">
        <v>150</v>
      </c>
      <c r="JX277">
        <v>150</v>
      </c>
      <c r="JY277">
        <v>150</v>
      </c>
      <c r="JZ277">
        <v>150</v>
      </c>
      <c r="KA277">
        <v>150</v>
      </c>
      <c r="KB277">
        <v>150</v>
      </c>
      <c r="KC277">
        <v>150</v>
      </c>
      <c r="KD277">
        <v>150</v>
      </c>
      <c r="KE277">
        <v>150</v>
      </c>
      <c r="KF277">
        <v>150</v>
      </c>
      <c r="KG277">
        <v>150</v>
      </c>
      <c r="KH277">
        <v>150</v>
      </c>
      <c r="KI277">
        <v>150</v>
      </c>
      <c r="KJ277">
        <v>150</v>
      </c>
      <c r="KK277">
        <v>150</v>
      </c>
      <c r="KL277">
        <v>150</v>
      </c>
      <c r="KM277">
        <v>150</v>
      </c>
      <c r="KN277">
        <v>150</v>
      </c>
      <c r="KO277">
        <v>150</v>
      </c>
      <c r="KP277">
        <v>150</v>
      </c>
      <c r="KQ277">
        <v>150</v>
      </c>
      <c r="KR277">
        <v>150</v>
      </c>
      <c r="KS277">
        <v>150</v>
      </c>
      <c r="KT277">
        <v>150</v>
      </c>
      <c r="KU277">
        <v>150</v>
      </c>
      <c r="KV277">
        <v>150</v>
      </c>
      <c r="KW277">
        <v>150</v>
      </c>
      <c r="KX277">
        <v>150</v>
      </c>
      <c r="KY277">
        <v>150</v>
      </c>
      <c r="KZ277">
        <v>150</v>
      </c>
      <c r="LA277">
        <v>150</v>
      </c>
      <c r="LB277">
        <v>150</v>
      </c>
      <c r="LC277">
        <v>150</v>
      </c>
      <c r="LD277">
        <v>150</v>
      </c>
      <c r="LE277">
        <v>150</v>
      </c>
      <c r="LF277">
        <v>150</v>
      </c>
      <c r="LG277">
        <v>150</v>
      </c>
      <c r="LH277">
        <v>150</v>
      </c>
      <c r="LI277">
        <v>150</v>
      </c>
      <c r="LJ277">
        <v>150</v>
      </c>
      <c r="LK277">
        <v>150</v>
      </c>
      <c r="LL277">
        <v>150</v>
      </c>
      <c r="LM277">
        <v>150</v>
      </c>
      <c r="LN277">
        <v>150</v>
      </c>
      <c r="LO277">
        <v>150</v>
      </c>
      <c r="LP277">
        <v>150</v>
      </c>
      <c r="LQ277">
        <v>150</v>
      </c>
      <c r="LR277">
        <v>150</v>
      </c>
      <c r="LS277">
        <v>150</v>
      </c>
      <c r="LT277">
        <v>150</v>
      </c>
      <c r="LU277">
        <v>150</v>
      </c>
      <c r="LV277">
        <v>150</v>
      </c>
      <c r="LW277">
        <v>150</v>
      </c>
      <c r="LX277">
        <v>150</v>
      </c>
      <c r="LY277">
        <v>150</v>
      </c>
      <c r="LZ277">
        <v>150</v>
      </c>
      <c r="MA277">
        <v>150</v>
      </c>
      <c r="MB277">
        <v>150</v>
      </c>
      <c r="MC277">
        <v>150</v>
      </c>
      <c r="MD277">
        <v>150</v>
      </c>
      <c r="ME277">
        <v>150</v>
      </c>
      <c r="MF277">
        <v>150</v>
      </c>
      <c r="MG277">
        <v>150</v>
      </c>
      <c r="MH277">
        <v>150</v>
      </c>
      <c r="MI277">
        <v>150</v>
      </c>
      <c r="MJ277">
        <v>150</v>
      </c>
      <c r="MK277">
        <v>150</v>
      </c>
      <c r="ML277">
        <v>150</v>
      </c>
      <c r="MM277">
        <v>150</v>
      </c>
      <c r="MN277">
        <v>150</v>
      </c>
      <c r="MO277">
        <v>150</v>
      </c>
      <c r="MP277">
        <v>150</v>
      </c>
      <c r="MQ277">
        <v>150</v>
      </c>
      <c r="MR277">
        <v>150</v>
      </c>
      <c r="MS277">
        <v>150</v>
      </c>
      <c r="MT277">
        <v>150</v>
      </c>
      <c r="MU277">
        <v>150</v>
      </c>
      <c r="MV277">
        <v>150</v>
      </c>
      <c r="MW277">
        <v>150</v>
      </c>
      <c r="MX277">
        <v>150</v>
      </c>
      <c r="MY277">
        <v>150</v>
      </c>
      <c r="MZ277">
        <v>150</v>
      </c>
      <c r="NA277">
        <v>150</v>
      </c>
      <c r="NB277">
        <v>150</v>
      </c>
      <c r="NC277">
        <v>150</v>
      </c>
      <c r="ND277">
        <v>150</v>
      </c>
      <c r="NE277">
        <v>150</v>
      </c>
      <c r="NF277">
        <v>150</v>
      </c>
      <c r="NG277">
        <v>150</v>
      </c>
      <c r="NH277">
        <v>150</v>
      </c>
      <c r="NI277">
        <v>150</v>
      </c>
      <c r="NJ277">
        <v>150</v>
      </c>
      <c r="NK277">
        <v>150</v>
      </c>
      <c r="NL277">
        <v>150</v>
      </c>
      <c r="NM277">
        <v>150</v>
      </c>
      <c r="NN277">
        <v>150</v>
      </c>
      <c r="NO277">
        <v>150</v>
      </c>
      <c r="NP277">
        <v>150</v>
      </c>
      <c r="NQ277">
        <v>150</v>
      </c>
      <c r="NR277">
        <v>150</v>
      </c>
      <c r="NS277">
        <v>150</v>
      </c>
      <c r="NT277">
        <v>150</v>
      </c>
      <c r="NU277">
        <v>150</v>
      </c>
      <c r="NV277">
        <v>150</v>
      </c>
      <c r="NW277">
        <v>150</v>
      </c>
      <c r="NX277">
        <v>150</v>
      </c>
      <c r="NY277">
        <v>150</v>
      </c>
      <c r="NZ277">
        <v>150</v>
      </c>
      <c r="OA277">
        <v>150</v>
      </c>
      <c r="OB277">
        <v>150</v>
      </c>
      <c r="OC277">
        <v>150</v>
      </c>
      <c r="OD277">
        <v>150</v>
      </c>
      <c r="OE277">
        <v>150</v>
      </c>
      <c r="OF277">
        <v>150</v>
      </c>
      <c r="OG277">
        <v>150</v>
      </c>
      <c r="OH277">
        <v>150</v>
      </c>
      <c r="OI277">
        <v>150</v>
      </c>
      <c r="OJ277">
        <v>150</v>
      </c>
      <c r="OK277">
        <v>150</v>
      </c>
      <c r="OL277">
        <v>150</v>
      </c>
      <c r="OM277">
        <v>150</v>
      </c>
    </row>
    <row r="278" spans="2:403" x14ac:dyDescent="0.25">
      <c r="B278">
        <v>0.67</v>
      </c>
      <c r="C278">
        <v>150</v>
      </c>
      <c r="D278">
        <v>150</v>
      </c>
      <c r="E278">
        <v>150</v>
      </c>
      <c r="F278">
        <v>150</v>
      </c>
      <c r="G278">
        <v>150</v>
      </c>
      <c r="H278">
        <v>150</v>
      </c>
      <c r="I278">
        <v>150</v>
      </c>
      <c r="J278">
        <v>150</v>
      </c>
      <c r="K278">
        <v>150</v>
      </c>
      <c r="L278">
        <v>150</v>
      </c>
      <c r="M278">
        <v>150</v>
      </c>
      <c r="N278">
        <v>150</v>
      </c>
      <c r="O278">
        <v>150</v>
      </c>
      <c r="P278">
        <v>150</v>
      </c>
      <c r="Q278">
        <v>150</v>
      </c>
      <c r="R278">
        <v>150</v>
      </c>
      <c r="S278">
        <v>150</v>
      </c>
      <c r="T278">
        <v>150</v>
      </c>
      <c r="U278">
        <v>150</v>
      </c>
      <c r="V278">
        <v>150</v>
      </c>
      <c r="W278">
        <v>150</v>
      </c>
      <c r="X278">
        <v>150</v>
      </c>
      <c r="Y278">
        <v>150</v>
      </c>
      <c r="Z278">
        <v>150</v>
      </c>
      <c r="AA278">
        <v>150</v>
      </c>
      <c r="AB278">
        <v>150</v>
      </c>
      <c r="AC278">
        <v>150</v>
      </c>
      <c r="AD278">
        <v>150</v>
      </c>
      <c r="AE278">
        <v>150</v>
      </c>
      <c r="AF278">
        <v>150</v>
      </c>
      <c r="AG278">
        <v>150</v>
      </c>
      <c r="AH278">
        <v>150</v>
      </c>
      <c r="AI278">
        <v>150</v>
      </c>
      <c r="AJ278">
        <v>150</v>
      </c>
      <c r="AK278">
        <v>150</v>
      </c>
      <c r="AL278">
        <v>150</v>
      </c>
      <c r="AM278">
        <v>150</v>
      </c>
      <c r="AN278">
        <v>150</v>
      </c>
      <c r="AO278">
        <v>150</v>
      </c>
      <c r="AP278">
        <v>150</v>
      </c>
      <c r="AQ278">
        <v>139.22676999999999</v>
      </c>
      <c r="AR278">
        <v>126.94915</v>
      </c>
      <c r="AS278">
        <v>116.37658999999999</v>
      </c>
      <c r="AT278">
        <v>106.55167</v>
      </c>
      <c r="AU278">
        <v>97.195873000000006</v>
      </c>
      <c r="AV278">
        <v>88.779706000000004</v>
      </c>
      <c r="AW278">
        <v>81.066525999999996</v>
      </c>
      <c r="AX278">
        <v>73.607545000000002</v>
      </c>
      <c r="AY278">
        <v>67.462023000000002</v>
      </c>
      <c r="AZ278">
        <v>61.365723000000003</v>
      </c>
      <c r="BA278">
        <v>56.208264999999997</v>
      </c>
      <c r="BB278">
        <v>51.359983</v>
      </c>
      <c r="BC278">
        <v>47.224406999999999</v>
      </c>
      <c r="BD278">
        <v>43.618718000000001</v>
      </c>
      <c r="BE278">
        <v>40.027648999999997</v>
      </c>
      <c r="BF278">
        <v>37.146459</v>
      </c>
      <c r="BG278">
        <v>34.694842999999999</v>
      </c>
      <c r="BH278">
        <v>32.567653999999997</v>
      </c>
      <c r="BI278">
        <v>31.236640999999999</v>
      </c>
      <c r="BJ278">
        <v>29.769414000000001</v>
      </c>
      <c r="BK278">
        <v>28.763048999999999</v>
      </c>
      <c r="BL278">
        <v>28.713674999999999</v>
      </c>
      <c r="BM278">
        <v>28.698291999999999</v>
      </c>
      <c r="BN278">
        <v>28.675156999999999</v>
      </c>
      <c r="BO278">
        <v>29.127573000000002</v>
      </c>
      <c r="BP278">
        <v>30.172516999999999</v>
      </c>
      <c r="BQ278">
        <v>31.274661999999999</v>
      </c>
      <c r="BR278">
        <v>32.256371999999999</v>
      </c>
      <c r="BS278">
        <v>34.063082999999999</v>
      </c>
      <c r="BT278">
        <v>35.888275999999998</v>
      </c>
      <c r="BU278">
        <v>38.527465999999997</v>
      </c>
      <c r="BV278">
        <v>40.972591999999999</v>
      </c>
      <c r="BW278">
        <v>44.137303000000003</v>
      </c>
      <c r="BX278">
        <v>47.555675999999998</v>
      </c>
      <c r="BY278">
        <v>50.862375999999998</v>
      </c>
      <c r="BZ278">
        <v>54.473557</v>
      </c>
      <c r="CA278">
        <v>58.264673999999999</v>
      </c>
      <c r="CB278">
        <v>62.790216999999998</v>
      </c>
      <c r="CC278">
        <v>67.255464000000003</v>
      </c>
      <c r="CD278">
        <v>72.05968</v>
      </c>
      <c r="CE278">
        <v>77.281897000000001</v>
      </c>
      <c r="CF278">
        <v>82.523781999999997</v>
      </c>
      <c r="CG278">
        <v>87.960759999999993</v>
      </c>
      <c r="CH278">
        <v>94.146009000000006</v>
      </c>
      <c r="CI278">
        <v>99.956737000000004</v>
      </c>
      <c r="CJ278">
        <v>106.44824</v>
      </c>
      <c r="CK278">
        <v>112.90597</v>
      </c>
      <c r="CL278">
        <v>119.83911000000001</v>
      </c>
      <c r="CM278">
        <v>127.20389</v>
      </c>
      <c r="CN278">
        <v>134.3742</v>
      </c>
      <c r="CO278">
        <v>142.24021999999999</v>
      </c>
      <c r="CP278">
        <v>150</v>
      </c>
      <c r="CQ278">
        <v>150</v>
      </c>
      <c r="CR278">
        <v>150</v>
      </c>
      <c r="CS278">
        <v>150</v>
      </c>
      <c r="CT278">
        <v>150</v>
      </c>
      <c r="CU278">
        <v>150</v>
      </c>
      <c r="CV278">
        <v>150</v>
      </c>
      <c r="CW278">
        <v>150</v>
      </c>
      <c r="CX278">
        <v>150</v>
      </c>
      <c r="CY278">
        <v>150</v>
      </c>
      <c r="CZ278">
        <v>150</v>
      </c>
      <c r="DA278">
        <v>150</v>
      </c>
      <c r="DB278">
        <v>150</v>
      </c>
      <c r="DC278">
        <v>150</v>
      </c>
      <c r="DD278">
        <v>150</v>
      </c>
      <c r="DE278">
        <v>150</v>
      </c>
      <c r="DF278">
        <v>150</v>
      </c>
      <c r="DG278">
        <v>150</v>
      </c>
      <c r="DH278">
        <v>150</v>
      </c>
      <c r="DI278">
        <v>150</v>
      </c>
      <c r="DJ278">
        <v>150</v>
      </c>
      <c r="DK278">
        <v>150</v>
      </c>
      <c r="DL278">
        <v>150</v>
      </c>
      <c r="DM278">
        <v>150</v>
      </c>
      <c r="DN278">
        <v>150</v>
      </c>
      <c r="DO278">
        <v>150</v>
      </c>
      <c r="DP278">
        <v>150</v>
      </c>
      <c r="DQ278">
        <v>150</v>
      </c>
      <c r="DR278">
        <v>150</v>
      </c>
      <c r="DS278">
        <v>150</v>
      </c>
      <c r="DT278">
        <v>150</v>
      </c>
      <c r="DU278">
        <v>150</v>
      </c>
      <c r="DV278">
        <v>150</v>
      </c>
      <c r="DW278">
        <v>150</v>
      </c>
      <c r="DX278">
        <v>150</v>
      </c>
      <c r="DY278">
        <v>150</v>
      </c>
      <c r="DZ278">
        <v>150</v>
      </c>
      <c r="EA278">
        <v>150</v>
      </c>
      <c r="EB278">
        <v>150</v>
      </c>
      <c r="EC278">
        <v>150</v>
      </c>
      <c r="ED278">
        <v>150</v>
      </c>
      <c r="EE278">
        <v>150</v>
      </c>
      <c r="EF278">
        <v>150</v>
      </c>
      <c r="EG278">
        <v>150</v>
      </c>
      <c r="EH278">
        <v>150</v>
      </c>
      <c r="EI278">
        <v>150</v>
      </c>
      <c r="EJ278">
        <v>150</v>
      </c>
      <c r="EK278">
        <v>150</v>
      </c>
      <c r="EL278">
        <v>150</v>
      </c>
      <c r="EM278">
        <v>150</v>
      </c>
      <c r="EN278">
        <v>150</v>
      </c>
      <c r="EO278">
        <v>150</v>
      </c>
      <c r="EP278">
        <v>150</v>
      </c>
      <c r="EQ278">
        <v>150</v>
      </c>
      <c r="ER278">
        <v>150</v>
      </c>
      <c r="ES278">
        <v>150</v>
      </c>
      <c r="ET278">
        <v>150</v>
      </c>
      <c r="EU278">
        <v>150</v>
      </c>
      <c r="EV278">
        <v>150</v>
      </c>
      <c r="EW278">
        <v>150</v>
      </c>
      <c r="EX278">
        <v>150</v>
      </c>
      <c r="EY278">
        <v>150</v>
      </c>
      <c r="EZ278">
        <v>150</v>
      </c>
      <c r="FA278">
        <v>150</v>
      </c>
      <c r="FB278">
        <v>150</v>
      </c>
      <c r="FC278">
        <v>150</v>
      </c>
      <c r="FD278">
        <v>150</v>
      </c>
      <c r="FE278">
        <v>150</v>
      </c>
      <c r="FF278">
        <v>150</v>
      </c>
      <c r="FG278">
        <v>150</v>
      </c>
      <c r="FH278">
        <v>150</v>
      </c>
      <c r="FI278">
        <v>150</v>
      </c>
      <c r="FJ278">
        <v>150</v>
      </c>
      <c r="FK278">
        <v>150</v>
      </c>
      <c r="FL278">
        <v>150</v>
      </c>
      <c r="FM278">
        <v>150</v>
      </c>
      <c r="FN278">
        <v>150</v>
      </c>
      <c r="FO278">
        <v>150</v>
      </c>
      <c r="FP278">
        <v>150</v>
      </c>
      <c r="FQ278">
        <v>150</v>
      </c>
      <c r="FR278">
        <v>150</v>
      </c>
      <c r="FS278">
        <v>150</v>
      </c>
      <c r="FT278">
        <v>150</v>
      </c>
      <c r="FU278">
        <v>150</v>
      </c>
      <c r="FV278">
        <v>150</v>
      </c>
      <c r="FW278">
        <v>150</v>
      </c>
      <c r="FX278">
        <v>150</v>
      </c>
      <c r="FY278">
        <v>150</v>
      </c>
      <c r="FZ278">
        <v>150</v>
      </c>
      <c r="GA278">
        <v>150</v>
      </c>
      <c r="GB278">
        <v>150</v>
      </c>
      <c r="GC278">
        <v>150</v>
      </c>
      <c r="GD278">
        <v>150</v>
      </c>
      <c r="GE278">
        <v>150</v>
      </c>
      <c r="GF278">
        <v>150</v>
      </c>
      <c r="GG278">
        <v>150</v>
      </c>
      <c r="GH278">
        <v>150</v>
      </c>
      <c r="GI278">
        <v>150</v>
      </c>
      <c r="GJ278">
        <v>150</v>
      </c>
      <c r="GK278">
        <v>150</v>
      </c>
      <c r="GL278">
        <v>150</v>
      </c>
      <c r="GM278">
        <v>150</v>
      </c>
      <c r="GN278">
        <v>150</v>
      </c>
      <c r="GO278">
        <v>150</v>
      </c>
      <c r="GP278">
        <v>150</v>
      </c>
      <c r="GQ278">
        <v>150</v>
      </c>
      <c r="GR278">
        <v>150</v>
      </c>
      <c r="GS278">
        <v>150</v>
      </c>
      <c r="GT278">
        <v>150</v>
      </c>
      <c r="GU278">
        <v>150</v>
      </c>
      <c r="GV278">
        <v>150</v>
      </c>
      <c r="GW278">
        <v>150</v>
      </c>
      <c r="GX278">
        <v>150</v>
      </c>
      <c r="GY278">
        <v>150</v>
      </c>
      <c r="GZ278">
        <v>150</v>
      </c>
      <c r="HA278">
        <v>150</v>
      </c>
      <c r="HB278">
        <v>150</v>
      </c>
      <c r="HC278">
        <v>150</v>
      </c>
      <c r="HD278">
        <v>150</v>
      </c>
      <c r="HE278">
        <v>150</v>
      </c>
      <c r="HF278">
        <v>150</v>
      </c>
      <c r="HG278">
        <v>150</v>
      </c>
      <c r="HH278">
        <v>150</v>
      </c>
      <c r="HI278">
        <v>150</v>
      </c>
      <c r="HJ278">
        <v>150</v>
      </c>
      <c r="HK278">
        <v>150</v>
      </c>
      <c r="HL278">
        <v>150</v>
      </c>
      <c r="HM278">
        <v>150</v>
      </c>
      <c r="HN278">
        <v>150</v>
      </c>
      <c r="HO278">
        <v>150</v>
      </c>
      <c r="HP278">
        <v>150</v>
      </c>
      <c r="HQ278">
        <v>150</v>
      </c>
      <c r="HR278">
        <v>150</v>
      </c>
      <c r="HS278">
        <v>150</v>
      </c>
      <c r="HT278">
        <v>150</v>
      </c>
      <c r="HU278">
        <v>150</v>
      </c>
      <c r="HV278">
        <v>150</v>
      </c>
      <c r="HW278">
        <v>150</v>
      </c>
      <c r="HX278">
        <v>150</v>
      </c>
      <c r="HY278">
        <v>150</v>
      </c>
      <c r="HZ278">
        <v>150</v>
      </c>
      <c r="IA278">
        <v>150</v>
      </c>
      <c r="IB278">
        <v>150</v>
      </c>
      <c r="IC278">
        <v>150</v>
      </c>
      <c r="ID278">
        <v>150</v>
      </c>
      <c r="IE278">
        <v>150</v>
      </c>
      <c r="IF278">
        <v>150</v>
      </c>
      <c r="IG278">
        <v>150</v>
      </c>
      <c r="IH278">
        <v>150</v>
      </c>
      <c r="II278">
        <v>150</v>
      </c>
      <c r="IJ278">
        <v>150</v>
      </c>
      <c r="IK278">
        <v>150</v>
      </c>
      <c r="IL278">
        <v>150</v>
      </c>
      <c r="IM278">
        <v>150</v>
      </c>
      <c r="IN278">
        <v>150</v>
      </c>
      <c r="IO278">
        <v>150</v>
      </c>
      <c r="IP278">
        <v>150</v>
      </c>
      <c r="IQ278">
        <v>150</v>
      </c>
      <c r="IR278">
        <v>150</v>
      </c>
      <c r="IS278">
        <v>150</v>
      </c>
      <c r="IT278">
        <v>150</v>
      </c>
      <c r="IU278">
        <v>150</v>
      </c>
      <c r="IV278">
        <v>150</v>
      </c>
      <c r="IW278">
        <v>150</v>
      </c>
      <c r="IX278">
        <v>150</v>
      </c>
      <c r="IY278">
        <v>150</v>
      </c>
      <c r="IZ278">
        <v>150</v>
      </c>
      <c r="JA278">
        <v>150</v>
      </c>
      <c r="JB278">
        <v>150</v>
      </c>
      <c r="JC278">
        <v>150</v>
      </c>
      <c r="JD278">
        <v>150</v>
      </c>
      <c r="JE278">
        <v>150</v>
      </c>
      <c r="JF278">
        <v>150</v>
      </c>
      <c r="JG278">
        <v>150</v>
      </c>
      <c r="JH278">
        <v>150</v>
      </c>
      <c r="JI278">
        <v>150</v>
      </c>
      <c r="JJ278">
        <v>150</v>
      </c>
      <c r="JK278">
        <v>150</v>
      </c>
      <c r="JL278">
        <v>150</v>
      </c>
      <c r="JM278">
        <v>150</v>
      </c>
      <c r="JN278">
        <v>150</v>
      </c>
      <c r="JO278">
        <v>150</v>
      </c>
      <c r="JP278">
        <v>150</v>
      </c>
      <c r="JQ278">
        <v>150</v>
      </c>
      <c r="JR278">
        <v>150</v>
      </c>
      <c r="JS278">
        <v>150</v>
      </c>
      <c r="JT278">
        <v>150</v>
      </c>
      <c r="JU278">
        <v>150</v>
      </c>
      <c r="JV278">
        <v>150</v>
      </c>
      <c r="JW278">
        <v>150</v>
      </c>
      <c r="JX278">
        <v>150</v>
      </c>
      <c r="JY278">
        <v>150</v>
      </c>
      <c r="JZ278">
        <v>150</v>
      </c>
      <c r="KA278">
        <v>150</v>
      </c>
      <c r="KB278">
        <v>150</v>
      </c>
      <c r="KC278">
        <v>150</v>
      </c>
      <c r="KD278">
        <v>150</v>
      </c>
      <c r="KE278">
        <v>150</v>
      </c>
      <c r="KF278">
        <v>150</v>
      </c>
      <c r="KG278">
        <v>150</v>
      </c>
      <c r="KH278">
        <v>150</v>
      </c>
      <c r="KI278">
        <v>150</v>
      </c>
      <c r="KJ278">
        <v>150</v>
      </c>
      <c r="KK278">
        <v>150</v>
      </c>
      <c r="KL278">
        <v>150</v>
      </c>
      <c r="KM278">
        <v>150</v>
      </c>
      <c r="KN278">
        <v>150</v>
      </c>
      <c r="KO278">
        <v>150</v>
      </c>
      <c r="KP278">
        <v>150</v>
      </c>
      <c r="KQ278">
        <v>150</v>
      </c>
      <c r="KR278">
        <v>150</v>
      </c>
      <c r="KS278">
        <v>150</v>
      </c>
      <c r="KT278">
        <v>150</v>
      </c>
      <c r="KU278">
        <v>150</v>
      </c>
      <c r="KV278">
        <v>150</v>
      </c>
      <c r="KW278">
        <v>150</v>
      </c>
      <c r="KX278">
        <v>150</v>
      </c>
      <c r="KY278">
        <v>150</v>
      </c>
      <c r="KZ278">
        <v>150</v>
      </c>
      <c r="LA278">
        <v>150</v>
      </c>
      <c r="LB278">
        <v>150</v>
      </c>
      <c r="LC278">
        <v>150</v>
      </c>
      <c r="LD278">
        <v>150</v>
      </c>
      <c r="LE278">
        <v>150</v>
      </c>
      <c r="LF278">
        <v>150</v>
      </c>
      <c r="LG278">
        <v>150</v>
      </c>
      <c r="LH278">
        <v>150</v>
      </c>
      <c r="LI278">
        <v>150</v>
      </c>
      <c r="LJ278">
        <v>150</v>
      </c>
      <c r="LK278">
        <v>150</v>
      </c>
      <c r="LL278">
        <v>150</v>
      </c>
      <c r="LM278">
        <v>150</v>
      </c>
      <c r="LN278">
        <v>150</v>
      </c>
      <c r="LO278">
        <v>150</v>
      </c>
      <c r="LP278">
        <v>150</v>
      </c>
      <c r="LQ278">
        <v>150</v>
      </c>
      <c r="LR278">
        <v>150</v>
      </c>
      <c r="LS278">
        <v>150</v>
      </c>
      <c r="LT278">
        <v>150</v>
      </c>
      <c r="LU278">
        <v>150</v>
      </c>
      <c r="LV278">
        <v>150</v>
      </c>
      <c r="LW278">
        <v>150</v>
      </c>
      <c r="LX278">
        <v>150</v>
      </c>
      <c r="LY278">
        <v>150</v>
      </c>
      <c r="LZ278">
        <v>150</v>
      </c>
      <c r="MA278">
        <v>150</v>
      </c>
      <c r="MB278">
        <v>150</v>
      </c>
      <c r="MC278">
        <v>150</v>
      </c>
      <c r="MD278">
        <v>150</v>
      </c>
      <c r="ME278">
        <v>150</v>
      </c>
      <c r="MF278">
        <v>150</v>
      </c>
      <c r="MG278">
        <v>150</v>
      </c>
      <c r="MH278">
        <v>150</v>
      </c>
      <c r="MI278">
        <v>150</v>
      </c>
      <c r="MJ278">
        <v>150</v>
      </c>
      <c r="MK278">
        <v>150</v>
      </c>
      <c r="ML278">
        <v>150</v>
      </c>
      <c r="MM278">
        <v>150</v>
      </c>
      <c r="MN278">
        <v>150</v>
      </c>
      <c r="MO278">
        <v>150</v>
      </c>
      <c r="MP278">
        <v>150</v>
      </c>
      <c r="MQ278">
        <v>150</v>
      </c>
      <c r="MR278">
        <v>150</v>
      </c>
      <c r="MS278">
        <v>150</v>
      </c>
      <c r="MT278">
        <v>150</v>
      </c>
      <c r="MU278">
        <v>150</v>
      </c>
      <c r="MV278">
        <v>150</v>
      </c>
      <c r="MW278">
        <v>150</v>
      </c>
      <c r="MX278">
        <v>150</v>
      </c>
      <c r="MY278">
        <v>150</v>
      </c>
      <c r="MZ278">
        <v>150</v>
      </c>
      <c r="NA278">
        <v>150</v>
      </c>
      <c r="NB278">
        <v>150</v>
      </c>
      <c r="NC278">
        <v>150</v>
      </c>
      <c r="ND278">
        <v>150</v>
      </c>
      <c r="NE278">
        <v>150</v>
      </c>
      <c r="NF278">
        <v>150</v>
      </c>
      <c r="NG278">
        <v>150</v>
      </c>
      <c r="NH278">
        <v>150</v>
      </c>
      <c r="NI278">
        <v>150</v>
      </c>
      <c r="NJ278">
        <v>150</v>
      </c>
      <c r="NK278">
        <v>150</v>
      </c>
      <c r="NL278">
        <v>150</v>
      </c>
      <c r="NM278">
        <v>150</v>
      </c>
      <c r="NN278">
        <v>150</v>
      </c>
      <c r="NO278">
        <v>150</v>
      </c>
      <c r="NP278">
        <v>150</v>
      </c>
      <c r="NQ278">
        <v>150</v>
      </c>
      <c r="NR278">
        <v>150</v>
      </c>
      <c r="NS278">
        <v>150</v>
      </c>
      <c r="NT278">
        <v>150</v>
      </c>
      <c r="NU278">
        <v>150</v>
      </c>
      <c r="NV278">
        <v>150</v>
      </c>
      <c r="NW278">
        <v>150</v>
      </c>
      <c r="NX278">
        <v>150</v>
      </c>
      <c r="NY278">
        <v>150</v>
      </c>
      <c r="NZ278">
        <v>150</v>
      </c>
      <c r="OA278">
        <v>150</v>
      </c>
      <c r="OB278">
        <v>150</v>
      </c>
      <c r="OC278">
        <v>150</v>
      </c>
      <c r="OD278">
        <v>150</v>
      </c>
      <c r="OE278">
        <v>150</v>
      </c>
      <c r="OF278">
        <v>150</v>
      </c>
      <c r="OG278">
        <v>150</v>
      </c>
      <c r="OH278">
        <v>150</v>
      </c>
      <c r="OI278">
        <v>150</v>
      </c>
      <c r="OJ278">
        <v>150</v>
      </c>
      <c r="OK278">
        <v>150</v>
      </c>
      <c r="OL278">
        <v>150</v>
      </c>
      <c r="OM278">
        <v>150</v>
      </c>
    </row>
    <row r="279" spans="2:403" x14ac:dyDescent="0.25">
      <c r="B279">
        <v>0.67249999999999999</v>
      </c>
      <c r="C279">
        <v>150</v>
      </c>
      <c r="D279">
        <v>150</v>
      </c>
      <c r="E279">
        <v>150</v>
      </c>
      <c r="F279">
        <v>150</v>
      </c>
      <c r="G279">
        <v>150</v>
      </c>
      <c r="H279">
        <v>150</v>
      </c>
      <c r="I279">
        <v>150</v>
      </c>
      <c r="J279">
        <v>150</v>
      </c>
      <c r="K279">
        <v>150</v>
      </c>
      <c r="L279">
        <v>150</v>
      </c>
      <c r="M279">
        <v>150</v>
      </c>
      <c r="N279">
        <v>150</v>
      </c>
      <c r="O279">
        <v>150</v>
      </c>
      <c r="P279">
        <v>150</v>
      </c>
      <c r="Q279">
        <v>150</v>
      </c>
      <c r="R279">
        <v>150</v>
      </c>
      <c r="S279">
        <v>150</v>
      </c>
      <c r="T279">
        <v>150</v>
      </c>
      <c r="U279">
        <v>150</v>
      </c>
      <c r="V279">
        <v>150</v>
      </c>
      <c r="W279">
        <v>150</v>
      </c>
      <c r="X279">
        <v>150</v>
      </c>
      <c r="Y279">
        <v>150</v>
      </c>
      <c r="Z279">
        <v>150</v>
      </c>
      <c r="AA279">
        <v>150</v>
      </c>
      <c r="AB279">
        <v>150</v>
      </c>
      <c r="AC279">
        <v>150</v>
      </c>
      <c r="AD279">
        <v>150</v>
      </c>
      <c r="AE279">
        <v>150</v>
      </c>
      <c r="AF279">
        <v>150</v>
      </c>
      <c r="AG279">
        <v>150</v>
      </c>
      <c r="AH279">
        <v>150</v>
      </c>
      <c r="AI279">
        <v>150</v>
      </c>
      <c r="AJ279">
        <v>150</v>
      </c>
      <c r="AK279">
        <v>150</v>
      </c>
      <c r="AL279">
        <v>150</v>
      </c>
      <c r="AM279">
        <v>150</v>
      </c>
      <c r="AN279">
        <v>150</v>
      </c>
      <c r="AO279">
        <v>150</v>
      </c>
      <c r="AP279">
        <v>149.96831</v>
      </c>
      <c r="AQ279">
        <v>137.2697</v>
      </c>
      <c r="AR279">
        <v>125.11066</v>
      </c>
      <c r="AS279">
        <v>114.38372</v>
      </c>
      <c r="AT279">
        <v>104.71281</v>
      </c>
      <c r="AU279">
        <v>95.534132999999997</v>
      </c>
      <c r="AV279">
        <v>86.885543999999996</v>
      </c>
      <c r="AW279">
        <v>79.431376999999998</v>
      </c>
      <c r="AX279">
        <v>72.127936000000005</v>
      </c>
      <c r="AY279">
        <v>65.694081999999995</v>
      </c>
      <c r="AZ279">
        <v>59.555838000000001</v>
      </c>
      <c r="BA279">
        <v>54.500996000000001</v>
      </c>
      <c r="BB279">
        <v>49.855806999999999</v>
      </c>
      <c r="BC279">
        <v>45.789546999999999</v>
      </c>
      <c r="BD279">
        <v>42.286769</v>
      </c>
      <c r="BE279">
        <v>38.769795000000002</v>
      </c>
      <c r="BF279">
        <v>35.923746000000001</v>
      </c>
      <c r="BG279">
        <v>33.737853999999999</v>
      </c>
      <c r="BH279">
        <v>31.496573999999999</v>
      </c>
      <c r="BI279">
        <v>30.329832</v>
      </c>
      <c r="BJ279">
        <v>28.956209999999999</v>
      </c>
      <c r="BK279">
        <v>28.162264</v>
      </c>
      <c r="BL279">
        <v>27.817152</v>
      </c>
      <c r="BM279">
        <v>27.880621999999999</v>
      </c>
      <c r="BN279">
        <v>27.922007000000001</v>
      </c>
      <c r="BO279">
        <v>28.230542</v>
      </c>
      <c r="BP279">
        <v>28.853282</v>
      </c>
      <c r="BQ279">
        <v>30.283991</v>
      </c>
      <c r="BR279">
        <v>31.439018000000001</v>
      </c>
      <c r="BS279">
        <v>33.364426999999999</v>
      </c>
      <c r="BT279">
        <v>35.549098000000001</v>
      </c>
      <c r="BU279">
        <v>37.692121</v>
      </c>
      <c r="BV279">
        <v>40.35895</v>
      </c>
      <c r="BW279">
        <v>43.628610000000002</v>
      </c>
      <c r="BX279">
        <v>46.722659999999998</v>
      </c>
      <c r="BY279">
        <v>50.080480999999999</v>
      </c>
      <c r="BZ279">
        <v>53.831595999999998</v>
      </c>
      <c r="CA279">
        <v>58.001237000000003</v>
      </c>
      <c r="CB279">
        <v>62.367334999999997</v>
      </c>
      <c r="CC279">
        <v>66.832680999999994</v>
      </c>
      <c r="CD279">
        <v>71.604235000000003</v>
      </c>
      <c r="CE279">
        <v>76.758487000000002</v>
      </c>
      <c r="CF279">
        <v>82.464827999999997</v>
      </c>
      <c r="CG279">
        <v>87.795237</v>
      </c>
      <c r="CH279">
        <v>93.817690999999996</v>
      </c>
      <c r="CI279">
        <v>99.773179999999996</v>
      </c>
      <c r="CJ279">
        <v>106.16783</v>
      </c>
      <c r="CK279">
        <v>112.69784</v>
      </c>
      <c r="CL279">
        <v>119.80327</v>
      </c>
      <c r="CM279">
        <v>127.0949</v>
      </c>
      <c r="CN279">
        <v>134.53625</v>
      </c>
      <c r="CO279">
        <v>142.11484999999999</v>
      </c>
      <c r="CP279">
        <v>150</v>
      </c>
      <c r="CQ279">
        <v>150</v>
      </c>
      <c r="CR279">
        <v>150</v>
      </c>
      <c r="CS279">
        <v>150</v>
      </c>
      <c r="CT279">
        <v>150</v>
      </c>
      <c r="CU279">
        <v>150</v>
      </c>
      <c r="CV279">
        <v>150</v>
      </c>
      <c r="CW279">
        <v>150</v>
      </c>
      <c r="CX279">
        <v>150</v>
      </c>
      <c r="CY279">
        <v>150</v>
      </c>
      <c r="CZ279">
        <v>150</v>
      </c>
      <c r="DA279">
        <v>150</v>
      </c>
      <c r="DB279">
        <v>150</v>
      </c>
      <c r="DC279">
        <v>150</v>
      </c>
      <c r="DD279">
        <v>150</v>
      </c>
      <c r="DE279">
        <v>150</v>
      </c>
      <c r="DF279">
        <v>150</v>
      </c>
      <c r="DG279">
        <v>150</v>
      </c>
      <c r="DH279">
        <v>150</v>
      </c>
      <c r="DI279">
        <v>150</v>
      </c>
      <c r="DJ279">
        <v>150</v>
      </c>
      <c r="DK279">
        <v>150</v>
      </c>
      <c r="DL279">
        <v>150</v>
      </c>
      <c r="DM279">
        <v>150</v>
      </c>
      <c r="DN279">
        <v>150</v>
      </c>
      <c r="DO279">
        <v>150</v>
      </c>
      <c r="DP279">
        <v>150</v>
      </c>
      <c r="DQ279">
        <v>150</v>
      </c>
      <c r="DR279">
        <v>150</v>
      </c>
      <c r="DS279">
        <v>150</v>
      </c>
      <c r="DT279">
        <v>150</v>
      </c>
      <c r="DU279">
        <v>150</v>
      </c>
      <c r="DV279">
        <v>150</v>
      </c>
      <c r="DW279">
        <v>150</v>
      </c>
      <c r="DX279">
        <v>150</v>
      </c>
      <c r="DY279">
        <v>150</v>
      </c>
      <c r="DZ279">
        <v>150</v>
      </c>
      <c r="EA279">
        <v>150</v>
      </c>
      <c r="EB279">
        <v>150</v>
      </c>
      <c r="EC279">
        <v>150</v>
      </c>
      <c r="ED279">
        <v>150</v>
      </c>
      <c r="EE279">
        <v>150</v>
      </c>
      <c r="EF279">
        <v>150</v>
      </c>
      <c r="EG279">
        <v>150</v>
      </c>
      <c r="EH279">
        <v>150</v>
      </c>
      <c r="EI279">
        <v>150</v>
      </c>
      <c r="EJ279">
        <v>150</v>
      </c>
      <c r="EK279">
        <v>150</v>
      </c>
      <c r="EL279">
        <v>150</v>
      </c>
      <c r="EM279">
        <v>150</v>
      </c>
      <c r="EN279">
        <v>150</v>
      </c>
      <c r="EO279">
        <v>150</v>
      </c>
      <c r="EP279">
        <v>150</v>
      </c>
      <c r="EQ279">
        <v>150</v>
      </c>
      <c r="ER279">
        <v>150</v>
      </c>
      <c r="ES279">
        <v>150</v>
      </c>
      <c r="ET279">
        <v>150</v>
      </c>
      <c r="EU279">
        <v>150</v>
      </c>
      <c r="EV279">
        <v>150</v>
      </c>
      <c r="EW279">
        <v>150</v>
      </c>
      <c r="EX279">
        <v>150</v>
      </c>
      <c r="EY279">
        <v>150</v>
      </c>
      <c r="EZ279">
        <v>150</v>
      </c>
      <c r="FA279">
        <v>150</v>
      </c>
      <c r="FB279">
        <v>150</v>
      </c>
      <c r="FC279">
        <v>150</v>
      </c>
      <c r="FD279">
        <v>150</v>
      </c>
      <c r="FE279">
        <v>150</v>
      </c>
      <c r="FF279">
        <v>150</v>
      </c>
      <c r="FG279">
        <v>150</v>
      </c>
      <c r="FH279">
        <v>150</v>
      </c>
      <c r="FI279">
        <v>150</v>
      </c>
      <c r="FJ279">
        <v>150</v>
      </c>
      <c r="FK279">
        <v>150</v>
      </c>
      <c r="FL279">
        <v>150</v>
      </c>
      <c r="FM279">
        <v>150</v>
      </c>
      <c r="FN279">
        <v>150</v>
      </c>
      <c r="FO279">
        <v>150</v>
      </c>
      <c r="FP279">
        <v>150</v>
      </c>
      <c r="FQ279">
        <v>150</v>
      </c>
      <c r="FR279">
        <v>150</v>
      </c>
      <c r="FS279">
        <v>150</v>
      </c>
      <c r="FT279">
        <v>150</v>
      </c>
      <c r="FU279">
        <v>150</v>
      </c>
      <c r="FV279">
        <v>150</v>
      </c>
      <c r="FW279">
        <v>150</v>
      </c>
      <c r="FX279">
        <v>150</v>
      </c>
      <c r="FY279">
        <v>150</v>
      </c>
      <c r="FZ279">
        <v>150</v>
      </c>
      <c r="GA279">
        <v>150</v>
      </c>
      <c r="GB279">
        <v>150</v>
      </c>
      <c r="GC279">
        <v>150</v>
      </c>
      <c r="GD279">
        <v>150</v>
      </c>
      <c r="GE279">
        <v>150</v>
      </c>
      <c r="GF279">
        <v>150</v>
      </c>
      <c r="GG279">
        <v>150</v>
      </c>
      <c r="GH279">
        <v>150</v>
      </c>
      <c r="GI279">
        <v>150</v>
      </c>
      <c r="GJ279">
        <v>150</v>
      </c>
      <c r="GK279">
        <v>150</v>
      </c>
      <c r="GL279">
        <v>150</v>
      </c>
      <c r="GM279">
        <v>150</v>
      </c>
      <c r="GN279">
        <v>150</v>
      </c>
      <c r="GO279">
        <v>150</v>
      </c>
      <c r="GP279">
        <v>150</v>
      </c>
      <c r="GQ279">
        <v>150</v>
      </c>
      <c r="GR279">
        <v>150</v>
      </c>
      <c r="GS279">
        <v>150</v>
      </c>
      <c r="GT279">
        <v>150</v>
      </c>
      <c r="GU279">
        <v>150</v>
      </c>
      <c r="GV279">
        <v>150</v>
      </c>
      <c r="GW279">
        <v>150</v>
      </c>
      <c r="GX279">
        <v>150</v>
      </c>
      <c r="GY279">
        <v>150</v>
      </c>
      <c r="GZ279">
        <v>150</v>
      </c>
      <c r="HA279">
        <v>150</v>
      </c>
      <c r="HB279">
        <v>150</v>
      </c>
      <c r="HC279">
        <v>150</v>
      </c>
      <c r="HD279">
        <v>150</v>
      </c>
      <c r="HE279">
        <v>150</v>
      </c>
      <c r="HF279">
        <v>150</v>
      </c>
      <c r="HG279">
        <v>150</v>
      </c>
      <c r="HH279">
        <v>150</v>
      </c>
      <c r="HI279">
        <v>150</v>
      </c>
      <c r="HJ279">
        <v>150</v>
      </c>
      <c r="HK279">
        <v>150</v>
      </c>
      <c r="HL279">
        <v>150</v>
      </c>
      <c r="HM279">
        <v>150</v>
      </c>
      <c r="HN279">
        <v>150</v>
      </c>
      <c r="HO279">
        <v>150</v>
      </c>
      <c r="HP279">
        <v>150</v>
      </c>
      <c r="HQ279">
        <v>150</v>
      </c>
      <c r="HR279">
        <v>150</v>
      </c>
      <c r="HS279">
        <v>150</v>
      </c>
      <c r="HT279">
        <v>150</v>
      </c>
      <c r="HU279">
        <v>150</v>
      </c>
      <c r="HV279">
        <v>150</v>
      </c>
      <c r="HW279">
        <v>150</v>
      </c>
      <c r="HX279">
        <v>150</v>
      </c>
      <c r="HY279">
        <v>150</v>
      </c>
      <c r="HZ279">
        <v>150</v>
      </c>
      <c r="IA279">
        <v>150</v>
      </c>
      <c r="IB279">
        <v>150</v>
      </c>
      <c r="IC279">
        <v>150</v>
      </c>
      <c r="ID279">
        <v>150</v>
      </c>
      <c r="IE279">
        <v>150</v>
      </c>
      <c r="IF279">
        <v>150</v>
      </c>
      <c r="IG279">
        <v>150</v>
      </c>
      <c r="IH279">
        <v>150</v>
      </c>
      <c r="II279">
        <v>150</v>
      </c>
      <c r="IJ279">
        <v>150</v>
      </c>
      <c r="IK279">
        <v>150</v>
      </c>
      <c r="IL279">
        <v>150</v>
      </c>
      <c r="IM279">
        <v>150</v>
      </c>
      <c r="IN279">
        <v>150</v>
      </c>
      <c r="IO279">
        <v>150</v>
      </c>
      <c r="IP279">
        <v>150</v>
      </c>
      <c r="IQ279">
        <v>150</v>
      </c>
      <c r="IR279">
        <v>150</v>
      </c>
      <c r="IS279">
        <v>150</v>
      </c>
      <c r="IT279">
        <v>150</v>
      </c>
      <c r="IU279">
        <v>150</v>
      </c>
      <c r="IV279">
        <v>150</v>
      </c>
      <c r="IW279">
        <v>150</v>
      </c>
      <c r="IX279">
        <v>150</v>
      </c>
      <c r="IY279">
        <v>150</v>
      </c>
      <c r="IZ279">
        <v>150</v>
      </c>
      <c r="JA279">
        <v>150</v>
      </c>
      <c r="JB279">
        <v>150</v>
      </c>
      <c r="JC279">
        <v>150</v>
      </c>
      <c r="JD279">
        <v>150</v>
      </c>
      <c r="JE279">
        <v>150</v>
      </c>
      <c r="JF279">
        <v>150</v>
      </c>
      <c r="JG279">
        <v>150</v>
      </c>
      <c r="JH279">
        <v>150</v>
      </c>
      <c r="JI279">
        <v>150</v>
      </c>
      <c r="JJ279">
        <v>150</v>
      </c>
      <c r="JK279">
        <v>150</v>
      </c>
      <c r="JL279">
        <v>150</v>
      </c>
      <c r="JM279">
        <v>150</v>
      </c>
      <c r="JN279">
        <v>150</v>
      </c>
      <c r="JO279">
        <v>150</v>
      </c>
      <c r="JP279">
        <v>150</v>
      </c>
      <c r="JQ279">
        <v>150</v>
      </c>
      <c r="JR279">
        <v>150</v>
      </c>
      <c r="JS279">
        <v>150</v>
      </c>
      <c r="JT279">
        <v>150</v>
      </c>
      <c r="JU279">
        <v>150</v>
      </c>
      <c r="JV279">
        <v>150</v>
      </c>
      <c r="JW279">
        <v>150</v>
      </c>
      <c r="JX279">
        <v>150</v>
      </c>
      <c r="JY279">
        <v>150</v>
      </c>
      <c r="JZ279">
        <v>150</v>
      </c>
      <c r="KA279">
        <v>150</v>
      </c>
      <c r="KB279">
        <v>150</v>
      </c>
      <c r="KC279">
        <v>150</v>
      </c>
      <c r="KD279">
        <v>150</v>
      </c>
      <c r="KE279">
        <v>150</v>
      </c>
      <c r="KF279">
        <v>150</v>
      </c>
      <c r="KG279">
        <v>150</v>
      </c>
      <c r="KH279">
        <v>150</v>
      </c>
      <c r="KI279">
        <v>150</v>
      </c>
      <c r="KJ279">
        <v>150</v>
      </c>
      <c r="KK279">
        <v>150</v>
      </c>
      <c r="KL279">
        <v>150</v>
      </c>
      <c r="KM279">
        <v>150</v>
      </c>
      <c r="KN279">
        <v>150</v>
      </c>
      <c r="KO279">
        <v>150</v>
      </c>
      <c r="KP279">
        <v>150</v>
      </c>
      <c r="KQ279">
        <v>150</v>
      </c>
      <c r="KR279">
        <v>150</v>
      </c>
      <c r="KS279">
        <v>150</v>
      </c>
      <c r="KT279">
        <v>150</v>
      </c>
      <c r="KU279">
        <v>150</v>
      </c>
      <c r="KV279">
        <v>150</v>
      </c>
      <c r="KW279">
        <v>150</v>
      </c>
      <c r="KX279">
        <v>150</v>
      </c>
      <c r="KY279">
        <v>150</v>
      </c>
      <c r="KZ279">
        <v>150</v>
      </c>
      <c r="LA279">
        <v>150</v>
      </c>
      <c r="LB279">
        <v>150</v>
      </c>
      <c r="LC279">
        <v>150</v>
      </c>
      <c r="LD279">
        <v>150</v>
      </c>
      <c r="LE279">
        <v>150</v>
      </c>
      <c r="LF279">
        <v>150</v>
      </c>
      <c r="LG279">
        <v>150</v>
      </c>
      <c r="LH279">
        <v>150</v>
      </c>
      <c r="LI279">
        <v>150</v>
      </c>
      <c r="LJ279">
        <v>150</v>
      </c>
      <c r="LK279">
        <v>150</v>
      </c>
      <c r="LL279">
        <v>150</v>
      </c>
      <c r="LM279">
        <v>150</v>
      </c>
      <c r="LN279">
        <v>150</v>
      </c>
      <c r="LO279">
        <v>150</v>
      </c>
      <c r="LP279">
        <v>150</v>
      </c>
      <c r="LQ279">
        <v>150</v>
      </c>
      <c r="LR279">
        <v>150</v>
      </c>
      <c r="LS279">
        <v>150</v>
      </c>
      <c r="LT279">
        <v>150</v>
      </c>
      <c r="LU279">
        <v>150</v>
      </c>
      <c r="LV279">
        <v>150</v>
      </c>
      <c r="LW279">
        <v>150</v>
      </c>
      <c r="LX279">
        <v>150</v>
      </c>
      <c r="LY279">
        <v>150</v>
      </c>
      <c r="LZ279">
        <v>150</v>
      </c>
      <c r="MA279">
        <v>150</v>
      </c>
      <c r="MB279">
        <v>150</v>
      </c>
      <c r="MC279">
        <v>150</v>
      </c>
      <c r="MD279">
        <v>150</v>
      </c>
      <c r="ME279">
        <v>150</v>
      </c>
      <c r="MF279">
        <v>150</v>
      </c>
      <c r="MG279">
        <v>150</v>
      </c>
      <c r="MH279">
        <v>150</v>
      </c>
      <c r="MI279">
        <v>150</v>
      </c>
      <c r="MJ279">
        <v>150</v>
      </c>
      <c r="MK279">
        <v>150</v>
      </c>
      <c r="ML279">
        <v>150</v>
      </c>
      <c r="MM279">
        <v>150</v>
      </c>
      <c r="MN279">
        <v>150</v>
      </c>
      <c r="MO279">
        <v>150</v>
      </c>
      <c r="MP279">
        <v>150</v>
      </c>
      <c r="MQ279">
        <v>150</v>
      </c>
      <c r="MR279">
        <v>150</v>
      </c>
      <c r="MS279">
        <v>150</v>
      </c>
      <c r="MT279">
        <v>150</v>
      </c>
      <c r="MU279">
        <v>150</v>
      </c>
      <c r="MV279">
        <v>150</v>
      </c>
      <c r="MW279">
        <v>150</v>
      </c>
      <c r="MX279">
        <v>150</v>
      </c>
      <c r="MY279">
        <v>150</v>
      </c>
      <c r="MZ279">
        <v>150</v>
      </c>
      <c r="NA279">
        <v>150</v>
      </c>
      <c r="NB279">
        <v>150</v>
      </c>
      <c r="NC279">
        <v>150</v>
      </c>
      <c r="ND279">
        <v>150</v>
      </c>
      <c r="NE279">
        <v>150</v>
      </c>
      <c r="NF279">
        <v>150</v>
      </c>
      <c r="NG279">
        <v>150</v>
      </c>
      <c r="NH279">
        <v>150</v>
      </c>
      <c r="NI279">
        <v>150</v>
      </c>
      <c r="NJ279">
        <v>150</v>
      </c>
      <c r="NK279">
        <v>150</v>
      </c>
      <c r="NL279">
        <v>150</v>
      </c>
      <c r="NM279">
        <v>150</v>
      </c>
      <c r="NN279">
        <v>150</v>
      </c>
      <c r="NO279">
        <v>150</v>
      </c>
      <c r="NP279">
        <v>150</v>
      </c>
      <c r="NQ279">
        <v>150</v>
      </c>
      <c r="NR279">
        <v>150</v>
      </c>
      <c r="NS279">
        <v>150</v>
      </c>
      <c r="NT279">
        <v>150</v>
      </c>
      <c r="NU279">
        <v>150</v>
      </c>
      <c r="NV279">
        <v>150</v>
      </c>
      <c r="NW279">
        <v>150</v>
      </c>
      <c r="NX279">
        <v>150</v>
      </c>
      <c r="NY279">
        <v>150</v>
      </c>
      <c r="NZ279">
        <v>150</v>
      </c>
      <c r="OA279">
        <v>150</v>
      </c>
      <c r="OB279">
        <v>150</v>
      </c>
      <c r="OC279">
        <v>150</v>
      </c>
      <c r="OD279">
        <v>150</v>
      </c>
      <c r="OE279">
        <v>150</v>
      </c>
      <c r="OF279">
        <v>150</v>
      </c>
      <c r="OG279">
        <v>150</v>
      </c>
      <c r="OH279">
        <v>150</v>
      </c>
      <c r="OI279">
        <v>150</v>
      </c>
      <c r="OJ279">
        <v>150</v>
      </c>
      <c r="OK279">
        <v>150</v>
      </c>
      <c r="OL279">
        <v>150</v>
      </c>
      <c r="OM279">
        <v>150</v>
      </c>
    </row>
    <row r="280" spans="2:403" x14ac:dyDescent="0.25">
      <c r="B280">
        <v>0.67500000000000004</v>
      </c>
      <c r="C280">
        <v>150</v>
      </c>
      <c r="D280">
        <v>150</v>
      </c>
      <c r="E280">
        <v>150</v>
      </c>
      <c r="F280">
        <v>150</v>
      </c>
      <c r="G280">
        <v>150</v>
      </c>
      <c r="H280">
        <v>150</v>
      </c>
      <c r="I280">
        <v>150</v>
      </c>
      <c r="J280">
        <v>150</v>
      </c>
      <c r="K280">
        <v>150</v>
      </c>
      <c r="L280">
        <v>150</v>
      </c>
      <c r="M280">
        <v>150</v>
      </c>
      <c r="N280">
        <v>150</v>
      </c>
      <c r="O280">
        <v>150</v>
      </c>
      <c r="P280">
        <v>150</v>
      </c>
      <c r="Q280">
        <v>150</v>
      </c>
      <c r="R280">
        <v>150</v>
      </c>
      <c r="S280">
        <v>150</v>
      </c>
      <c r="T280">
        <v>150</v>
      </c>
      <c r="U280">
        <v>150</v>
      </c>
      <c r="V280">
        <v>150</v>
      </c>
      <c r="W280">
        <v>150</v>
      </c>
      <c r="X280">
        <v>150</v>
      </c>
      <c r="Y280">
        <v>150</v>
      </c>
      <c r="Z280">
        <v>150</v>
      </c>
      <c r="AA280">
        <v>150</v>
      </c>
      <c r="AB280">
        <v>150</v>
      </c>
      <c r="AC280">
        <v>150</v>
      </c>
      <c r="AD280">
        <v>150</v>
      </c>
      <c r="AE280">
        <v>150</v>
      </c>
      <c r="AF280">
        <v>150</v>
      </c>
      <c r="AG280">
        <v>150</v>
      </c>
      <c r="AH280">
        <v>150</v>
      </c>
      <c r="AI280">
        <v>150</v>
      </c>
      <c r="AJ280">
        <v>150</v>
      </c>
      <c r="AK280">
        <v>150</v>
      </c>
      <c r="AL280">
        <v>150</v>
      </c>
      <c r="AM280">
        <v>150</v>
      </c>
      <c r="AN280">
        <v>150</v>
      </c>
      <c r="AO280">
        <v>150</v>
      </c>
      <c r="AP280">
        <v>147.76777999999999</v>
      </c>
      <c r="AQ280">
        <v>135.33271999999999</v>
      </c>
      <c r="AR280">
        <v>123.18185</v>
      </c>
      <c r="AS280">
        <v>112.65646</v>
      </c>
      <c r="AT280">
        <v>102.76363000000001</v>
      </c>
      <c r="AU280">
        <v>93.727632999999997</v>
      </c>
      <c r="AV280">
        <v>85.273731999999995</v>
      </c>
      <c r="AW280">
        <v>77.782196999999996</v>
      </c>
      <c r="AX280">
        <v>70.375619</v>
      </c>
      <c r="AY280">
        <v>63.983262000000003</v>
      </c>
      <c r="AZ280">
        <v>58.333883</v>
      </c>
      <c r="BA280">
        <v>52.871513999999998</v>
      </c>
      <c r="BB280">
        <v>48.305711000000002</v>
      </c>
      <c r="BC280">
        <v>44.080781999999999</v>
      </c>
      <c r="BD280">
        <v>40.626334</v>
      </c>
      <c r="BE280">
        <v>37.872188000000001</v>
      </c>
      <c r="BF280">
        <v>35.023639000000003</v>
      </c>
      <c r="BG280">
        <v>32.385227</v>
      </c>
      <c r="BH280">
        <v>30.415676000000001</v>
      </c>
      <c r="BI280">
        <v>29.106676</v>
      </c>
      <c r="BJ280">
        <v>28.035696999999999</v>
      </c>
      <c r="BK280">
        <v>27.329757000000001</v>
      </c>
      <c r="BL280">
        <v>26.806415000000001</v>
      </c>
      <c r="BM280">
        <v>26.684445</v>
      </c>
      <c r="BN280">
        <v>26.772940999999999</v>
      </c>
      <c r="BO280">
        <v>27.559342000000001</v>
      </c>
      <c r="BP280">
        <v>27.86946</v>
      </c>
      <c r="BQ280">
        <v>29.638439999999999</v>
      </c>
      <c r="BR280">
        <v>30.983294999999998</v>
      </c>
      <c r="BS280">
        <v>32.677844999999998</v>
      </c>
      <c r="BT280">
        <v>34.822671999999997</v>
      </c>
      <c r="BU280">
        <v>37.068928999999997</v>
      </c>
      <c r="BV280">
        <v>39.877479000000001</v>
      </c>
      <c r="BW280">
        <v>42.475098000000003</v>
      </c>
      <c r="BX280">
        <v>46.163276000000003</v>
      </c>
      <c r="BY280">
        <v>49.697443</v>
      </c>
      <c r="BZ280">
        <v>53.408768999999999</v>
      </c>
      <c r="CA280">
        <v>57.448428</v>
      </c>
      <c r="CB280">
        <v>61.829901</v>
      </c>
      <c r="CC280">
        <v>66.237058000000005</v>
      </c>
      <c r="CD280">
        <v>71.394627</v>
      </c>
      <c r="CE280">
        <v>76.236767</v>
      </c>
      <c r="CF280">
        <v>81.884215999999995</v>
      </c>
      <c r="CG280">
        <v>87.470408000000006</v>
      </c>
      <c r="CH280">
        <v>93.359853999999999</v>
      </c>
      <c r="CI280">
        <v>99.700931999999995</v>
      </c>
      <c r="CJ280">
        <v>105.89446</v>
      </c>
      <c r="CK280">
        <v>112.54261</v>
      </c>
      <c r="CL280">
        <v>119.73293</v>
      </c>
      <c r="CM280">
        <v>127.07393</v>
      </c>
      <c r="CN280">
        <v>134.47301999999999</v>
      </c>
      <c r="CO280">
        <v>142.44844000000001</v>
      </c>
      <c r="CP280">
        <v>150</v>
      </c>
      <c r="CQ280">
        <v>150</v>
      </c>
      <c r="CR280">
        <v>150</v>
      </c>
      <c r="CS280">
        <v>150</v>
      </c>
      <c r="CT280">
        <v>150</v>
      </c>
      <c r="CU280">
        <v>150</v>
      </c>
      <c r="CV280">
        <v>150</v>
      </c>
      <c r="CW280">
        <v>150</v>
      </c>
      <c r="CX280">
        <v>150</v>
      </c>
      <c r="CY280">
        <v>150</v>
      </c>
      <c r="CZ280">
        <v>150</v>
      </c>
      <c r="DA280">
        <v>150</v>
      </c>
      <c r="DB280">
        <v>150</v>
      </c>
      <c r="DC280">
        <v>150</v>
      </c>
      <c r="DD280">
        <v>150</v>
      </c>
      <c r="DE280">
        <v>150</v>
      </c>
      <c r="DF280">
        <v>150</v>
      </c>
      <c r="DG280">
        <v>150</v>
      </c>
      <c r="DH280">
        <v>150</v>
      </c>
      <c r="DI280">
        <v>150</v>
      </c>
      <c r="DJ280">
        <v>150</v>
      </c>
      <c r="DK280">
        <v>150</v>
      </c>
      <c r="DL280">
        <v>150</v>
      </c>
      <c r="DM280">
        <v>150</v>
      </c>
      <c r="DN280">
        <v>150</v>
      </c>
      <c r="DO280">
        <v>150</v>
      </c>
      <c r="DP280">
        <v>150</v>
      </c>
      <c r="DQ280">
        <v>150</v>
      </c>
      <c r="DR280">
        <v>150</v>
      </c>
      <c r="DS280">
        <v>150</v>
      </c>
      <c r="DT280">
        <v>150</v>
      </c>
      <c r="DU280">
        <v>150</v>
      </c>
      <c r="DV280">
        <v>150</v>
      </c>
      <c r="DW280">
        <v>150</v>
      </c>
      <c r="DX280">
        <v>150</v>
      </c>
      <c r="DY280">
        <v>150</v>
      </c>
      <c r="DZ280">
        <v>150</v>
      </c>
      <c r="EA280">
        <v>150</v>
      </c>
      <c r="EB280">
        <v>150</v>
      </c>
      <c r="EC280">
        <v>150</v>
      </c>
      <c r="ED280">
        <v>150</v>
      </c>
      <c r="EE280">
        <v>150</v>
      </c>
      <c r="EF280">
        <v>150</v>
      </c>
      <c r="EG280">
        <v>150</v>
      </c>
      <c r="EH280">
        <v>150</v>
      </c>
      <c r="EI280">
        <v>150</v>
      </c>
      <c r="EJ280">
        <v>150</v>
      </c>
      <c r="EK280">
        <v>150</v>
      </c>
      <c r="EL280">
        <v>150</v>
      </c>
      <c r="EM280">
        <v>150</v>
      </c>
      <c r="EN280">
        <v>150</v>
      </c>
      <c r="EO280">
        <v>150</v>
      </c>
      <c r="EP280">
        <v>150</v>
      </c>
      <c r="EQ280">
        <v>150</v>
      </c>
      <c r="ER280">
        <v>150</v>
      </c>
      <c r="ES280">
        <v>150</v>
      </c>
      <c r="ET280">
        <v>150</v>
      </c>
      <c r="EU280">
        <v>150</v>
      </c>
      <c r="EV280">
        <v>150</v>
      </c>
      <c r="EW280">
        <v>150</v>
      </c>
      <c r="EX280">
        <v>150</v>
      </c>
      <c r="EY280">
        <v>150</v>
      </c>
      <c r="EZ280">
        <v>150</v>
      </c>
      <c r="FA280">
        <v>150</v>
      </c>
      <c r="FB280">
        <v>150</v>
      </c>
      <c r="FC280">
        <v>150</v>
      </c>
      <c r="FD280">
        <v>150</v>
      </c>
      <c r="FE280">
        <v>150</v>
      </c>
      <c r="FF280">
        <v>150</v>
      </c>
      <c r="FG280">
        <v>150</v>
      </c>
      <c r="FH280">
        <v>150</v>
      </c>
      <c r="FI280">
        <v>150</v>
      </c>
      <c r="FJ280">
        <v>150</v>
      </c>
      <c r="FK280">
        <v>150</v>
      </c>
      <c r="FL280">
        <v>150</v>
      </c>
      <c r="FM280">
        <v>150</v>
      </c>
      <c r="FN280">
        <v>150</v>
      </c>
      <c r="FO280">
        <v>150</v>
      </c>
      <c r="FP280">
        <v>150</v>
      </c>
      <c r="FQ280">
        <v>150</v>
      </c>
      <c r="FR280">
        <v>150</v>
      </c>
      <c r="FS280">
        <v>150</v>
      </c>
      <c r="FT280">
        <v>150</v>
      </c>
      <c r="FU280">
        <v>150</v>
      </c>
      <c r="FV280">
        <v>150</v>
      </c>
      <c r="FW280">
        <v>150</v>
      </c>
      <c r="FX280">
        <v>150</v>
      </c>
      <c r="FY280">
        <v>150</v>
      </c>
      <c r="FZ280">
        <v>150</v>
      </c>
      <c r="GA280">
        <v>150</v>
      </c>
      <c r="GB280">
        <v>150</v>
      </c>
      <c r="GC280">
        <v>150</v>
      </c>
      <c r="GD280">
        <v>150</v>
      </c>
      <c r="GE280">
        <v>150</v>
      </c>
      <c r="GF280">
        <v>150</v>
      </c>
      <c r="GG280">
        <v>150</v>
      </c>
      <c r="GH280">
        <v>150</v>
      </c>
      <c r="GI280">
        <v>150</v>
      </c>
      <c r="GJ280">
        <v>150</v>
      </c>
      <c r="GK280">
        <v>150</v>
      </c>
      <c r="GL280">
        <v>150</v>
      </c>
      <c r="GM280">
        <v>150</v>
      </c>
      <c r="GN280">
        <v>150</v>
      </c>
      <c r="GO280">
        <v>150</v>
      </c>
      <c r="GP280">
        <v>150</v>
      </c>
      <c r="GQ280">
        <v>150</v>
      </c>
      <c r="GR280">
        <v>150</v>
      </c>
      <c r="GS280">
        <v>150</v>
      </c>
      <c r="GT280">
        <v>150</v>
      </c>
      <c r="GU280">
        <v>150</v>
      </c>
      <c r="GV280">
        <v>150</v>
      </c>
      <c r="GW280">
        <v>150</v>
      </c>
      <c r="GX280">
        <v>150</v>
      </c>
      <c r="GY280">
        <v>150</v>
      </c>
      <c r="GZ280">
        <v>150</v>
      </c>
      <c r="HA280">
        <v>150</v>
      </c>
      <c r="HB280">
        <v>150</v>
      </c>
      <c r="HC280">
        <v>150</v>
      </c>
      <c r="HD280">
        <v>150</v>
      </c>
      <c r="HE280">
        <v>150</v>
      </c>
      <c r="HF280">
        <v>150</v>
      </c>
      <c r="HG280">
        <v>150</v>
      </c>
      <c r="HH280">
        <v>150</v>
      </c>
      <c r="HI280">
        <v>150</v>
      </c>
      <c r="HJ280">
        <v>150</v>
      </c>
      <c r="HK280">
        <v>150</v>
      </c>
      <c r="HL280">
        <v>150</v>
      </c>
      <c r="HM280">
        <v>150</v>
      </c>
      <c r="HN280">
        <v>150</v>
      </c>
      <c r="HO280">
        <v>150</v>
      </c>
      <c r="HP280">
        <v>150</v>
      </c>
      <c r="HQ280">
        <v>150</v>
      </c>
      <c r="HR280">
        <v>150</v>
      </c>
      <c r="HS280">
        <v>150</v>
      </c>
      <c r="HT280">
        <v>150</v>
      </c>
      <c r="HU280">
        <v>150</v>
      </c>
      <c r="HV280">
        <v>150</v>
      </c>
      <c r="HW280">
        <v>150</v>
      </c>
      <c r="HX280">
        <v>150</v>
      </c>
      <c r="HY280">
        <v>150</v>
      </c>
      <c r="HZ280">
        <v>150</v>
      </c>
      <c r="IA280">
        <v>150</v>
      </c>
      <c r="IB280">
        <v>150</v>
      </c>
      <c r="IC280">
        <v>150</v>
      </c>
      <c r="ID280">
        <v>150</v>
      </c>
      <c r="IE280">
        <v>150</v>
      </c>
      <c r="IF280">
        <v>150</v>
      </c>
      <c r="IG280">
        <v>150</v>
      </c>
      <c r="IH280">
        <v>150</v>
      </c>
      <c r="II280">
        <v>150</v>
      </c>
      <c r="IJ280">
        <v>150</v>
      </c>
      <c r="IK280">
        <v>150</v>
      </c>
      <c r="IL280">
        <v>150</v>
      </c>
      <c r="IM280">
        <v>150</v>
      </c>
      <c r="IN280">
        <v>150</v>
      </c>
      <c r="IO280">
        <v>150</v>
      </c>
      <c r="IP280">
        <v>150</v>
      </c>
      <c r="IQ280">
        <v>150</v>
      </c>
      <c r="IR280">
        <v>150</v>
      </c>
      <c r="IS280">
        <v>150</v>
      </c>
      <c r="IT280">
        <v>150</v>
      </c>
      <c r="IU280">
        <v>150</v>
      </c>
      <c r="IV280">
        <v>150</v>
      </c>
      <c r="IW280">
        <v>150</v>
      </c>
      <c r="IX280">
        <v>150</v>
      </c>
      <c r="IY280">
        <v>150</v>
      </c>
      <c r="IZ280">
        <v>150</v>
      </c>
      <c r="JA280">
        <v>150</v>
      </c>
      <c r="JB280">
        <v>150</v>
      </c>
      <c r="JC280">
        <v>150</v>
      </c>
      <c r="JD280">
        <v>150</v>
      </c>
      <c r="JE280">
        <v>150</v>
      </c>
      <c r="JF280">
        <v>150</v>
      </c>
      <c r="JG280">
        <v>150</v>
      </c>
      <c r="JH280">
        <v>150</v>
      </c>
      <c r="JI280">
        <v>150</v>
      </c>
      <c r="JJ280">
        <v>150</v>
      </c>
      <c r="JK280">
        <v>150</v>
      </c>
      <c r="JL280">
        <v>150</v>
      </c>
      <c r="JM280">
        <v>150</v>
      </c>
      <c r="JN280">
        <v>150</v>
      </c>
      <c r="JO280">
        <v>150</v>
      </c>
      <c r="JP280">
        <v>150</v>
      </c>
      <c r="JQ280">
        <v>150</v>
      </c>
      <c r="JR280">
        <v>150</v>
      </c>
      <c r="JS280">
        <v>150</v>
      </c>
      <c r="JT280">
        <v>150</v>
      </c>
      <c r="JU280">
        <v>150</v>
      </c>
      <c r="JV280">
        <v>150</v>
      </c>
      <c r="JW280">
        <v>150</v>
      </c>
      <c r="JX280">
        <v>150</v>
      </c>
      <c r="JY280">
        <v>150</v>
      </c>
      <c r="JZ280">
        <v>150</v>
      </c>
      <c r="KA280">
        <v>150</v>
      </c>
      <c r="KB280">
        <v>150</v>
      </c>
      <c r="KC280">
        <v>150</v>
      </c>
      <c r="KD280">
        <v>150</v>
      </c>
      <c r="KE280">
        <v>150</v>
      </c>
      <c r="KF280">
        <v>150</v>
      </c>
      <c r="KG280">
        <v>150</v>
      </c>
      <c r="KH280">
        <v>150</v>
      </c>
      <c r="KI280">
        <v>150</v>
      </c>
      <c r="KJ280">
        <v>150</v>
      </c>
      <c r="KK280">
        <v>150</v>
      </c>
      <c r="KL280">
        <v>150</v>
      </c>
      <c r="KM280">
        <v>150</v>
      </c>
      <c r="KN280">
        <v>150</v>
      </c>
      <c r="KO280">
        <v>150</v>
      </c>
      <c r="KP280">
        <v>150</v>
      </c>
      <c r="KQ280">
        <v>150</v>
      </c>
      <c r="KR280">
        <v>150</v>
      </c>
      <c r="KS280">
        <v>150</v>
      </c>
      <c r="KT280">
        <v>150</v>
      </c>
      <c r="KU280">
        <v>150</v>
      </c>
      <c r="KV280">
        <v>150</v>
      </c>
      <c r="KW280">
        <v>150</v>
      </c>
      <c r="KX280">
        <v>150</v>
      </c>
      <c r="KY280">
        <v>150</v>
      </c>
      <c r="KZ280">
        <v>150</v>
      </c>
      <c r="LA280">
        <v>150</v>
      </c>
      <c r="LB280">
        <v>150</v>
      </c>
      <c r="LC280">
        <v>150</v>
      </c>
      <c r="LD280">
        <v>150</v>
      </c>
      <c r="LE280">
        <v>150</v>
      </c>
      <c r="LF280">
        <v>150</v>
      </c>
      <c r="LG280">
        <v>150</v>
      </c>
      <c r="LH280">
        <v>150</v>
      </c>
      <c r="LI280">
        <v>150</v>
      </c>
      <c r="LJ280">
        <v>150</v>
      </c>
      <c r="LK280">
        <v>150</v>
      </c>
      <c r="LL280">
        <v>150</v>
      </c>
      <c r="LM280">
        <v>150</v>
      </c>
      <c r="LN280">
        <v>150</v>
      </c>
      <c r="LO280">
        <v>150</v>
      </c>
      <c r="LP280">
        <v>150</v>
      </c>
      <c r="LQ280">
        <v>150</v>
      </c>
      <c r="LR280">
        <v>150</v>
      </c>
      <c r="LS280">
        <v>150</v>
      </c>
      <c r="LT280">
        <v>150</v>
      </c>
      <c r="LU280">
        <v>150</v>
      </c>
      <c r="LV280">
        <v>150</v>
      </c>
      <c r="LW280">
        <v>150</v>
      </c>
      <c r="LX280">
        <v>150</v>
      </c>
      <c r="LY280">
        <v>150</v>
      </c>
      <c r="LZ280">
        <v>150</v>
      </c>
      <c r="MA280">
        <v>150</v>
      </c>
      <c r="MB280">
        <v>150</v>
      </c>
      <c r="MC280">
        <v>150</v>
      </c>
      <c r="MD280">
        <v>150</v>
      </c>
      <c r="ME280">
        <v>150</v>
      </c>
      <c r="MF280">
        <v>150</v>
      </c>
      <c r="MG280">
        <v>150</v>
      </c>
      <c r="MH280">
        <v>150</v>
      </c>
      <c r="MI280">
        <v>150</v>
      </c>
      <c r="MJ280">
        <v>150</v>
      </c>
      <c r="MK280">
        <v>150</v>
      </c>
      <c r="ML280">
        <v>150</v>
      </c>
      <c r="MM280">
        <v>150</v>
      </c>
      <c r="MN280">
        <v>150</v>
      </c>
      <c r="MO280">
        <v>150</v>
      </c>
      <c r="MP280">
        <v>150</v>
      </c>
      <c r="MQ280">
        <v>150</v>
      </c>
      <c r="MR280">
        <v>150</v>
      </c>
      <c r="MS280">
        <v>150</v>
      </c>
      <c r="MT280">
        <v>150</v>
      </c>
      <c r="MU280">
        <v>150</v>
      </c>
      <c r="MV280">
        <v>150</v>
      </c>
      <c r="MW280">
        <v>150</v>
      </c>
      <c r="MX280">
        <v>150</v>
      </c>
      <c r="MY280">
        <v>150</v>
      </c>
      <c r="MZ280">
        <v>150</v>
      </c>
      <c r="NA280">
        <v>150</v>
      </c>
      <c r="NB280">
        <v>150</v>
      </c>
      <c r="NC280">
        <v>150</v>
      </c>
      <c r="ND280">
        <v>150</v>
      </c>
      <c r="NE280">
        <v>150</v>
      </c>
      <c r="NF280">
        <v>150</v>
      </c>
      <c r="NG280">
        <v>150</v>
      </c>
      <c r="NH280">
        <v>150</v>
      </c>
      <c r="NI280">
        <v>150</v>
      </c>
      <c r="NJ280">
        <v>150</v>
      </c>
      <c r="NK280">
        <v>150</v>
      </c>
      <c r="NL280">
        <v>150</v>
      </c>
      <c r="NM280">
        <v>150</v>
      </c>
      <c r="NN280">
        <v>150</v>
      </c>
      <c r="NO280">
        <v>150</v>
      </c>
      <c r="NP280">
        <v>150</v>
      </c>
      <c r="NQ280">
        <v>150</v>
      </c>
      <c r="NR280">
        <v>150</v>
      </c>
      <c r="NS280">
        <v>150</v>
      </c>
      <c r="NT280">
        <v>150</v>
      </c>
      <c r="NU280">
        <v>150</v>
      </c>
      <c r="NV280">
        <v>150</v>
      </c>
      <c r="NW280">
        <v>150</v>
      </c>
      <c r="NX280">
        <v>150</v>
      </c>
      <c r="NY280">
        <v>150</v>
      </c>
      <c r="NZ280">
        <v>150</v>
      </c>
      <c r="OA280">
        <v>150</v>
      </c>
      <c r="OB280">
        <v>150</v>
      </c>
      <c r="OC280">
        <v>150</v>
      </c>
      <c r="OD280">
        <v>150</v>
      </c>
      <c r="OE280">
        <v>150</v>
      </c>
      <c r="OF280">
        <v>150</v>
      </c>
      <c r="OG280">
        <v>150</v>
      </c>
      <c r="OH280">
        <v>150</v>
      </c>
      <c r="OI280">
        <v>150</v>
      </c>
      <c r="OJ280">
        <v>150</v>
      </c>
      <c r="OK280">
        <v>150</v>
      </c>
      <c r="OL280">
        <v>150</v>
      </c>
      <c r="OM280">
        <v>150</v>
      </c>
    </row>
    <row r="281" spans="2:403" x14ac:dyDescent="0.25">
      <c r="B281">
        <v>0.67749999999999999</v>
      </c>
      <c r="C281">
        <v>150</v>
      </c>
      <c r="D281">
        <v>150</v>
      </c>
      <c r="E281">
        <v>150</v>
      </c>
      <c r="F281">
        <v>150</v>
      </c>
      <c r="G281">
        <v>150</v>
      </c>
      <c r="H281">
        <v>150</v>
      </c>
      <c r="I281">
        <v>150</v>
      </c>
      <c r="J281">
        <v>150</v>
      </c>
      <c r="K281">
        <v>150</v>
      </c>
      <c r="L281">
        <v>150</v>
      </c>
      <c r="M281">
        <v>150</v>
      </c>
      <c r="N281">
        <v>150</v>
      </c>
      <c r="O281">
        <v>150</v>
      </c>
      <c r="P281">
        <v>150</v>
      </c>
      <c r="Q281">
        <v>150</v>
      </c>
      <c r="R281">
        <v>150</v>
      </c>
      <c r="S281">
        <v>150</v>
      </c>
      <c r="T281">
        <v>150</v>
      </c>
      <c r="U281">
        <v>150</v>
      </c>
      <c r="V281">
        <v>150</v>
      </c>
      <c r="W281">
        <v>150</v>
      </c>
      <c r="X281">
        <v>150</v>
      </c>
      <c r="Y281">
        <v>150</v>
      </c>
      <c r="Z281">
        <v>150</v>
      </c>
      <c r="AA281">
        <v>150</v>
      </c>
      <c r="AB281">
        <v>150</v>
      </c>
      <c r="AC281">
        <v>150</v>
      </c>
      <c r="AD281">
        <v>150</v>
      </c>
      <c r="AE281">
        <v>150</v>
      </c>
      <c r="AF281">
        <v>150</v>
      </c>
      <c r="AG281">
        <v>150</v>
      </c>
      <c r="AH281">
        <v>150</v>
      </c>
      <c r="AI281">
        <v>150</v>
      </c>
      <c r="AJ281">
        <v>150</v>
      </c>
      <c r="AK281">
        <v>150</v>
      </c>
      <c r="AL281">
        <v>150</v>
      </c>
      <c r="AM281">
        <v>150</v>
      </c>
      <c r="AN281">
        <v>150</v>
      </c>
      <c r="AO281">
        <v>150</v>
      </c>
      <c r="AP281">
        <v>145.24249</v>
      </c>
      <c r="AQ281">
        <v>132.45804999999999</v>
      </c>
      <c r="AR281">
        <v>120.85245999999999</v>
      </c>
      <c r="AS281">
        <v>110.51598</v>
      </c>
      <c r="AT281">
        <v>100.8775</v>
      </c>
      <c r="AU281">
        <v>91.533016000000003</v>
      </c>
      <c r="AV281">
        <v>83.488899000000004</v>
      </c>
      <c r="AW281">
        <v>75.648353</v>
      </c>
      <c r="AX281">
        <v>68.734583999999998</v>
      </c>
      <c r="AY281">
        <v>62.155855000000003</v>
      </c>
      <c r="AZ281">
        <v>56.615825000000001</v>
      </c>
      <c r="BA281">
        <v>51.646448999999997</v>
      </c>
      <c r="BB281">
        <v>47.073399999999999</v>
      </c>
      <c r="BC281">
        <v>42.983500999999997</v>
      </c>
      <c r="BD281">
        <v>39.280071</v>
      </c>
      <c r="BE281">
        <v>36.369028</v>
      </c>
      <c r="BF281">
        <v>33.825308</v>
      </c>
      <c r="BG281">
        <v>31.553516999999999</v>
      </c>
      <c r="BH281">
        <v>29.547308000000001</v>
      </c>
      <c r="BI281">
        <v>27.987548</v>
      </c>
      <c r="BJ281">
        <v>27.077867000000001</v>
      </c>
      <c r="BK281">
        <v>26.168344999999999</v>
      </c>
      <c r="BL281">
        <v>25.639961</v>
      </c>
      <c r="BM281">
        <v>25.827290000000001</v>
      </c>
      <c r="BN281">
        <v>26.023298</v>
      </c>
      <c r="BO281">
        <v>26.652557000000002</v>
      </c>
      <c r="BP281">
        <v>27.105091000000002</v>
      </c>
      <c r="BQ281">
        <v>28.676787000000001</v>
      </c>
      <c r="BR281">
        <v>30.188327000000001</v>
      </c>
      <c r="BS281">
        <v>32.101686000000001</v>
      </c>
      <c r="BT281">
        <v>34.245027</v>
      </c>
      <c r="BU281">
        <v>36.308284</v>
      </c>
      <c r="BV281">
        <v>39.255673999999999</v>
      </c>
      <c r="BW281">
        <v>42.185040000000001</v>
      </c>
      <c r="BX281">
        <v>45.529674</v>
      </c>
      <c r="BY281">
        <v>49.197479999999999</v>
      </c>
      <c r="BZ281">
        <v>52.991487999999997</v>
      </c>
      <c r="CA281">
        <v>56.934795000000001</v>
      </c>
      <c r="CB281">
        <v>61.412095000000001</v>
      </c>
      <c r="CC281">
        <v>66.102185000000006</v>
      </c>
      <c r="CD281">
        <v>70.815006999999994</v>
      </c>
      <c r="CE281">
        <v>75.963744000000005</v>
      </c>
      <c r="CF281">
        <v>81.330589000000003</v>
      </c>
      <c r="CG281">
        <v>87.256423999999996</v>
      </c>
      <c r="CH281">
        <v>93.200564999999997</v>
      </c>
      <c r="CI281">
        <v>99.249099000000001</v>
      </c>
      <c r="CJ281">
        <v>105.92212000000001</v>
      </c>
      <c r="CK281">
        <v>112.42309</v>
      </c>
      <c r="CL281">
        <v>119.58324</v>
      </c>
      <c r="CM281">
        <v>126.97851</v>
      </c>
      <c r="CN281">
        <v>134.43302</v>
      </c>
      <c r="CO281">
        <v>142.18984</v>
      </c>
      <c r="CP281">
        <v>150</v>
      </c>
      <c r="CQ281">
        <v>150</v>
      </c>
      <c r="CR281">
        <v>150</v>
      </c>
      <c r="CS281">
        <v>150</v>
      </c>
      <c r="CT281">
        <v>150</v>
      </c>
      <c r="CU281">
        <v>150</v>
      </c>
      <c r="CV281">
        <v>150</v>
      </c>
      <c r="CW281">
        <v>150</v>
      </c>
      <c r="CX281">
        <v>150</v>
      </c>
      <c r="CY281">
        <v>150</v>
      </c>
      <c r="CZ281">
        <v>150</v>
      </c>
      <c r="DA281">
        <v>150</v>
      </c>
      <c r="DB281">
        <v>150</v>
      </c>
      <c r="DC281">
        <v>150</v>
      </c>
      <c r="DD281">
        <v>150</v>
      </c>
      <c r="DE281">
        <v>150</v>
      </c>
      <c r="DF281">
        <v>150</v>
      </c>
      <c r="DG281">
        <v>150</v>
      </c>
      <c r="DH281">
        <v>150</v>
      </c>
      <c r="DI281">
        <v>150</v>
      </c>
      <c r="DJ281">
        <v>150</v>
      </c>
      <c r="DK281">
        <v>150</v>
      </c>
      <c r="DL281">
        <v>150</v>
      </c>
      <c r="DM281">
        <v>150</v>
      </c>
      <c r="DN281">
        <v>150</v>
      </c>
      <c r="DO281">
        <v>150</v>
      </c>
      <c r="DP281">
        <v>150</v>
      </c>
      <c r="DQ281">
        <v>150</v>
      </c>
      <c r="DR281">
        <v>150</v>
      </c>
      <c r="DS281">
        <v>150</v>
      </c>
      <c r="DT281">
        <v>150</v>
      </c>
      <c r="DU281">
        <v>150</v>
      </c>
      <c r="DV281">
        <v>150</v>
      </c>
      <c r="DW281">
        <v>150</v>
      </c>
      <c r="DX281">
        <v>150</v>
      </c>
      <c r="DY281">
        <v>150</v>
      </c>
      <c r="DZ281">
        <v>150</v>
      </c>
      <c r="EA281">
        <v>150</v>
      </c>
      <c r="EB281">
        <v>150</v>
      </c>
      <c r="EC281">
        <v>150</v>
      </c>
      <c r="ED281">
        <v>150</v>
      </c>
      <c r="EE281">
        <v>150</v>
      </c>
      <c r="EF281">
        <v>150</v>
      </c>
      <c r="EG281">
        <v>150</v>
      </c>
      <c r="EH281">
        <v>150</v>
      </c>
      <c r="EI281">
        <v>150</v>
      </c>
      <c r="EJ281">
        <v>150</v>
      </c>
      <c r="EK281">
        <v>150</v>
      </c>
      <c r="EL281">
        <v>150</v>
      </c>
      <c r="EM281">
        <v>150</v>
      </c>
      <c r="EN281">
        <v>150</v>
      </c>
      <c r="EO281">
        <v>150</v>
      </c>
      <c r="EP281">
        <v>150</v>
      </c>
      <c r="EQ281">
        <v>150</v>
      </c>
      <c r="ER281">
        <v>150</v>
      </c>
      <c r="ES281">
        <v>150</v>
      </c>
      <c r="ET281">
        <v>150</v>
      </c>
      <c r="EU281">
        <v>150</v>
      </c>
      <c r="EV281">
        <v>150</v>
      </c>
      <c r="EW281">
        <v>150</v>
      </c>
      <c r="EX281">
        <v>150</v>
      </c>
      <c r="EY281">
        <v>150</v>
      </c>
      <c r="EZ281">
        <v>150</v>
      </c>
      <c r="FA281">
        <v>150</v>
      </c>
      <c r="FB281">
        <v>150</v>
      </c>
      <c r="FC281">
        <v>150</v>
      </c>
      <c r="FD281">
        <v>150</v>
      </c>
      <c r="FE281">
        <v>150</v>
      </c>
      <c r="FF281">
        <v>150</v>
      </c>
      <c r="FG281">
        <v>150</v>
      </c>
      <c r="FH281">
        <v>150</v>
      </c>
      <c r="FI281">
        <v>150</v>
      </c>
      <c r="FJ281">
        <v>150</v>
      </c>
      <c r="FK281">
        <v>150</v>
      </c>
      <c r="FL281">
        <v>150</v>
      </c>
      <c r="FM281">
        <v>150</v>
      </c>
      <c r="FN281">
        <v>150</v>
      </c>
      <c r="FO281">
        <v>150</v>
      </c>
      <c r="FP281">
        <v>150</v>
      </c>
      <c r="FQ281">
        <v>150</v>
      </c>
      <c r="FR281">
        <v>150</v>
      </c>
      <c r="FS281">
        <v>150</v>
      </c>
      <c r="FT281">
        <v>150</v>
      </c>
      <c r="FU281">
        <v>150</v>
      </c>
      <c r="FV281">
        <v>150</v>
      </c>
      <c r="FW281">
        <v>150</v>
      </c>
      <c r="FX281">
        <v>150</v>
      </c>
      <c r="FY281">
        <v>150</v>
      </c>
      <c r="FZ281">
        <v>150</v>
      </c>
      <c r="GA281">
        <v>150</v>
      </c>
      <c r="GB281">
        <v>150</v>
      </c>
      <c r="GC281">
        <v>150</v>
      </c>
      <c r="GD281">
        <v>150</v>
      </c>
      <c r="GE281">
        <v>150</v>
      </c>
      <c r="GF281">
        <v>150</v>
      </c>
      <c r="GG281">
        <v>150</v>
      </c>
      <c r="GH281">
        <v>150</v>
      </c>
      <c r="GI281">
        <v>150</v>
      </c>
      <c r="GJ281">
        <v>150</v>
      </c>
      <c r="GK281">
        <v>150</v>
      </c>
      <c r="GL281">
        <v>150</v>
      </c>
      <c r="GM281">
        <v>150</v>
      </c>
      <c r="GN281">
        <v>150</v>
      </c>
      <c r="GO281">
        <v>150</v>
      </c>
      <c r="GP281">
        <v>150</v>
      </c>
      <c r="GQ281">
        <v>150</v>
      </c>
      <c r="GR281">
        <v>150</v>
      </c>
      <c r="GS281">
        <v>150</v>
      </c>
      <c r="GT281">
        <v>150</v>
      </c>
      <c r="GU281">
        <v>150</v>
      </c>
      <c r="GV281">
        <v>150</v>
      </c>
      <c r="GW281">
        <v>150</v>
      </c>
      <c r="GX281">
        <v>150</v>
      </c>
      <c r="GY281">
        <v>150</v>
      </c>
      <c r="GZ281">
        <v>150</v>
      </c>
      <c r="HA281">
        <v>150</v>
      </c>
      <c r="HB281">
        <v>150</v>
      </c>
      <c r="HC281">
        <v>150</v>
      </c>
      <c r="HD281">
        <v>150</v>
      </c>
      <c r="HE281">
        <v>150</v>
      </c>
      <c r="HF281">
        <v>150</v>
      </c>
      <c r="HG281">
        <v>150</v>
      </c>
      <c r="HH281">
        <v>150</v>
      </c>
      <c r="HI281">
        <v>150</v>
      </c>
      <c r="HJ281">
        <v>150</v>
      </c>
      <c r="HK281">
        <v>150</v>
      </c>
      <c r="HL281">
        <v>150</v>
      </c>
      <c r="HM281">
        <v>150</v>
      </c>
      <c r="HN281">
        <v>150</v>
      </c>
      <c r="HO281">
        <v>150</v>
      </c>
      <c r="HP281">
        <v>150</v>
      </c>
      <c r="HQ281">
        <v>150</v>
      </c>
      <c r="HR281">
        <v>150</v>
      </c>
      <c r="HS281">
        <v>150</v>
      </c>
      <c r="HT281">
        <v>150</v>
      </c>
      <c r="HU281">
        <v>150</v>
      </c>
      <c r="HV281">
        <v>150</v>
      </c>
      <c r="HW281">
        <v>150</v>
      </c>
      <c r="HX281">
        <v>150</v>
      </c>
      <c r="HY281">
        <v>150</v>
      </c>
      <c r="HZ281">
        <v>150</v>
      </c>
      <c r="IA281">
        <v>150</v>
      </c>
      <c r="IB281">
        <v>150</v>
      </c>
      <c r="IC281">
        <v>150</v>
      </c>
      <c r="ID281">
        <v>150</v>
      </c>
      <c r="IE281">
        <v>150</v>
      </c>
      <c r="IF281">
        <v>150</v>
      </c>
      <c r="IG281">
        <v>150</v>
      </c>
      <c r="IH281">
        <v>150</v>
      </c>
      <c r="II281">
        <v>150</v>
      </c>
      <c r="IJ281">
        <v>150</v>
      </c>
      <c r="IK281">
        <v>150</v>
      </c>
      <c r="IL281">
        <v>150</v>
      </c>
      <c r="IM281">
        <v>150</v>
      </c>
      <c r="IN281">
        <v>150</v>
      </c>
      <c r="IO281">
        <v>150</v>
      </c>
      <c r="IP281">
        <v>150</v>
      </c>
      <c r="IQ281">
        <v>150</v>
      </c>
      <c r="IR281">
        <v>150</v>
      </c>
      <c r="IS281">
        <v>150</v>
      </c>
      <c r="IT281">
        <v>150</v>
      </c>
      <c r="IU281">
        <v>150</v>
      </c>
      <c r="IV281">
        <v>150</v>
      </c>
      <c r="IW281">
        <v>150</v>
      </c>
      <c r="IX281">
        <v>150</v>
      </c>
      <c r="IY281">
        <v>150</v>
      </c>
      <c r="IZ281">
        <v>150</v>
      </c>
      <c r="JA281">
        <v>150</v>
      </c>
      <c r="JB281">
        <v>150</v>
      </c>
      <c r="JC281">
        <v>150</v>
      </c>
      <c r="JD281">
        <v>150</v>
      </c>
      <c r="JE281">
        <v>150</v>
      </c>
      <c r="JF281">
        <v>150</v>
      </c>
      <c r="JG281">
        <v>150</v>
      </c>
      <c r="JH281">
        <v>150</v>
      </c>
      <c r="JI281">
        <v>150</v>
      </c>
      <c r="JJ281">
        <v>150</v>
      </c>
      <c r="JK281">
        <v>150</v>
      </c>
      <c r="JL281">
        <v>150</v>
      </c>
      <c r="JM281">
        <v>150</v>
      </c>
      <c r="JN281">
        <v>150</v>
      </c>
      <c r="JO281">
        <v>150</v>
      </c>
      <c r="JP281">
        <v>150</v>
      </c>
      <c r="JQ281">
        <v>150</v>
      </c>
      <c r="JR281">
        <v>150</v>
      </c>
      <c r="JS281">
        <v>150</v>
      </c>
      <c r="JT281">
        <v>150</v>
      </c>
      <c r="JU281">
        <v>150</v>
      </c>
      <c r="JV281">
        <v>150</v>
      </c>
      <c r="JW281">
        <v>150</v>
      </c>
      <c r="JX281">
        <v>150</v>
      </c>
      <c r="JY281">
        <v>150</v>
      </c>
      <c r="JZ281">
        <v>150</v>
      </c>
      <c r="KA281">
        <v>150</v>
      </c>
      <c r="KB281">
        <v>150</v>
      </c>
      <c r="KC281">
        <v>150</v>
      </c>
      <c r="KD281">
        <v>150</v>
      </c>
      <c r="KE281">
        <v>150</v>
      </c>
      <c r="KF281">
        <v>150</v>
      </c>
      <c r="KG281">
        <v>150</v>
      </c>
      <c r="KH281">
        <v>150</v>
      </c>
      <c r="KI281">
        <v>150</v>
      </c>
      <c r="KJ281">
        <v>150</v>
      </c>
      <c r="KK281">
        <v>150</v>
      </c>
      <c r="KL281">
        <v>150</v>
      </c>
      <c r="KM281">
        <v>150</v>
      </c>
      <c r="KN281">
        <v>150</v>
      </c>
      <c r="KO281">
        <v>150</v>
      </c>
      <c r="KP281">
        <v>150</v>
      </c>
      <c r="KQ281">
        <v>150</v>
      </c>
      <c r="KR281">
        <v>150</v>
      </c>
      <c r="KS281">
        <v>150</v>
      </c>
      <c r="KT281">
        <v>150</v>
      </c>
      <c r="KU281">
        <v>150</v>
      </c>
      <c r="KV281">
        <v>150</v>
      </c>
      <c r="KW281">
        <v>150</v>
      </c>
      <c r="KX281">
        <v>150</v>
      </c>
      <c r="KY281">
        <v>150</v>
      </c>
      <c r="KZ281">
        <v>150</v>
      </c>
      <c r="LA281">
        <v>150</v>
      </c>
      <c r="LB281">
        <v>150</v>
      </c>
      <c r="LC281">
        <v>150</v>
      </c>
      <c r="LD281">
        <v>150</v>
      </c>
      <c r="LE281">
        <v>150</v>
      </c>
      <c r="LF281">
        <v>150</v>
      </c>
      <c r="LG281">
        <v>150</v>
      </c>
      <c r="LH281">
        <v>150</v>
      </c>
      <c r="LI281">
        <v>150</v>
      </c>
      <c r="LJ281">
        <v>150</v>
      </c>
      <c r="LK281">
        <v>150</v>
      </c>
      <c r="LL281">
        <v>150</v>
      </c>
      <c r="LM281">
        <v>150</v>
      </c>
      <c r="LN281">
        <v>150</v>
      </c>
      <c r="LO281">
        <v>150</v>
      </c>
      <c r="LP281">
        <v>150</v>
      </c>
      <c r="LQ281">
        <v>150</v>
      </c>
      <c r="LR281">
        <v>150</v>
      </c>
      <c r="LS281">
        <v>150</v>
      </c>
      <c r="LT281">
        <v>150</v>
      </c>
      <c r="LU281">
        <v>150</v>
      </c>
      <c r="LV281">
        <v>150</v>
      </c>
      <c r="LW281">
        <v>150</v>
      </c>
      <c r="LX281">
        <v>150</v>
      </c>
      <c r="LY281">
        <v>150</v>
      </c>
      <c r="LZ281">
        <v>150</v>
      </c>
      <c r="MA281">
        <v>150</v>
      </c>
      <c r="MB281">
        <v>150</v>
      </c>
      <c r="MC281">
        <v>150</v>
      </c>
      <c r="MD281">
        <v>150</v>
      </c>
      <c r="ME281">
        <v>150</v>
      </c>
      <c r="MF281">
        <v>150</v>
      </c>
      <c r="MG281">
        <v>150</v>
      </c>
      <c r="MH281">
        <v>150</v>
      </c>
      <c r="MI281">
        <v>150</v>
      </c>
      <c r="MJ281">
        <v>150</v>
      </c>
      <c r="MK281">
        <v>150</v>
      </c>
      <c r="ML281">
        <v>150</v>
      </c>
      <c r="MM281">
        <v>150</v>
      </c>
      <c r="MN281">
        <v>150</v>
      </c>
      <c r="MO281">
        <v>150</v>
      </c>
      <c r="MP281">
        <v>150</v>
      </c>
      <c r="MQ281">
        <v>150</v>
      </c>
      <c r="MR281">
        <v>150</v>
      </c>
      <c r="MS281">
        <v>150</v>
      </c>
      <c r="MT281">
        <v>150</v>
      </c>
      <c r="MU281">
        <v>150</v>
      </c>
      <c r="MV281">
        <v>150</v>
      </c>
      <c r="MW281">
        <v>150</v>
      </c>
      <c r="MX281">
        <v>150</v>
      </c>
      <c r="MY281">
        <v>150</v>
      </c>
      <c r="MZ281">
        <v>150</v>
      </c>
      <c r="NA281">
        <v>150</v>
      </c>
      <c r="NB281">
        <v>150</v>
      </c>
      <c r="NC281">
        <v>150</v>
      </c>
      <c r="ND281">
        <v>150</v>
      </c>
      <c r="NE281">
        <v>150</v>
      </c>
      <c r="NF281">
        <v>150</v>
      </c>
      <c r="NG281">
        <v>150</v>
      </c>
      <c r="NH281">
        <v>150</v>
      </c>
      <c r="NI281">
        <v>150</v>
      </c>
      <c r="NJ281">
        <v>150</v>
      </c>
      <c r="NK281">
        <v>150</v>
      </c>
      <c r="NL281">
        <v>150</v>
      </c>
      <c r="NM281">
        <v>150</v>
      </c>
      <c r="NN281">
        <v>150</v>
      </c>
      <c r="NO281">
        <v>150</v>
      </c>
      <c r="NP281">
        <v>150</v>
      </c>
      <c r="NQ281">
        <v>150</v>
      </c>
      <c r="NR281">
        <v>150</v>
      </c>
      <c r="NS281">
        <v>150</v>
      </c>
      <c r="NT281">
        <v>150</v>
      </c>
      <c r="NU281">
        <v>150</v>
      </c>
      <c r="NV281">
        <v>150</v>
      </c>
      <c r="NW281">
        <v>150</v>
      </c>
      <c r="NX281">
        <v>150</v>
      </c>
      <c r="NY281">
        <v>150</v>
      </c>
      <c r="NZ281">
        <v>150</v>
      </c>
      <c r="OA281">
        <v>150</v>
      </c>
      <c r="OB281">
        <v>150</v>
      </c>
      <c r="OC281">
        <v>150</v>
      </c>
      <c r="OD281">
        <v>150</v>
      </c>
      <c r="OE281">
        <v>150</v>
      </c>
      <c r="OF281">
        <v>150</v>
      </c>
      <c r="OG281">
        <v>150</v>
      </c>
      <c r="OH281">
        <v>150</v>
      </c>
      <c r="OI281">
        <v>150</v>
      </c>
      <c r="OJ281">
        <v>150</v>
      </c>
      <c r="OK281">
        <v>150</v>
      </c>
      <c r="OL281">
        <v>150</v>
      </c>
      <c r="OM281">
        <v>150</v>
      </c>
    </row>
    <row r="282" spans="2:403" x14ac:dyDescent="0.25">
      <c r="B282">
        <v>0.68</v>
      </c>
      <c r="C282">
        <v>150</v>
      </c>
      <c r="D282">
        <v>150</v>
      </c>
      <c r="E282">
        <v>150</v>
      </c>
      <c r="F282">
        <v>150</v>
      </c>
      <c r="G282">
        <v>150</v>
      </c>
      <c r="H282">
        <v>150</v>
      </c>
      <c r="I282">
        <v>150</v>
      </c>
      <c r="J282">
        <v>150</v>
      </c>
      <c r="K282">
        <v>150</v>
      </c>
      <c r="L282">
        <v>150</v>
      </c>
      <c r="M282">
        <v>150</v>
      </c>
      <c r="N282">
        <v>150</v>
      </c>
      <c r="O282">
        <v>150</v>
      </c>
      <c r="P282">
        <v>150</v>
      </c>
      <c r="Q282">
        <v>150</v>
      </c>
      <c r="R282">
        <v>150</v>
      </c>
      <c r="S282">
        <v>150</v>
      </c>
      <c r="T282">
        <v>150</v>
      </c>
      <c r="U282">
        <v>150</v>
      </c>
      <c r="V282">
        <v>150</v>
      </c>
      <c r="W282">
        <v>150</v>
      </c>
      <c r="X282">
        <v>150</v>
      </c>
      <c r="Y282">
        <v>150</v>
      </c>
      <c r="Z282">
        <v>150</v>
      </c>
      <c r="AA282">
        <v>150</v>
      </c>
      <c r="AB282">
        <v>150</v>
      </c>
      <c r="AC282">
        <v>150</v>
      </c>
      <c r="AD282">
        <v>150</v>
      </c>
      <c r="AE282">
        <v>150</v>
      </c>
      <c r="AF282">
        <v>150</v>
      </c>
      <c r="AG282">
        <v>150</v>
      </c>
      <c r="AH282">
        <v>150</v>
      </c>
      <c r="AI282">
        <v>150</v>
      </c>
      <c r="AJ282">
        <v>150</v>
      </c>
      <c r="AK282">
        <v>150</v>
      </c>
      <c r="AL282">
        <v>150</v>
      </c>
      <c r="AM282">
        <v>150</v>
      </c>
      <c r="AN282">
        <v>150</v>
      </c>
      <c r="AO282">
        <v>150</v>
      </c>
      <c r="AP282">
        <v>142.73615000000001</v>
      </c>
      <c r="AQ282">
        <v>130.59423000000001</v>
      </c>
      <c r="AR282">
        <v>118.81425</v>
      </c>
      <c r="AS282">
        <v>108.35451</v>
      </c>
      <c r="AT282">
        <v>98.843316999999999</v>
      </c>
      <c r="AU282">
        <v>89.898827999999995</v>
      </c>
      <c r="AV282">
        <v>81.459069999999997</v>
      </c>
      <c r="AW282">
        <v>73.885165999999998</v>
      </c>
      <c r="AX282">
        <v>66.915906000000007</v>
      </c>
      <c r="AY282">
        <v>60.717644</v>
      </c>
      <c r="AZ282">
        <v>55.134627999999999</v>
      </c>
      <c r="BA282">
        <v>50.288381999999999</v>
      </c>
      <c r="BB282">
        <v>45.765210000000003</v>
      </c>
      <c r="BC282">
        <v>41.88879</v>
      </c>
      <c r="BD282">
        <v>38.022517999999998</v>
      </c>
      <c r="BE282">
        <v>34.999524000000001</v>
      </c>
      <c r="BF282">
        <v>32.293602</v>
      </c>
      <c r="BG282">
        <v>30.110802</v>
      </c>
      <c r="BH282">
        <v>28.475058000000001</v>
      </c>
      <c r="BI282">
        <v>27.004365</v>
      </c>
      <c r="BJ282">
        <v>26.013318000000002</v>
      </c>
      <c r="BK282">
        <v>25.085393</v>
      </c>
      <c r="BL282">
        <v>24.775663000000002</v>
      </c>
      <c r="BM282">
        <v>24.410705</v>
      </c>
      <c r="BN282">
        <v>25.170099</v>
      </c>
      <c r="BO282">
        <v>25.628755999999999</v>
      </c>
      <c r="BP282">
        <v>26.417435999999999</v>
      </c>
      <c r="BQ282">
        <v>27.709378999999998</v>
      </c>
      <c r="BR282">
        <v>29.536781999999999</v>
      </c>
      <c r="BS282">
        <v>31.320647999999998</v>
      </c>
      <c r="BT282">
        <v>33.245257000000002</v>
      </c>
      <c r="BU282">
        <v>35.985078000000001</v>
      </c>
      <c r="BV282">
        <v>38.417096999999998</v>
      </c>
      <c r="BW282">
        <v>41.213535</v>
      </c>
      <c r="BX282">
        <v>44.999029999999998</v>
      </c>
      <c r="BY282">
        <v>48.642288999999998</v>
      </c>
      <c r="BZ282">
        <v>52.241377</v>
      </c>
      <c r="CA282">
        <v>56.732250999999998</v>
      </c>
      <c r="CB282">
        <v>61.005830000000003</v>
      </c>
      <c r="CC282">
        <v>65.573205999999999</v>
      </c>
      <c r="CD282">
        <v>70.370590000000007</v>
      </c>
      <c r="CE282">
        <v>75.428250000000006</v>
      </c>
      <c r="CF282">
        <v>80.867125999999999</v>
      </c>
      <c r="CG282">
        <v>86.658176999999995</v>
      </c>
      <c r="CH282">
        <v>92.849372000000002</v>
      </c>
      <c r="CI282">
        <v>99.149844000000002</v>
      </c>
      <c r="CJ282">
        <v>105.55676</v>
      </c>
      <c r="CK282">
        <v>112.41373</v>
      </c>
      <c r="CL282">
        <v>119.48495</v>
      </c>
      <c r="CM282">
        <v>127.16313</v>
      </c>
      <c r="CN282">
        <v>134.36351999999999</v>
      </c>
      <c r="CO282">
        <v>142.14319</v>
      </c>
      <c r="CP282">
        <v>150</v>
      </c>
      <c r="CQ282">
        <v>150</v>
      </c>
      <c r="CR282">
        <v>150</v>
      </c>
      <c r="CS282">
        <v>150</v>
      </c>
      <c r="CT282">
        <v>150</v>
      </c>
      <c r="CU282">
        <v>150</v>
      </c>
      <c r="CV282">
        <v>150</v>
      </c>
      <c r="CW282">
        <v>150</v>
      </c>
      <c r="CX282">
        <v>150</v>
      </c>
      <c r="CY282">
        <v>150</v>
      </c>
      <c r="CZ282">
        <v>150</v>
      </c>
      <c r="DA282">
        <v>150</v>
      </c>
      <c r="DB282">
        <v>150</v>
      </c>
      <c r="DC282">
        <v>150</v>
      </c>
      <c r="DD282">
        <v>150</v>
      </c>
      <c r="DE282">
        <v>150</v>
      </c>
      <c r="DF282">
        <v>150</v>
      </c>
      <c r="DG282">
        <v>150</v>
      </c>
      <c r="DH282">
        <v>150</v>
      </c>
      <c r="DI282">
        <v>150</v>
      </c>
      <c r="DJ282">
        <v>150</v>
      </c>
      <c r="DK282">
        <v>150</v>
      </c>
      <c r="DL282">
        <v>150</v>
      </c>
      <c r="DM282">
        <v>150</v>
      </c>
      <c r="DN282">
        <v>150</v>
      </c>
      <c r="DO282">
        <v>150</v>
      </c>
      <c r="DP282">
        <v>150</v>
      </c>
      <c r="DQ282">
        <v>150</v>
      </c>
      <c r="DR282">
        <v>150</v>
      </c>
      <c r="DS282">
        <v>150</v>
      </c>
      <c r="DT282">
        <v>150</v>
      </c>
      <c r="DU282">
        <v>150</v>
      </c>
      <c r="DV282">
        <v>150</v>
      </c>
      <c r="DW282">
        <v>150</v>
      </c>
      <c r="DX282">
        <v>150</v>
      </c>
      <c r="DY282">
        <v>150</v>
      </c>
      <c r="DZ282">
        <v>150</v>
      </c>
      <c r="EA282">
        <v>150</v>
      </c>
      <c r="EB282">
        <v>150</v>
      </c>
      <c r="EC282">
        <v>150</v>
      </c>
      <c r="ED282">
        <v>150</v>
      </c>
      <c r="EE282">
        <v>150</v>
      </c>
      <c r="EF282">
        <v>150</v>
      </c>
      <c r="EG282">
        <v>150</v>
      </c>
      <c r="EH282">
        <v>150</v>
      </c>
      <c r="EI282">
        <v>150</v>
      </c>
      <c r="EJ282">
        <v>150</v>
      </c>
      <c r="EK282">
        <v>150</v>
      </c>
      <c r="EL282">
        <v>150</v>
      </c>
      <c r="EM282">
        <v>150</v>
      </c>
      <c r="EN282">
        <v>150</v>
      </c>
      <c r="EO282">
        <v>150</v>
      </c>
      <c r="EP282">
        <v>150</v>
      </c>
      <c r="EQ282">
        <v>150</v>
      </c>
      <c r="ER282">
        <v>150</v>
      </c>
      <c r="ES282">
        <v>150</v>
      </c>
      <c r="ET282">
        <v>150</v>
      </c>
      <c r="EU282">
        <v>150</v>
      </c>
      <c r="EV282">
        <v>150</v>
      </c>
      <c r="EW282">
        <v>150</v>
      </c>
      <c r="EX282">
        <v>150</v>
      </c>
      <c r="EY282">
        <v>150</v>
      </c>
      <c r="EZ282">
        <v>150</v>
      </c>
      <c r="FA282">
        <v>150</v>
      </c>
      <c r="FB282">
        <v>150</v>
      </c>
      <c r="FC282">
        <v>150</v>
      </c>
      <c r="FD282">
        <v>150</v>
      </c>
      <c r="FE282">
        <v>150</v>
      </c>
      <c r="FF282">
        <v>150</v>
      </c>
      <c r="FG282">
        <v>150</v>
      </c>
      <c r="FH282">
        <v>150</v>
      </c>
      <c r="FI282">
        <v>150</v>
      </c>
      <c r="FJ282">
        <v>150</v>
      </c>
      <c r="FK282">
        <v>150</v>
      </c>
      <c r="FL282">
        <v>150</v>
      </c>
      <c r="FM282">
        <v>150</v>
      </c>
      <c r="FN282">
        <v>150</v>
      </c>
      <c r="FO282">
        <v>150</v>
      </c>
      <c r="FP282">
        <v>150</v>
      </c>
      <c r="FQ282">
        <v>150</v>
      </c>
      <c r="FR282">
        <v>150</v>
      </c>
      <c r="FS282">
        <v>150</v>
      </c>
      <c r="FT282">
        <v>150</v>
      </c>
      <c r="FU282">
        <v>150</v>
      </c>
      <c r="FV282">
        <v>150</v>
      </c>
      <c r="FW282">
        <v>150</v>
      </c>
      <c r="FX282">
        <v>150</v>
      </c>
      <c r="FY282">
        <v>150</v>
      </c>
      <c r="FZ282">
        <v>150</v>
      </c>
      <c r="GA282">
        <v>150</v>
      </c>
      <c r="GB282">
        <v>150</v>
      </c>
      <c r="GC282">
        <v>150</v>
      </c>
      <c r="GD282">
        <v>150</v>
      </c>
      <c r="GE282">
        <v>150</v>
      </c>
      <c r="GF282">
        <v>150</v>
      </c>
      <c r="GG282">
        <v>150</v>
      </c>
      <c r="GH282">
        <v>150</v>
      </c>
      <c r="GI282">
        <v>150</v>
      </c>
      <c r="GJ282">
        <v>150</v>
      </c>
      <c r="GK282">
        <v>150</v>
      </c>
      <c r="GL282">
        <v>150</v>
      </c>
      <c r="GM282">
        <v>150</v>
      </c>
      <c r="GN282">
        <v>150</v>
      </c>
      <c r="GO282">
        <v>150</v>
      </c>
      <c r="GP282">
        <v>150</v>
      </c>
      <c r="GQ282">
        <v>150</v>
      </c>
      <c r="GR282">
        <v>150</v>
      </c>
      <c r="GS282">
        <v>150</v>
      </c>
      <c r="GT282">
        <v>150</v>
      </c>
      <c r="GU282">
        <v>150</v>
      </c>
      <c r="GV282">
        <v>150</v>
      </c>
      <c r="GW282">
        <v>150</v>
      </c>
      <c r="GX282">
        <v>150</v>
      </c>
      <c r="GY282">
        <v>150</v>
      </c>
      <c r="GZ282">
        <v>150</v>
      </c>
      <c r="HA282">
        <v>150</v>
      </c>
      <c r="HB282">
        <v>150</v>
      </c>
      <c r="HC282">
        <v>150</v>
      </c>
      <c r="HD282">
        <v>150</v>
      </c>
      <c r="HE282">
        <v>150</v>
      </c>
      <c r="HF282">
        <v>150</v>
      </c>
      <c r="HG282">
        <v>150</v>
      </c>
      <c r="HH282">
        <v>150</v>
      </c>
      <c r="HI282">
        <v>150</v>
      </c>
      <c r="HJ282">
        <v>150</v>
      </c>
      <c r="HK282">
        <v>150</v>
      </c>
      <c r="HL282">
        <v>150</v>
      </c>
      <c r="HM282">
        <v>150</v>
      </c>
      <c r="HN282">
        <v>150</v>
      </c>
      <c r="HO282">
        <v>150</v>
      </c>
      <c r="HP282">
        <v>150</v>
      </c>
      <c r="HQ282">
        <v>150</v>
      </c>
      <c r="HR282">
        <v>150</v>
      </c>
      <c r="HS282">
        <v>150</v>
      </c>
      <c r="HT282">
        <v>150</v>
      </c>
      <c r="HU282">
        <v>150</v>
      </c>
      <c r="HV282">
        <v>150</v>
      </c>
      <c r="HW282">
        <v>150</v>
      </c>
      <c r="HX282">
        <v>150</v>
      </c>
      <c r="HY282">
        <v>150</v>
      </c>
      <c r="HZ282">
        <v>150</v>
      </c>
      <c r="IA282">
        <v>150</v>
      </c>
      <c r="IB282">
        <v>150</v>
      </c>
      <c r="IC282">
        <v>150</v>
      </c>
      <c r="ID282">
        <v>150</v>
      </c>
      <c r="IE282">
        <v>150</v>
      </c>
      <c r="IF282">
        <v>150</v>
      </c>
      <c r="IG282">
        <v>150</v>
      </c>
      <c r="IH282">
        <v>150</v>
      </c>
      <c r="II282">
        <v>150</v>
      </c>
      <c r="IJ282">
        <v>150</v>
      </c>
      <c r="IK282">
        <v>150</v>
      </c>
      <c r="IL282">
        <v>150</v>
      </c>
      <c r="IM282">
        <v>150</v>
      </c>
      <c r="IN282">
        <v>150</v>
      </c>
      <c r="IO282">
        <v>150</v>
      </c>
      <c r="IP282">
        <v>150</v>
      </c>
      <c r="IQ282">
        <v>150</v>
      </c>
      <c r="IR282">
        <v>150</v>
      </c>
      <c r="IS282">
        <v>150</v>
      </c>
      <c r="IT282">
        <v>150</v>
      </c>
      <c r="IU282">
        <v>150</v>
      </c>
      <c r="IV282">
        <v>150</v>
      </c>
      <c r="IW282">
        <v>150</v>
      </c>
      <c r="IX282">
        <v>150</v>
      </c>
      <c r="IY282">
        <v>150</v>
      </c>
      <c r="IZ282">
        <v>150</v>
      </c>
      <c r="JA282">
        <v>150</v>
      </c>
      <c r="JB282">
        <v>150</v>
      </c>
      <c r="JC282">
        <v>150</v>
      </c>
      <c r="JD282">
        <v>150</v>
      </c>
      <c r="JE282">
        <v>150</v>
      </c>
      <c r="JF282">
        <v>150</v>
      </c>
      <c r="JG282">
        <v>150</v>
      </c>
      <c r="JH282">
        <v>150</v>
      </c>
      <c r="JI282">
        <v>150</v>
      </c>
      <c r="JJ282">
        <v>150</v>
      </c>
      <c r="JK282">
        <v>150</v>
      </c>
      <c r="JL282">
        <v>150</v>
      </c>
      <c r="JM282">
        <v>150</v>
      </c>
      <c r="JN282">
        <v>150</v>
      </c>
      <c r="JO282">
        <v>150</v>
      </c>
      <c r="JP282">
        <v>150</v>
      </c>
      <c r="JQ282">
        <v>150</v>
      </c>
      <c r="JR282">
        <v>150</v>
      </c>
      <c r="JS282">
        <v>150</v>
      </c>
      <c r="JT282">
        <v>150</v>
      </c>
      <c r="JU282">
        <v>150</v>
      </c>
      <c r="JV282">
        <v>150</v>
      </c>
      <c r="JW282">
        <v>150</v>
      </c>
      <c r="JX282">
        <v>150</v>
      </c>
      <c r="JY282">
        <v>150</v>
      </c>
      <c r="JZ282">
        <v>150</v>
      </c>
      <c r="KA282">
        <v>150</v>
      </c>
      <c r="KB282">
        <v>150</v>
      </c>
      <c r="KC282">
        <v>150</v>
      </c>
      <c r="KD282">
        <v>150</v>
      </c>
      <c r="KE282">
        <v>150</v>
      </c>
      <c r="KF282">
        <v>150</v>
      </c>
      <c r="KG282">
        <v>150</v>
      </c>
      <c r="KH282">
        <v>150</v>
      </c>
      <c r="KI282">
        <v>150</v>
      </c>
      <c r="KJ282">
        <v>150</v>
      </c>
      <c r="KK282">
        <v>150</v>
      </c>
      <c r="KL282">
        <v>150</v>
      </c>
      <c r="KM282">
        <v>150</v>
      </c>
      <c r="KN282">
        <v>150</v>
      </c>
      <c r="KO282">
        <v>150</v>
      </c>
      <c r="KP282">
        <v>150</v>
      </c>
      <c r="KQ282">
        <v>150</v>
      </c>
      <c r="KR282">
        <v>150</v>
      </c>
      <c r="KS282">
        <v>150</v>
      </c>
      <c r="KT282">
        <v>150</v>
      </c>
      <c r="KU282">
        <v>150</v>
      </c>
      <c r="KV282">
        <v>150</v>
      </c>
      <c r="KW282">
        <v>150</v>
      </c>
      <c r="KX282">
        <v>150</v>
      </c>
      <c r="KY282">
        <v>150</v>
      </c>
      <c r="KZ282">
        <v>150</v>
      </c>
      <c r="LA282">
        <v>150</v>
      </c>
      <c r="LB282">
        <v>150</v>
      </c>
      <c r="LC282">
        <v>150</v>
      </c>
      <c r="LD282">
        <v>150</v>
      </c>
      <c r="LE282">
        <v>150</v>
      </c>
      <c r="LF282">
        <v>150</v>
      </c>
      <c r="LG282">
        <v>150</v>
      </c>
      <c r="LH282">
        <v>150</v>
      </c>
      <c r="LI282">
        <v>150</v>
      </c>
      <c r="LJ282">
        <v>150</v>
      </c>
      <c r="LK282">
        <v>150</v>
      </c>
      <c r="LL282">
        <v>150</v>
      </c>
      <c r="LM282">
        <v>150</v>
      </c>
      <c r="LN282">
        <v>150</v>
      </c>
      <c r="LO282">
        <v>150</v>
      </c>
      <c r="LP282">
        <v>150</v>
      </c>
      <c r="LQ282">
        <v>150</v>
      </c>
      <c r="LR282">
        <v>150</v>
      </c>
      <c r="LS282">
        <v>150</v>
      </c>
      <c r="LT282">
        <v>150</v>
      </c>
      <c r="LU282">
        <v>150</v>
      </c>
      <c r="LV282">
        <v>150</v>
      </c>
      <c r="LW282">
        <v>150</v>
      </c>
      <c r="LX282">
        <v>150</v>
      </c>
      <c r="LY282">
        <v>150</v>
      </c>
      <c r="LZ282">
        <v>150</v>
      </c>
      <c r="MA282">
        <v>150</v>
      </c>
      <c r="MB282">
        <v>150</v>
      </c>
      <c r="MC282">
        <v>150</v>
      </c>
      <c r="MD282">
        <v>150</v>
      </c>
      <c r="ME282">
        <v>150</v>
      </c>
      <c r="MF282">
        <v>150</v>
      </c>
      <c r="MG282">
        <v>150</v>
      </c>
      <c r="MH282">
        <v>150</v>
      </c>
      <c r="MI282">
        <v>150</v>
      </c>
      <c r="MJ282">
        <v>150</v>
      </c>
      <c r="MK282">
        <v>150</v>
      </c>
      <c r="ML282">
        <v>150</v>
      </c>
      <c r="MM282">
        <v>150</v>
      </c>
      <c r="MN282">
        <v>150</v>
      </c>
      <c r="MO282">
        <v>150</v>
      </c>
      <c r="MP282">
        <v>150</v>
      </c>
      <c r="MQ282">
        <v>150</v>
      </c>
      <c r="MR282">
        <v>150</v>
      </c>
      <c r="MS282">
        <v>150</v>
      </c>
      <c r="MT282">
        <v>150</v>
      </c>
      <c r="MU282">
        <v>150</v>
      </c>
      <c r="MV282">
        <v>150</v>
      </c>
      <c r="MW282">
        <v>150</v>
      </c>
      <c r="MX282">
        <v>150</v>
      </c>
      <c r="MY282">
        <v>150</v>
      </c>
      <c r="MZ282">
        <v>150</v>
      </c>
      <c r="NA282">
        <v>150</v>
      </c>
      <c r="NB282">
        <v>150</v>
      </c>
      <c r="NC282">
        <v>150</v>
      </c>
      <c r="ND282">
        <v>150</v>
      </c>
      <c r="NE282">
        <v>150</v>
      </c>
      <c r="NF282">
        <v>150</v>
      </c>
      <c r="NG282">
        <v>150</v>
      </c>
      <c r="NH282">
        <v>150</v>
      </c>
      <c r="NI282">
        <v>150</v>
      </c>
      <c r="NJ282">
        <v>150</v>
      </c>
      <c r="NK282">
        <v>150</v>
      </c>
      <c r="NL282">
        <v>150</v>
      </c>
      <c r="NM282">
        <v>150</v>
      </c>
      <c r="NN282">
        <v>150</v>
      </c>
      <c r="NO282">
        <v>150</v>
      </c>
      <c r="NP282">
        <v>150</v>
      </c>
      <c r="NQ282">
        <v>150</v>
      </c>
      <c r="NR282">
        <v>150</v>
      </c>
      <c r="NS282">
        <v>150</v>
      </c>
      <c r="NT282">
        <v>150</v>
      </c>
      <c r="NU282">
        <v>150</v>
      </c>
      <c r="NV282">
        <v>150</v>
      </c>
      <c r="NW282">
        <v>150</v>
      </c>
      <c r="NX282">
        <v>150</v>
      </c>
      <c r="NY282">
        <v>150</v>
      </c>
      <c r="NZ282">
        <v>150</v>
      </c>
      <c r="OA282">
        <v>150</v>
      </c>
      <c r="OB282">
        <v>150</v>
      </c>
      <c r="OC282">
        <v>150</v>
      </c>
      <c r="OD282">
        <v>150</v>
      </c>
      <c r="OE282">
        <v>150</v>
      </c>
      <c r="OF282">
        <v>150</v>
      </c>
      <c r="OG282">
        <v>150</v>
      </c>
      <c r="OH282">
        <v>150</v>
      </c>
      <c r="OI282">
        <v>150</v>
      </c>
      <c r="OJ282">
        <v>150</v>
      </c>
      <c r="OK282">
        <v>150</v>
      </c>
      <c r="OL282">
        <v>150</v>
      </c>
      <c r="OM282">
        <v>150</v>
      </c>
    </row>
    <row r="283" spans="2:403" x14ac:dyDescent="0.25">
      <c r="B283">
        <v>0.6825</v>
      </c>
      <c r="C283">
        <v>150</v>
      </c>
      <c r="D283">
        <v>150</v>
      </c>
      <c r="E283">
        <v>150</v>
      </c>
      <c r="F283">
        <v>150</v>
      </c>
      <c r="G283">
        <v>150</v>
      </c>
      <c r="H283">
        <v>150</v>
      </c>
      <c r="I283">
        <v>150</v>
      </c>
      <c r="J283">
        <v>150</v>
      </c>
      <c r="K283">
        <v>150</v>
      </c>
      <c r="L283">
        <v>150</v>
      </c>
      <c r="M283">
        <v>150</v>
      </c>
      <c r="N283">
        <v>150</v>
      </c>
      <c r="O283">
        <v>150</v>
      </c>
      <c r="P283">
        <v>150</v>
      </c>
      <c r="Q283">
        <v>150</v>
      </c>
      <c r="R283">
        <v>150</v>
      </c>
      <c r="S283">
        <v>150</v>
      </c>
      <c r="T283">
        <v>150</v>
      </c>
      <c r="U283">
        <v>150</v>
      </c>
      <c r="V283">
        <v>150</v>
      </c>
      <c r="W283">
        <v>150</v>
      </c>
      <c r="X283">
        <v>150</v>
      </c>
      <c r="Y283">
        <v>150</v>
      </c>
      <c r="Z283">
        <v>150</v>
      </c>
      <c r="AA283">
        <v>150</v>
      </c>
      <c r="AB283">
        <v>150</v>
      </c>
      <c r="AC283">
        <v>150</v>
      </c>
      <c r="AD283">
        <v>150</v>
      </c>
      <c r="AE283">
        <v>150</v>
      </c>
      <c r="AF283">
        <v>150</v>
      </c>
      <c r="AG283">
        <v>150</v>
      </c>
      <c r="AH283">
        <v>150</v>
      </c>
      <c r="AI283">
        <v>150</v>
      </c>
      <c r="AJ283">
        <v>150</v>
      </c>
      <c r="AK283">
        <v>150</v>
      </c>
      <c r="AL283">
        <v>150</v>
      </c>
      <c r="AM283">
        <v>150</v>
      </c>
      <c r="AN283">
        <v>150</v>
      </c>
      <c r="AO283">
        <v>150</v>
      </c>
      <c r="AP283">
        <v>140.74656999999999</v>
      </c>
      <c r="AQ283">
        <v>128.25037</v>
      </c>
      <c r="AR283">
        <v>116.4111</v>
      </c>
      <c r="AS283">
        <v>106.27475</v>
      </c>
      <c r="AT283">
        <v>97.096397999999994</v>
      </c>
      <c r="AU283">
        <v>87.676029999999997</v>
      </c>
      <c r="AV283">
        <v>79.670294999999996</v>
      </c>
      <c r="AW283">
        <v>72.14958</v>
      </c>
      <c r="AX283">
        <v>65.474521999999993</v>
      </c>
      <c r="AY283">
        <v>59.114949000000003</v>
      </c>
      <c r="AZ283">
        <v>53.929335000000002</v>
      </c>
      <c r="BA283">
        <v>48.722980999999997</v>
      </c>
      <c r="BB283">
        <v>44.236941999999999</v>
      </c>
      <c r="BC283">
        <v>40.650213999999998</v>
      </c>
      <c r="BD283">
        <v>36.748930999999999</v>
      </c>
      <c r="BE283">
        <v>33.886521999999999</v>
      </c>
      <c r="BF283">
        <v>30.909547</v>
      </c>
      <c r="BG283">
        <v>28.85097</v>
      </c>
      <c r="BH283">
        <v>27.077508000000002</v>
      </c>
      <c r="BI283">
        <v>25.929622999999999</v>
      </c>
      <c r="BJ283">
        <v>24.954968000000001</v>
      </c>
      <c r="BK283">
        <v>24.287400000000002</v>
      </c>
      <c r="BL283">
        <v>23.843962000000001</v>
      </c>
      <c r="BM283">
        <v>23.79524</v>
      </c>
      <c r="BN283">
        <v>24.033895999999999</v>
      </c>
      <c r="BO283">
        <v>24.661299</v>
      </c>
      <c r="BP283">
        <v>25.521229999999999</v>
      </c>
      <c r="BQ283">
        <v>26.832958000000001</v>
      </c>
      <c r="BR283">
        <v>28.508579000000001</v>
      </c>
      <c r="BS283">
        <v>30.673793</v>
      </c>
      <c r="BT283">
        <v>32.792206999999998</v>
      </c>
      <c r="BU283">
        <v>35.299473999999996</v>
      </c>
      <c r="BV283">
        <v>37.997075000000002</v>
      </c>
      <c r="BW283">
        <v>40.783467000000002</v>
      </c>
      <c r="BX283">
        <v>44.313972</v>
      </c>
      <c r="BY283">
        <v>47.996381</v>
      </c>
      <c r="BZ283">
        <v>52.091492000000002</v>
      </c>
      <c r="CA283">
        <v>56.250552999999996</v>
      </c>
      <c r="CB283">
        <v>60.432101000000003</v>
      </c>
      <c r="CC283">
        <v>64.799245999999997</v>
      </c>
      <c r="CD283">
        <v>70.232982000000007</v>
      </c>
      <c r="CE283">
        <v>75.357478999999998</v>
      </c>
      <c r="CF283">
        <v>80.663752000000002</v>
      </c>
      <c r="CG283">
        <v>86.551474999999996</v>
      </c>
      <c r="CH283">
        <v>92.430997000000005</v>
      </c>
      <c r="CI283">
        <v>98.766650999999996</v>
      </c>
      <c r="CJ283">
        <v>105.44208</v>
      </c>
      <c r="CK283">
        <v>112.32253</v>
      </c>
      <c r="CL283">
        <v>119.38724000000001</v>
      </c>
      <c r="CM283">
        <v>126.8943</v>
      </c>
      <c r="CN283">
        <v>134.58955</v>
      </c>
      <c r="CO283">
        <v>142.20015000000001</v>
      </c>
      <c r="CP283">
        <v>150</v>
      </c>
      <c r="CQ283">
        <v>150</v>
      </c>
      <c r="CR283">
        <v>150</v>
      </c>
      <c r="CS283">
        <v>150</v>
      </c>
      <c r="CT283">
        <v>150</v>
      </c>
      <c r="CU283">
        <v>150</v>
      </c>
      <c r="CV283">
        <v>150</v>
      </c>
      <c r="CW283">
        <v>150</v>
      </c>
      <c r="CX283">
        <v>150</v>
      </c>
      <c r="CY283">
        <v>150</v>
      </c>
      <c r="CZ283">
        <v>150</v>
      </c>
      <c r="DA283">
        <v>150</v>
      </c>
      <c r="DB283">
        <v>150</v>
      </c>
      <c r="DC283">
        <v>150</v>
      </c>
      <c r="DD283">
        <v>150</v>
      </c>
      <c r="DE283">
        <v>150</v>
      </c>
      <c r="DF283">
        <v>150</v>
      </c>
      <c r="DG283">
        <v>150</v>
      </c>
      <c r="DH283">
        <v>150</v>
      </c>
      <c r="DI283">
        <v>150</v>
      </c>
      <c r="DJ283">
        <v>150</v>
      </c>
      <c r="DK283">
        <v>150</v>
      </c>
      <c r="DL283">
        <v>150</v>
      </c>
      <c r="DM283">
        <v>150</v>
      </c>
      <c r="DN283">
        <v>150</v>
      </c>
      <c r="DO283">
        <v>150</v>
      </c>
      <c r="DP283">
        <v>150</v>
      </c>
      <c r="DQ283">
        <v>150</v>
      </c>
      <c r="DR283">
        <v>150</v>
      </c>
      <c r="DS283">
        <v>150</v>
      </c>
      <c r="DT283">
        <v>150</v>
      </c>
      <c r="DU283">
        <v>150</v>
      </c>
      <c r="DV283">
        <v>150</v>
      </c>
      <c r="DW283">
        <v>150</v>
      </c>
      <c r="DX283">
        <v>150</v>
      </c>
      <c r="DY283">
        <v>150</v>
      </c>
      <c r="DZ283">
        <v>150</v>
      </c>
      <c r="EA283">
        <v>150</v>
      </c>
      <c r="EB283">
        <v>150</v>
      </c>
      <c r="EC283">
        <v>150</v>
      </c>
      <c r="ED283">
        <v>150</v>
      </c>
      <c r="EE283">
        <v>150</v>
      </c>
      <c r="EF283">
        <v>150</v>
      </c>
      <c r="EG283">
        <v>150</v>
      </c>
      <c r="EH283">
        <v>150</v>
      </c>
      <c r="EI283">
        <v>150</v>
      </c>
      <c r="EJ283">
        <v>150</v>
      </c>
      <c r="EK283">
        <v>150</v>
      </c>
      <c r="EL283">
        <v>150</v>
      </c>
      <c r="EM283">
        <v>150</v>
      </c>
      <c r="EN283">
        <v>150</v>
      </c>
      <c r="EO283">
        <v>150</v>
      </c>
      <c r="EP283">
        <v>150</v>
      </c>
      <c r="EQ283">
        <v>150</v>
      </c>
      <c r="ER283">
        <v>150</v>
      </c>
      <c r="ES283">
        <v>150</v>
      </c>
      <c r="ET283">
        <v>150</v>
      </c>
      <c r="EU283">
        <v>150</v>
      </c>
      <c r="EV283">
        <v>150</v>
      </c>
      <c r="EW283">
        <v>150</v>
      </c>
      <c r="EX283">
        <v>150</v>
      </c>
      <c r="EY283">
        <v>150</v>
      </c>
      <c r="EZ283">
        <v>150</v>
      </c>
      <c r="FA283">
        <v>150</v>
      </c>
      <c r="FB283">
        <v>150</v>
      </c>
      <c r="FC283">
        <v>150</v>
      </c>
      <c r="FD283">
        <v>150</v>
      </c>
      <c r="FE283">
        <v>150</v>
      </c>
      <c r="FF283">
        <v>150</v>
      </c>
      <c r="FG283">
        <v>150</v>
      </c>
      <c r="FH283">
        <v>150</v>
      </c>
      <c r="FI283">
        <v>150</v>
      </c>
      <c r="FJ283">
        <v>150</v>
      </c>
      <c r="FK283">
        <v>150</v>
      </c>
      <c r="FL283">
        <v>150</v>
      </c>
      <c r="FM283">
        <v>150</v>
      </c>
      <c r="FN283">
        <v>150</v>
      </c>
      <c r="FO283">
        <v>150</v>
      </c>
      <c r="FP283">
        <v>150</v>
      </c>
      <c r="FQ283">
        <v>150</v>
      </c>
      <c r="FR283">
        <v>150</v>
      </c>
      <c r="FS283">
        <v>150</v>
      </c>
      <c r="FT283">
        <v>150</v>
      </c>
      <c r="FU283">
        <v>150</v>
      </c>
      <c r="FV283">
        <v>150</v>
      </c>
      <c r="FW283">
        <v>150</v>
      </c>
      <c r="FX283">
        <v>150</v>
      </c>
      <c r="FY283">
        <v>150</v>
      </c>
      <c r="FZ283">
        <v>150</v>
      </c>
      <c r="GA283">
        <v>150</v>
      </c>
      <c r="GB283">
        <v>150</v>
      </c>
      <c r="GC283">
        <v>150</v>
      </c>
      <c r="GD283">
        <v>150</v>
      </c>
      <c r="GE283">
        <v>150</v>
      </c>
      <c r="GF283">
        <v>150</v>
      </c>
      <c r="GG283">
        <v>150</v>
      </c>
      <c r="GH283">
        <v>150</v>
      </c>
      <c r="GI283">
        <v>150</v>
      </c>
      <c r="GJ283">
        <v>150</v>
      </c>
      <c r="GK283">
        <v>150</v>
      </c>
      <c r="GL283">
        <v>150</v>
      </c>
      <c r="GM283">
        <v>150</v>
      </c>
      <c r="GN283">
        <v>150</v>
      </c>
      <c r="GO283">
        <v>150</v>
      </c>
      <c r="GP283">
        <v>150</v>
      </c>
      <c r="GQ283">
        <v>150</v>
      </c>
      <c r="GR283">
        <v>150</v>
      </c>
      <c r="GS283">
        <v>150</v>
      </c>
      <c r="GT283">
        <v>150</v>
      </c>
      <c r="GU283">
        <v>150</v>
      </c>
      <c r="GV283">
        <v>150</v>
      </c>
      <c r="GW283">
        <v>150</v>
      </c>
      <c r="GX283">
        <v>150</v>
      </c>
      <c r="GY283">
        <v>150</v>
      </c>
      <c r="GZ283">
        <v>150</v>
      </c>
      <c r="HA283">
        <v>150</v>
      </c>
      <c r="HB283">
        <v>150</v>
      </c>
      <c r="HC283">
        <v>150</v>
      </c>
      <c r="HD283">
        <v>150</v>
      </c>
      <c r="HE283">
        <v>150</v>
      </c>
      <c r="HF283">
        <v>150</v>
      </c>
      <c r="HG283">
        <v>150</v>
      </c>
      <c r="HH283">
        <v>150</v>
      </c>
      <c r="HI283">
        <v>150</v>
      </c>
      <c r="HJ283">
        <v>150</v>
      </c>
      <c r="HK283">
        <v>150</v>
      </c>
      <c r="HL283">
        <v>150</v>
      </c>
      <c r="HM283">
        <v>150</v>
      </c>
      <c r="HN283">
        <v>150</v>
      </c>
      <c r="HO283">
        <v>150</v>
      </c>
      <c r="HP283">
        <v>150</v>
      </c>
      <c r="HQ283">
        <v>150</v>
      </c>
      <c r="HR283">
        <v>150</v>
      </c>
      <c r="HS283">
        <v>150</v>
      </c>
      <c r="HT283">
        <v>150</v>
      </c>
      <c r="HU283">
        <v>150</v>
      </c>
      <c r="HV283">
        <v>150</v>
      </c>
      <c r="HW283">
        <v>150</v>
      </c>
      <c r="HX283">
        <v>150</v>
      </c>
      <c r="HY283">
        <v>150</v>
      </c>
      <c r="HZ283">
        <v>150</v>
      </c>
      <c r="IA283">
        <v>150</v>
      </c>
      <c r="IB283">
        <v>150</v>
      </c>
      <c r="IC283">
        <v>150</v>
      </c>
      <c r="ID283">
        <v>150</v>
      </c>
      <c r="IE283">
        <v>150</v>
      </c>
      <c r="IF283">
        <v>150</v>
      </c>
      <c r="IG283">
        <v>150</v>
      </c>
      <c r="IH283">
        <v>150</v>
      </c>
      <c r="II283">
        <v>150</v>
      </c>
      <c r="IJ283">
        <v>150</v>
      </c>
      <c r="IK283">
        <v>150</v>
      </c>
      <c r="IL283">
        <v>150</v>
      </c>
      <c r="IM283">
        <v>150</v>
      </c>
      <c r="IN283">
        <v>150</v>
      </c>
      <c r="IO283">
        <v>150</v>
      </c>
      <c r="IP283">
        <v>150</v>
      </c>
      <c r="IQ283">
        <v>150</v>
      </c>
      <c r="IR283">
        <v>150</v>
      </c>
      <c r="IS283">
        <v>150</v>
      </c>
      <c r="IT283">
        <v>150</v>
      </c>
      <c r="IU283">
        <v>150</v>
      </c>
      <c r="IV283">
        <v>150</v>
      </c>
      <c r="IW283">
        <v>150</v>
      </c>
      <c r="IX283">
        <v>150</v>
      </c>
      <c r="IY283">
        <v>150</v>
      </c>
      <c r="IZ283">
        <v>150</v>
      </c>
      <c r="JA283">
        <v>150</v>
      </c>
      <c r="JB283">
        <v>150</v>
      </c>
      <c r="JC283">
        <v>150</v>
      </c>
      <c r="JD283">
        <v>150</v>
      </c>
      <c r="JE283">
        <v>150</v>
      </c>
      <c r="JF283">
        <v>150</v>
      </c>
      <c r="JG283">
        <v>150</v>
      </c>
      <c r="JH283">
        <v>150</v>
      </c>
      <c r="JI283">
        <v>150</v>
      </c>
      <c r="JJ283">
        <v>150</v>
      </c>
      <c r="JK283">
        <v>150</v>
      </c>
      <c r="JL283">
        <v>150</v>
      </c>
      <c r="JM283">
        <v>150</v>
      </c>
      <c r="JN283">
        <v>150</v>
      </c>
      <c r="JO283">
        <v>150</v>
      </c>
      <c r="JP283">
        <v>150</v>
      </c>
      <c r="JQ283">
        <v>150</v>
      </c>
      <c r="JR283">
        <v>150</v>
      </c>
      <c r="JS283">
        <v>150</v>
      </c>
      <c r="JT283">
        <v>150</v>
      </c>
      <c r="JU283">
        <v>150</v>
      </c>
      <c r="JV283">
        <v>150</v>
      </c>
      <c r="JW283">
        <v>150</v>
      </c>
      <c r="JX283">
        <v>150</v>
      </c>
      <c r="JY283">
        <v>150</v>
      </c>
      <c r="JZ283">
        <v>150</v>
      </c>
      <c r="KA283">
        <v>150</v>
      </c>
      <c r="KB283">
        <v>150</v>
      </c>
      <c r="KC283">
        <v>150</v>
      </c>
      <c r="KD283">
        <v>150</v>
      </c>
      <c r="KE283">
        <v>150</v>
      </c>
      <c r="KF283">
        <v>150</v>
      </c>
      <c r="KG283">
        <v>150</v>
      </c>
      <c r="KH283">
        <v>150</v>
      </c>
      <c r="KI283">
        <v>150</v>
      </c>
      <c r="KJ283">
        <v>150</v>
      </c>
      <c r="KK283">
        <v>150</v>
      </c>
      <c r="KL283">
        <v>150</v>
      </c>
      <c r="KM283">
        <v>150</v>
      </c>
      <c r="KN283">
        <v>150</v>
      </c>
      <c r="KO283">
        <v>150</v>
      </c>
      <c r="KP283">
        <v>150</v>
      </c>
      <c r="KQ283">
        <v>150</v>
      </c>
      <c r="KR283">
        <v>150</v>
      </c>
      <c r="KS283">
        <v>150</v>
      </c>
      <c r="KT283">
        <v>150</v>
      </c>
      <c r="KU283">
        <v>150</v>
      </c>
      <c r="KV283">
        <v>150</v>
      </c>
      <c r="KW283">
        <v>150</v>
      </c>
      <c r="KX283">
        <v>150</v>
      </c>
      <c r="KY283">
        <v>150</v>
      </c>
      <c r="KZ283">
        <v>150</v>
      </c>
      <c r="LA283">
        <v>150</v>
      </c>
      <c r="LB283">
        <v>150</v>
      </c>
      <c r="LC283">
        <v>150</v>
      </c>
      <c r="LD283">
        <v>150</v>
      </c>
      <c r="LE283">
        <v>150</v>
      </c>
      <c r="LF283">
        <v>150</v>
      </c>
      <c r="LG283">
        <v>150</v>
      </c>
      <c r="LH283">
        <v>150</v>
      </c>
      <c r="LI283">
        <v>150</v>
      </c>
      <c r="LJ283">
        <v>150</v>
      </c>
      <c r="LK283">
        <v>150</v>
      </c>
      <c r="LL283">
        <v>150</v>
      </c>
      <c r="LM283">
        <v>150</v>
      </c>
      <c r="LN283">
        <v>150</v>
      </c>
      <c r="LO283">
        <v>150</v>
      </c>
      <c r="LP283">
        <v>150</v>
      </c>
      <c r="LQ283">
        <v>150</v>
      </c>
      <c r="LR283">
        <v>150</v>
      </c>
      <c r="LS283">
        <v>150</v>
      </c>
      <c r="LT283">
        <v>150</v>
      </c>
      <c r="LU283">
        <v>150</v>
      </c>
      <c r="LV283">
        <v>150</v>
      </c>
      <c r="LW283">
        <v>150</v>
      </c>
      <c r="LX283">
        <v>150</v>
      </c>
      <c r="LY283">
        <v>150</v>
      </c>
      <c r="LZ283">
        <v>150</v>
      </c>
      <c r="MA283">
        <v>150</v>
      </c>
      <c r="MB283">
        <v>150</v>
      </c>
      <c r="MC283">
        <v>150</v>
      </c>
      <c r="MD283">
        <v>150</v>
      </c>
      <c r="ME283">
        <v>150</v>
      </c>
      <c r="MF283">
        <v>150</v>
      </c>
      <c r="MG283">
        <v>150</v>
      </c>
      <c r="MH283">
        <v>150</v>
      </c>
      <c r="MI283">
        <v>150</v>
      </c>
      <c r="MJ283">
        <v>150</v>
      </c>
      <c r="MK283">
        <v>150</v>
      </c>
      <c r="ML283">
        <v>150</v>
      </c>
      <c r="MM283">
        <v>150</v>
      </c>
      <c r="MN283">
        <v>150</v>
      </c>
      <c r="MO283">
        <v>150</v>
      </c>
      <c r="MP283">
        <v>150</v>
      </c>
      <c r="MQ283">
        <v>150</v>
      </c>
      <c r="MR283">
        <v>150</v>
      </c>
      <c r="MS283">
        <v>150</v>
      </c>
      <c r="MT283">
        <v>150</v>
      </c>
      <c r="MU283">
        <v>150</v>
      </c>
      <c r="MV283">
        <v>150</v>
      </c>
      <c r="MW283">
        <v>150</v>
      </c>
      <c r="MX283">
        <v>150</v>
      </c>
      <c r="MY283">
        <v>150</v>
      </c>
      <c r="MZ283">
        <v>150</v>
      </c>
      <c r="NA283">
        <v>150</v>
      </c>
      <c r="NB283">
        <v>150</v>
      </c>
      <c r="NC283">
        <v>150</v>
      </c>
      <c r="ND283">
        <v>150</v>
      </c>
      <c r="NE283">
        <v>150</v>
      </c>
      <c r="NF283">
        <v>150</v>
      </c>
      <c r="NG283">
        <v>150</v>
      </c>
      <c r="NH283">
        <v>150</v>
      </c>
      <c r="NI283">
        <v>150</v>
      </c>
      <c r="NJ283">
        <v>150</v>
      </c>
      <c r="NK283">
        <v>150</v>
      </c>
      <c r="NL283">
        <v>150</v>
      </c>
      <c r="NM283">
        <v>150</v>
      </c>
      <c r="NN283">
        <v>150</v>
      </c>
      <c r="NO283">
        <v>150</v>
      </c>
      <c r="NP283">
        <v>150</v>
      </c>
      <c r="NQ283">
        <v>150</v>
      </c>
      <c r="NR283">
        <v>150</v>
      </c>
      <c r="NS283">
        <v>150</v>
      </c>
      <c r="NT283">
        <v>150</v>
      </c>
      <c r="NU283">
        <v>150</v>
      </c>
      <c r="NV283">
        <v>150</v>
      </c>
      <c r="NW283">
        <v>150</v>
      </c>
      <c r="NX283">
        <v>150</v>
      </c>
      <c r="NY283">
        <v>150</v>
      </c>
      <c r="NZ283">
        <v>150</v>
      </c>
      <c r="OA283">
        <v>150</v>
      </c>
      <c r="OB283">
        <v>150</v>
      </c>
      <c r="OC283">
        <v>150</v>
      </c>
      <c r="OD283">
        <v>150</v>
      </c>
      <c r="OE283">
        <v>150</v>
      </c>
      <c r="OF283">
        <v>150</v>
      </c>
      <c r="OG283">
        <v>150</v>
      </c>
      <c r="OH283">
        <v>150</v>
      </c>
      <c r="OI283">
        <v>150</v>
      </c>
      <c r="OJ283">
        <v>150</v>
      </c>
      <c r="OK283">
        <v>150</v>
      </c>
      <c r="OL283">
        <v>150</v>
      </c>
      <c r="OM283">
        <v>150</v>
      </c>
    </row>
    <row r="284" spans="2:403" x14ac:dyDescent="0.25">
      <c r="B284">
        <v>0.68500000000000005</v>
      </c>
      <c r="C284">
        <v>150</v>
      </c>
      <c r="D284">
        <v>150</v>
      </c>
      <c r="E284">
        <v>150</v>
      </c>
      <c r="F284">
        <v>150</v>
      </c>
      <c r="G284">
        <v>150</v>
      </c>
      <c r="H284">
        <v>150</v>
      </c>
      <c r="I284">
        <v>150</v>
      </c>
      <c r="J284">
        <v>150</v>
      </c>
      <c r="K284">
        <v>150</v>
      </c>
      <c r="L284">
        <v>150</v>
      </c>
      <c r="M284">
        <v>150</v>
      </c>
      <c r="N284">
        <v>150</v>
      </c>
      <c r="O284">
        <v>150</v>
      </c>
      <c r="P284">
        <v>150</v>
      </c>
      <c r="Q284">
        <v>150</v>
      </c>
      <c r="R284">
        <v>150</v>
      </c>
      <c r="S284">
        <v>150</v>
      </c>
      <c r="T284">
        <v>150</v>
      </c>
      <c r="U284">
        <v>150</v>
      </c>
      <c r="V284">
        <v>150</v>
      </c>
      <c r="W284">
        <v>150</v>
      </c>
      <c r="X284">
        <v>150</v>
      </c>
      <c r="Y284">
        <v>150</v>
      </c>
      <c r="Z284">
        <v>150</v>
      </c>
      <c r="AA284">
        <v>150</v>
      </c>
      <c r="AB284">
        <v>150</v>
      </c>
      <c r="AC284">
        <v>150</v>
      </c>
      <c r="AD284">
        <v>150</v>
      </c>
      <c r="AE284">
        <v>150</v>
      </c>
      <c r="AF284">
        <v>150</v>
      </c>
      <c r="AG284">
        <v>150</v>
      </c>
      <c r="AH284">
        <v>150</v>
      </c>
      <c r="AI284">
        <v>150</v>
      </c>
      <c r="AJ284">
        <v>150</v>
      </c>
      <c r="AK284">
        <v>150</v>
      </c>
      <c r="AL284">
        <v>150</v>
      </c>
      <c r="AM284">
        <v>150</v>
      </c>
      <c r="AN284">
        <v>150</v>
      </c>
      <c r="AO284">
        <v>150</v>
      </c>
      <c r="AP284">
        <v>138.18176</v>
      </c>
      <c r="AQ284">
        <v>126.00461</v>
      </c>
      <c r="AR284">
        <v>114.80217</v>
      </c>
      <c r="AS284">
        <v>104.2647</v>
      </c>
      <c r="AT284">
        <v>94.655871000000005</v>
      </c>
      <c r="AU284">
        <v>85.920902999999996</v>
      </c>
      <c r="AV284">
        <v>78.113392000000005</v>
      </c>
      <c r="AW284">
        <v>70.301632999999995</v>
      </c>
      <c r="AX284">
        <v>63.907224999999997</v>
      </c>
      <c r="AY284">
        <v>57.656094000000003</v>
      </c>
      <c r="AZ284">
        <v>52.491737999999998</v>
      </c>
      <c r="BA284">
        <v>47.176679999999998</v>
      </c>
      <c r="BB284">
        <v>42.713042000000002</v>
      </c>
      <c r="BC284">
        <v>38.833274000000003</v>
      </c>
      <c r="BD284">
        <v>35.498106</v>
      </c>
      <c r="BE284">
        <v>32.271990000000002</v>
      </c>
      <c r="BF284">
        <v>29.990919999999999</v>
      </c>
      <c r="BG284">
        <v>27.786034000000001</v>
      </c>
      <c r="BH284">
        <v>26.024450999999999</v>
      </c>
      <c r="BI284">
        <v>24.728722999999999</v>
      </c>
      <c r="BJ284">
        <v>23.767942999999999</v>
      </c>
      <c r="BK284">
        <v>23.120324</v>
      </c>
      <c r="BL284">
        <v>22.705472</v>
      </c>
      <c r="BM284">
        <v>22.693567999999999</v>
      </c>
      <c r="BN284">
        <v>22.962064999999999</v>
      </c>
      <c r="BO284">
        <v>23.819011</v>
      </c>
      <c r="BP284">
        <v>24.529465999999999</v>
      </c>
      <c r="BQ284">
        <v>26.194123999999999</v>
      </c>
      <c r="BR284">
        <v>27.496732999999999</v>
      </c>
      <c r="BS284">
        <v>29.833112</v>
      </c>
      <c r="BT284">
        <v>32.133128999999997</v>
      </c>
      <c r="BU284">
        <v>34.470748</v>
      </c>
      <c r="BV284">
        <v>37.095149999999997</v>
      </c>
      <c r="BW284">
        <v>40.275154999999998</v>
      </c>
      <c r="BX284">
        <v>43.830213999999998</v>
      </c>
      <c r="BY284">
        <v>47.280509000000002</v>
      </c>
      <c r="BZ284">
        <v>51.330964999999999</v>
      </c>
      <c r="CA284">
        <v>55.657649999999997</v>
      </c>
      <c r="CB284">
        <v>60.010297000000001</v>
      </c>
      <c r="CC284">
        <v>64.675522999999998</v>
      </c>
      <c r="CD284">
        <v>69.554598999999996</v>
      </c>
      <c r="CE284">
        <v>74.829462000000007</v>
      </c>
      <c r="CF284">
        <v>80.431016</v>
      </c>
      <c r="CG284">
        <v>86.176801999999995</v>
      </c>
      <c r="CH284">
        <v>92.220033999999998</v>
      </c>
      <c r="CI284">
        <v>98.571675999999997</v>
      </c>
      <c r="CJ284">
        <v>105.07380000000001</v>
      </c>
      <c r="CK284">
        <v>112.33693</v>
      </c>
      <c r="CL284">
        <v>119.29618000000001</v>
      </c>
      <c r="CM284">
        <v>126.84877</v>
      </c>
      <c r="CN284">
        <v>134.49757</v>
      </c>
      <c r="CO284">
        <v>142.49784</v>
      </c>
      <c r="CP284">
        <v>150</v>
      </c>
      <c r="CQ284">
        <v>150</v>
      </c>
      <c r="CR284">
        <v>150</v>
      </c>
      <c r="CS284">
        <v>150</v>
      </c>
      <c r="CT284">
        <v>150</v>
      </c>
      <c r="CU284">
        <v>150</v>
      </c>
      <c r="CV284">
        <v>150</v>
      </c>
      <c r="CW284">
        <v>150</v>
      </c>
      <c r="CX284">
        <v>150</v>
      </c>
      <c r="CY284">
        <v>150</v>
      </c>
      <c r="CZ284">
        <v>150</v>
      </c>
      <c r="DA284">
        <v>150</v>
      </c>
      <c r="DB284">
        <v>150</v>
      </c>
      <c r="DC284">
        <v>150</v>
      </c>
      <c r="DD284">
        <v>150</v>
      </c>
      <c r="DE284">
        <v>150</v>
      </c>
      <c r="DF284">
        <v>150</v>
      </c>
      <c r="DG284">
        <v>150</v>
      </c>
      <c r="DH284">
        <v>150</v>
      </c>
      <c r="DI284">
        <v>150</v>
      </c>
      <c r="DJ284">
        <v>150</v>
      </c>
      <c r="DK284">
        <v>150</v>
      </c>
      <c r="DL284">
        <v>150</v>
      </c>
      <c r="DM284">
        <v>150</v>
      </c>
      <c r="DN284">
        <v>150</v>
      </c>
      <c r="DO284">
        <v>150</v>
      </c>
      <c r="DP284">
        <v>150</v>
      </c>
      <c r="DQ284">
        <v>150</v>
      </c>
      <c r="DR284">
        <v>150</v>
      </c>
      <c r="DS284">
        <v>150</v>
      </c>
      <c r="DT284">
        <v>150</v>
      </c>
      <c r="DU284">
        <v>150</v>
      </c>
      <c r="DV284">
        <v>150</v>
      </c>
      <c r="DW284">
        <v>150</v>
      </c>
      <c r="DX284">
        <v>150</v>
      </c>
      <c r="DY284">
        <v>150</v>
      </c>
      <c r="DZ284">
        <v>150</v>
      </c>
      <c r="EA284">
        <v>150</v>
      </c>
      <c r="EB284">
        <v>150</v>
      </c>
      <c r="EC284">
        <v>150</v>
      </c>
      <c r="ED284">
        <v>150</v>
      </c>
      <c r="EE284">
        <v>150</v>
      </c>
      <c r="EF284">
        <v>150</v>
      </c>
      <c r="EG284">
        <v>150</v>
      </c>
      <c r="EH284">
        <v>150</v>
      </c>
      <c r="EI284">
        <v>150</v>
      </c>
      <c r="EJ284">
        <v>150</v>
      </c>
      <c r="EK284">
        <v>150</v>
      </c>
      <c r="EL284">
        <v>150</v>
      </c>
      <c r="EM284">
        <v>150</v>
      </c>
      <c r="EN284">
        <v>150</v>
      </c>
      <c r="EO284">
        <v>150</v>
      </c>
      <c r="EP284">
        <v>150</v>
      </c>
      <c r="EQ284">
        <v>150</v>
      </c>
      <c r="ER284">
        <v>150</v>
      </c>
      <c r="ES284">
        <v>150</v>
      </c>
      <c r="ET284">
        <v>150</v>
      </c>
      <c r="EU284">
        <v>150</v>
      </c>
      <c r="EV284">
        <v>150</v>
      </c>
      <c r="EW284">
        <v>150</v>
      </c>
      <c r="EX284">
        <v>150</v>
      </c>
      <c r="EY284">
        <v>150</v>
      </c>
      <c r="EZ284">
        <v>150</v>
      </c>
      <c r="FA284">
        <v>150</v>
      </c>
      <c r="FB284">
        <v>150</v>
      </c>
      <c r="FC284">
        <v>150</v>
      </c>
      <c r="FD284">
        <v>150</v>
      </c>
      <c r="FE284">
        <v>150</v>
      </c>
      <c r="FF284">
        <v>150</v>
      </c>
      <c r="FG284">
        <v>150</v>
      </c>
      <c r="FH284">
        <v>150</v>
      </c>
      <c r="FI284">
        <v>150</v>
      </c>
      <c r="FJ284">
        <v>150</v>
      </c>
      <c r="FK284">
        <v>150</v>
      </c>
      <c r="FL284">
        <v>150</v>
      </c>
      <c r="FM284">
        <v>150</v>
      </c>
      <c r="FN284">
        <v>150</v>
      </c>
      <c r="FO284">
        <v>150</v>
      </c>
      <c r="FP284">
        <v>150</v>
      </c>
      <c r="FQ284">
        <v>150</v>
      </c>
      <c r="FR284">
        <v>150</v>
      </c>
      <c r="FS284">
        <v>150</v>
      </c>
      <c r="FT284">
        <v>150</v>
      </c>
      <c r="FU284">
        <v>150</v>
      </c>
      <c r="FV284">
        <v>150</v>
      </c>
      <c r="FW284">
        <v>150</v>
      </c>
      <c r="FX284">
        <v>150</v>
      </c>
      <c r="FY284">
        <v>150</v>
      </c>
      <c r="FZ284">
        <v>150</v>
      </c>
      <c r="GA284">
        <v>150</v>
      </c>
      <c r="GB284">
        <v>150</v>
      </c>
      <c r="GC284">
        <v>150</v>
      </c>
      <c r="GD284">
        <v>150</v>
      </c>
      <c r="GE284">
        <v>150</v>
      </c>
      <c r="GF284">
        <v>150</v>
      </c>
      <c r="GG284">
        <v>150</v>
      </c>
      <c r="GH284">
        <v>150</v>
      </c>
      <c r="GI284">
        <v>150</v>
      </c>
      <c r="GJ284">
        <v>150</v>
      </c>
      <c r="GK284">
        <v>150</v>
      </c>
      <c r="GL284">
        <v>150</v>
      </c>
      <c r="GM284">
        <v>150</v>
      </c>
      <c r="GN284">
        <v>150</v>
      </c>
      <c r="GO284">
        <v>150</v>
      </c>
      <c r="GP284">
        <v>150</v>
      </c>
      <c r="GQ284">
        <v>150</v>
      </c>
      <c r="GR284">
        <v>150</v>
      </c>
      <c r="GS284">
        <v>150</v>
      </c>
      <c r="GT284">
        <v>150</v>
      </c>
      <c r="GU284">
        <v>150</v>
      </c>
      <c r="GV284">
        <v>150</v>
      </c>
      <c r="GW284">
        <v>150</v>
      </c>
      <c r="GX284">
        <v>150</v>
      </c>
      <c r="GY284">
        <v>150</v>
      </c>
      <c r="GZ284">
        <v>150</v>
      </c>
      <c r="HA284">
        <v>150</v>
      </c>
      <c r="HB284">
        <v>150</v>
      </c>
      <c r="HC284">
        <v>150</v>
      </c>
      <c r="HD284">
        <v>150</v>
      </c>
      <c r="HE284">
        <v>150</v>
      </c>
      <c r="HF284">
        <v>150</v>
      </c>
      <c r="HG284">
        <v>150</v>
      </c>
      <c r="HH284">
        <v>150</v>
      </c>
      <c r="HI284">
        <v>150</v>
      </c>
      <c r="HJ284">
        <v>150</v>
      </c>
      <c r="HK284">
        <v>150</v>
      </c>
      <c r="HL284">
        <v>150</v>
      </c>
      <c r="HM284">
        <v>150</v>
      </c>
      <c r="HN284">
        <v>150</v>
      </c>
      <c r="HO284">
        <v>150</v>
      </c>
      <c r="HP284">
        <v>150</v>
      </c>
      <c r="HQ284">
        <v>150</v>
      </c>
      <c r="HR284">
        <v>150</v>
      </c>
      <c r="HS284">
        <v>150</v>
      </c>
      <c r="HT284">
        <v>150</v>
      </c>
      <c r="HU284">
        <v>150</v>
      </c>
      <c r="HV284">
        <v>150</v>
      </c>
      <c r="HW284">
        <v>150</v>
      </c>
      <c r="HX284">
        <v>150</v>
      </c>
      <c r="HY284">
        <v>150</v>
      </c>
      <c r="HZ284">
        <v>150</v>
      </c>
      <c r="IA284">
        <v>150</v>
      </c>
      <c r="IB284">
        <v>150</v>
      </c>
      <c r="IC284">
        <v>150</v>
      </c>
      <c r="ID284">
        <v>150</v>
      </c>
      <c r="IE284">
        <v>150</v>
      </c>
      <c r="IF284">
        <v>150</v>
      </c>
      <c r="IG284">
        <v>150</v>
      </c>
      <c r="IH284">
        <v>150</v>
      </c>
      <c r="II284">
        <v>150</v>
      </c>
      <c r="IJ284">
        <v>150</v>
      </c>
      <c r="IK284">
        <v>150</v>
      </c>
      <c r="IL284">
        <v>150</v>
      </c>
      <c r="IM284">
        <v>150</v>
      </c>
      <c r="IN284">
        <v>150</v>
      </c>
      <c r="IO284">
        <v>150</v>
      </c>
      <c r="IP284">
        <v>150</v>
      </c>
      <c r="IQ284">
        <v>150</v>
      </c>
      <c r="IR284">
        <v>150</v>
      </c>
      <c r="IS284">
        <v>150</v>
      </c>
      <c r="IT284">
        <v>150</v>
      </c>
      <c r="IU284">
        <v>150</v>
      </c>
      <c r="IV284">
        <v>150</v>
      </c>
      <c r="IW284">
        <v>150</v>
      </c>
      <c r="IX284">
        <v>150</v>
      </c>
      <c r="IY284">
        <v>150</v>
      </c>
      <c r="IZ284">
        <v>150</v>
      </c>
      <c r="JA284">
        <v>150</v>
      </c>
      <c r="JB284">
        <v>150</v>
      </c>
      <c r="JC284">
        <v>150</v>
      </c>
      <c r="JD284">
        <v>150</v>
      </c>
      <c r="JE284">
        <v>150</v>
      </c>
      <c r="JF284">
        <v>150</v>
      </c>
      <c r="JG284">
        <v>150</v>
      </c>
      <c r="JH284">
        <v>150</v>
      </c>
      <c r="JI284">
        <v>150</v>
      </c>
      <c r="JJ284">
        <v>150</v>
      </c>
      <c r="JK284">
        <v>150</v>
      </c>
      <c r="JL284">
        <v>150</v>
      </c>
      <c r="JM284">
        <v>150</v>
      </c>
      <c r="JN284">
        <v>150</v>
      </c>
      <c r="JO284">
        <v>150</v>
      </c>
      <c r="JP284">
        <v>150</v>
      </c>
      <c r="JQ284">
        <v>150</v>
      </c>
      <c r="JR284">
        <v>150</v>
      </c>
      <c r="JS284">
        <v>150</v>
      </c>
      <c r="JT284">
        <v>150</v>
      </c>
      <c r="JU284">
        <v>150</v>
      </c>
      <c r="JV284">
        <v>150</v>
      </c>
      <c r="JW284">
        <v>150</v>
      </c>
      <c r="JX284">
        <v>150</v>
      </c>
      <c r="JY284">
        <v>150</v>
      </c>
      <c r="JZ284">
        <v>150</v>
      </c>
      <c r="KA284">
        <v>150</v>
      </c>
      <c r="KB284">
        <v>150</v>
      </c>
      <c r="KC284">
        <v>150</v>
      </c>
      <c r="KD284">
        <v>150</v>
      </c>
      <c r="KE284">
        <v>150</v>
      </c>
      <c r="KF284">
        <v>150</v>
      </c>
      <c r="KG284">
        <v>150</v>
      </c>
      <c r="KH284">
        <v>150</v>
      </c>
      <c r="KI284">
        <v>150</v>
      </c>
      <c r="KJ284">
        <v>150</v>
      </c>
      <c r="KK284">
        <v>150</v>
      </c>
      <c r="KL284">
        <v>150</v>
      </c>
      <c r="KM284">
        <v>150</v>
      </c>
      <c r="KN284">
        <v>150</v>
      </c>
      <c r="KO284">
        <v>150</v>
      </c>
      <c r="KP284">
        <v>150</v>
      </c>
      <c r="KQ284">
        <v>150</v>
      </c>
      <c r="KR284">
        <v>150</v>
      </c>
      <c r="KS284">
        <v>150</v>
      </c>
      <c r="KT284">
        <v>150</v>
      </c>
      <c r="KU284">
        <v>150</v>
      </c>
      <c r="KV284">
        <v>150</v>
      </c>
      <c r="KW284">
        <v>150</v>
      </c>
      <c r="KX284">
        <v>150</v>
      </c>
      <c r="KY284">
        <v>150</v>
      </c>
      <c r="KZ284">
        <v>150</v>
      </c>
      <c r="LA284">
        <v>150</v>
      </c>
      <c r="LB284">
        <v>150</v>
      </c>
      <c r="LC284">
        <v>150</v>
      </c>
      <c r="LD284">
        <v>150</v>
      </c>
      <c r="LE284">
        <v>150</v>
      </c>
      <c r="LF284">
        <v>150</v>
      </c>
      <c r="LG284">
        <v>150</v>
      </c>
      <c r="LH284">
        <v>150</v>
      </c>
      <c r="LI284">
        <v>150</v>
      </c>
      <c r="LJ284">
        <v>150</v>
      </c>
      <c r="LK284">
        <v>150</v>
      </c>
      <c r="LL284">
        <v>150</v>
      </c>
      <c r="LM284">
        <v>150</v>
      </c>
      <c r="LN284">
        <v>150</v>
      </c>
      <c r="LO284">
        <v>150</v>
      </c>
      <c r="LP284">
        <v>150</v>
      </c>
      <c r="LQ284">
        <v>150</v>
      </c>
      <c r="LR284">
        <v>150</v>
      </c>
      <c r="LS284">
        <v>150</v>
      </c>
      <c r="LT284">
        <v>150</v>
      </c>
      <c r="LU284">
        <v>150</v>
      </c>
      <c r="LV284">
        <v>150</v>
      </c>
      <c r="LW284">
        <v>150</v>
      </c>
      <c r="LX284">
        <v>150</v>
      </c>
      <c r="LY284">
        <v>150</v>
      </c>
      <c r="LZ284">
        <v>150</v>
      </c>
      <c r="MA284">
        <v>150</v>
      </c>
      <c r="MB284">
        <v>150</v>
      </c>
      <c r="MC284">
        <v>150</v>
      </c>
      <c r="MD284">
        <v>150</v>
      </c>
      <c r="ME284">
        <v>150</v>
      </c>
      <c r="MF284">
        <v>150</v>
      </c>
      <c r="MG284">
        <v>150</v>
      </c>
      <c r="MH284">
        <v>150</v>
      </c>
      <c r="MI284">
        <v>150</v>
      </c>
      <c r="MJ284">
        <v>150</v>
      </c>
      <c r="MK284">
        <v>150</v>
      </c>
      <c r="ML284">
        <v>150</v>
      </c>
      <c r="MM284">
        <v>150</v>
      </c>
      <c r="MN284">
        <v>150</v>
      </c>
      <c r="MO284">
        <v>150</v>
      </c>
      <c r="MP284">
        <v>150</v>
      </c>
      <c r="MQ284">
        <v>150</v>
      </c>
      <c r="MR284">
        <v>150</v>
      </c>
      <c r="MS284">
        <v>150</v>
      </c>
      <c r="MT284">
        <v>150</v>
      </c>
      <c r="MU284">
        <v>150</v>
      </c>
      <c r="MV284">
        <v>150</v>
      </c>
      <c r="MW284">
        <v>150</v>
      </c>
      <c r="MX284">
        <v>150</v>
      </c>
      <c r="MY284">
        <v>150</v>
      </c>
      <c r="MZ284">
        <v>150</v>
      </c>
      <c r="NA284">
        <v>150</v>
      </c>
      <c r="NB284">
        <v>150</v>
      </c>
      <c r="NC284">
        <v>150</v>
      </c>
      <c r="ND284">
        <v>150</v>
      </c>
      <c r="NE284">
        <v>150</v>
      </c>
      <c r="NF284">
        <v>150</v>
      </c>
      <c r="NG284">
        <v>150</v>
      </c>
      <c r="NH284">
        <v>150</v>
      </c>
      <c r="NI284">
        <v>150</v>
      </c>
      <c r="NJ284">
        <v>150</v>
      </c>
      <c r="NK284">
        <v>150</v>
      </c>
      <c r="NL284">
        <v>150</v>
      </c>
      <c r="NM284">
        <v>150</v>
      </c>
      <c r="NN284">
        <v>150</v>
      </c>
      <c r="NO284">
        <v>150</v>
      </c>
      <c r="NP284">
        <v>150</v>
      </c>
      <c r="NQ284">
        <v>150</v>
      </c>
      <c r="NR284">
        <v>150</v>
      </c>
      <c r="NS284">
        <v>150</v>
      </c>
      <c r="NT284">
        <v>150</v>
      </c>
      <c r="NU284">
        <v>150</v>
      </c>
      <c r="NV284">
        <v>150</v>
      </c>
      <c r="NW284">
        <v>150</v>
      </c>
      <c r="NX284">
        <v>150</v>
      </c>
      <c r="NY284">
        <v>150</v>
      </c>
      <c r="NZ284">
        <v>150</v>
      </c>
      <c r="OA284">
        <v>150</v>
      </c>
      <c r="OB284">
        <v>150</v>
      </c>
      <c r="OC284">
        <v>150</v>
      </c>
      <c r="OD284">
        <v>150</v>
      </c>
      <c r="OE284">
        <v>150</v>
      </c>
      <c r="OF284">
        <v>150</v>
      </c>
      <c r="OG284">
        <v>150</v>
      </c>
      <c r="OH284">
        <v>150</v>
      </c>
      <c r="OI284">
        <v>150</v>
      </c>
      <c r="OJ284">
        <v>150</v>
      </c>
      <c r="OK284">
        <v>150</v>
      </c>
      <c r="OL284">
        <v>150</v>
      </c>
      <c r="OM284">
        <v>150</v>
      </c>
    </row>
    <row r="285" spans="2:403" x14ac:dyDescent="0.25">
      <c r="B285">
        <v>0.6875</v>
      </c>
      <c r="C285">
        <v>150</v>
      </c>
      <c r="D285">
        <v>150</v>
      </c>
      <c r="E285">
        <v>150</v>
      </c>
      <c r="F285">
        <v>150</v>
      </c>
      <c r="G285">
        <v>150</v>
      </c>
      <c r="H285">
        <v>150</v>
      </c>
      <c r="I285">
        <v>150</v>
      </c>
      <c r="J285">
        <v>150</v>
      </c>
      <c r="K285">
        <v>150</v>
      </c>
      <c r="L285">
        <v>150</v>
      </c>
      <c r="M285">
        <v>150</v>
      </c>
      <c r="N285">
        <v>150</v>
      </c>
      <c r="O285">
        <v>150</v>
      </c>
      <c r="P285">
        <v>150</v>
      </c>
      <c r="Q285">
        <v>150</v>
      </c>
      <c r="R285">
        <v>150</v>
      </c>
      <c r="S285">
        <v>150</v>
      </c>
      <c r="T285">
        <v>150</v>
      </c>
      <c r="U285">
        <v>150</v>
      </c>
      <c r="V285">
        <v>150</v>
      </c>
      <c r="W285">
        <v>150</v>
      </c>
      <c r="X285">
        <v>150</v>
      </c>
      <c r="Y285">
        <v>150</v>
      </c>
      <c r="Z285">
        <v>150</v>
      </c>
      <c r="AA285">
        <v>150</v>
      </c>
      <c r="AB285">
        <v>150</v>
      </c>
      <c r="AC285">
        <v>150</v>
      </c>
      <c r="AD285">
        <v>150</v>
      </c>
      <c r="AE285">
        <v>150</v>
      </c>
      <c r="AF285">
        <v>150</v>
      </c>
      <c r="AG285">
        <v>150</v>
      </c>
      <c r="AH285">
        <v>150</v>
      </c>
      <c r="AI285">
        <v>150</v>
      </c>
      <c r="AJ285">
        <v>150</v>
      </c>
      <c r="AK285">
        <v>150</v>
      </c>
      <c r="AL285">
        <v>150</v>
      </c>
      <c r="AM285">
        <v>150</v>
      </c>
      <c r="AN285">
        <v>150</v>
      </c>
      <c r="AO285">
        <v>148.99084999999999</v>
      </c>
      <c r="AP285">
        <v>136.20266000000001</v>
      </c>
      <c r="AQ285">
        <v>123.79183999999999</v>
      </c>
      <c r="AR285">
        <v>112.46859000000001</v>
      </c>
      <c r="AS285">
        <v>102.41381</v>
      </c>
      <c r="AT285">
        <v>93.082230999999993</v>
      </c>
      <c r="AU285">
        <v>84.215853999999993</v>
      </c>
      <c r="AV285">
        <v>76.072004000000007</v>
      </c>
      <c r="AW285">
        <v>68.812354999999997</v>
      </c>
      <c r="AX285">
        <v>61.839506999999998</v>
      </c>
      <c r="AY285">
        <v>56.308171000000002</v>
      </c>
      <c r="AZ285">
        <v>50.757112999999997</v>
      </c>
      <c r="BA285">
        <v>45.377966000000001</v>
      </c>
      <c r="BB285">
        <v>41.022322000000003</v>
      </c>
      <c r="BC285">
        <v>37.520248000000002</v>
      </c>
      <c r="BD285">
        <v>33.969504999999998</v>
      </c>
      <c r="BE285">
        <v>31.10388</v>
      </c>
      <c r="BF285">
        <v>28.571997</v>
      </c>
      <c r="BG285">
        <v>26.387661999999999</v>
      </c>
      <c r="BH285">
        <v>24.669125000000001</v>
      </c>
      <c r="BI285">
        <v>23.408632000000001</v>
      </c>
      <c r="BJ285">
        <v>22.601130999999999</v>
      </c>
      <c r="BK285">
        <v>21.905981000000001</v>
      </c>
      <c r="BL285">
        <v>21.503468999999999</v>
      </c>
      <c r="BM285">
        <v>21.923641</v>
      </c>
      <c r="BN285">
        <v>22.179804000000001</v>
      </c>
      <c r="BO285">
        <v>22.90596</v>
      </c>
      <c r="BP285">
        <v>24.054359999999999</v>
      </c>
      <c r="BQ285">
        <v>25.470434999999998</v>
      </c>
      <c r="BR285">
        <v>26.815897</v>
      </c>
      <c r="BS285">
        <v>29.097602999999999</v>
      </c>
      <c r="BT285">
        <v>31.051506</v>
      </c>
      <c r="BU285">
        <v>33.555228</v>
      </c>
      <c r="BV285">
        <v>36.720503000000001</v>
      </c>
      <c r="BW285">
        <v>40.011617999999999</v>
      </c>
      <c r="BX285">
        <v>43.189217999999997</v>
      </c>
      <c r="BY285">
        <v>46.895938000000001</v>
      </c>
      <c r="BZ285">
        <v>50.875646000000003</v>
      </c>
      <c r="CA285">
        <v>55.032232999999998</v>
      </c>
      <c r="CB285">
        <v>59.368054999999998</v>
      </c>
      <c r="CC285">
        <v>64.188248000000002</v>
      </c>
      <c r="CD285">
        <v>69.258758</v>
      </c>
      <c r="CE285">
        <v>74.649378999999996</v>
      </c>
      <c r="CF285">
        <v>80.256403000000006</v>
      </c>
      <c r="CG285">
        <v>85.897959999999998</v>
      </c>
      <c r="CH285">
        <v>92.118272000000005</v>
      </c>
      <c r="CI285">
        <v>98.260904999999994</v>
      </c>
      <c r="CJ285">
        <v>105.31068</v>
      </c>
      <c r="CK285">
        <v>112.24648999999999</v>
      </c>
      <c r="CL285">
        <v>119.31791</v>
      </c>
      <c r="CM285">
        <v>126.84125</v>
      </c>
      <c r="CN285">
        <v>134.71259000000001</v>
      </c>
      <c r="CO285">
        <v>142.61828</v>
      </c>
      <c r="CP285">
        <v>150</v>
      </c>
      <c r="CQ285">
        <v>150</v>
      </c>
      <c r="CR285">
        <v>150</v>
      </c>
      <c r="CS285">
        <v>150</v>
      </c>
      <c r="CT285">
        <v>150</v>
      </c>
      <c r="CU285">
        <v>150</v>
      </c>
      <c r="CV285">
        <v>150</v>
      </c>
      <c r="CW285">
        <v>150</v>
      </c>
      <c r="CX285">
        <v>150</v>
      </c>
      <c r="CY285">
        <v>150</v>
      </c>
      <c r="CZ285">
        <v>150</v>
      </c>
      <c r="DA285">
        <v>150</v>
      </c>
      <c r="DB285">
        <v>150</v>
      </c>
      <c r="DC285">
        <v>150</v>
      </c>
      <c r="DD285">
        <v>150</v>
      </c>
      <c r="DE285">
        <v>150</v>
      </c>
      <c r="DF285">
        <v>150</v>
      </c>
      <c r="DG285">
        <v>150</v>
      </c>
      <c r="DH285">
        <v>150</v>
      </c>
      <c r="DI285">
        <v>150</v>
      </c>
      <c r="DJ285">
        <v>150</v>
      </c>
      <c r="DK285">
        <v>150</v>
      </c>
      <c r="DL285">
        <v>150</v>
      </c>
      <c r="DM285">
        <v>150</v>
      </c>
      <c r="DN285">
        <v>150</v>
      </c>
      <c r="DO285">
        <v>150</v>
      </c>
      <c r="DP285">
        <v>150</v>
      </c>
      <c r="DQ285">
        <v>150</v>
      </c>
      <c r="DR285">
        <v>150</v>
      </c>
      <c r="DS285">
        <v>150</v>
      </c>
      <c r="DT285">
        <v>150</v>
      </c>
      <c r="DU285">
        <v>150</v>
      </c>
      <c r="DV285">
        <v>150</v>
      </c>
      <c r="DW285">
        <v>150</v>
      </c>
      <c r="DX285">
        <v>150</v>
      </c>
      <c r="DY285">
        <v>150</v>
      </c>
      <c r="DZ285">
        <v>150</v>
      </c>
      <c r="EA285">
        <v>150</v>
      </c>
      <c r="EB285">
        <v>150</v>
      </c>
      <c r="EC285">
        <v>150</v>
      </c>
      <c r="ED285">
        <v>150</v>
      </c>
      <c r="EE285">
        <v>150</v>
      </c>
      <c r="EF285">
        <v>150</v>
      </c>
      <c r="EG285">
        <v>150</v>
      </c>
      <c r="EH285">
        <v>150</v>
      </c>
      <c r="EI285">
        <v>150</v>
      </c>
      <c r="EJ285">
        <v>150</v>
      </c>
      <c r="EK285">
        <v>150</v>
      </c>
      <c r="EL285">
        <v>150</v>
      </c>
      <c r="EM285">
        <v>150</v>
      </c>
      <c r="EN285">
        <v>150</v>
      </c>
      <c r="EO285">
        <v>150</v>
      </c>
      <c r="EP285">
        <v>150</v>
      </c>
      <c r="EQ285">
        <v>150</v>
      </c>
      <c r="ER285">
        <v>150</v>
      </c>
      <c r="ES285">
        <v>150</v>
      </c>
      <c r="ET285">
        <v>150</v>
      </c>
      <c r="EU285">
        <v>150</v>
      </c>
      <c r="EV285">
        <v>150</v>
      </c>
      <c r="EW285">
        <v>150</v>
      </c>
      <c r="EX285">
        <v>150</v>
      </c>
      <c r="EY285">
        <v>150</v>
      </c>
      <c r="EZ285">
        <v>150</v>
      </c>
      <c r="FA285">
        <v>150</v>
      </c>
      <c r="FB285">
        <v>150</v>
      </c>
      <c r="FC285">
        <v>150</v>
      </c>
      <c r="FD285">
        <v>150</v>
      </c>
      <c r="FE285">
        <v>150</v>
      </c>
      <c r="FF285">
        <v>150</v>
      </c>
      <c r="FG285">
        <v>150</v>
      </c>
      <c r="FH285">
        <v>150</v>
      </c>
      <c r="FI285">
        <v>150</v>
      </c>
      <c r="FJ285">
        <v>150</v>
      </c>
      <c r="FK285">
        <v>150</v>
      </c>
      <c r="FL285">
        <v>150</v>
      </c>
      <c r="FM285">
        <v>150</v>
      </c>
      <c r="FN285">
        <v>150</v>
      </c>
      <c r="FO285">
        <v>150</v>
      </c>
      <c r="FP285">
        <v>150</v>
      </c>
      <c r="FQ285">
        <v>150</v>
      </c>
      <c r="FR285">
        <v>150</v>
      </c>
      <c r="FS285">
        <v>150</v>
      </c>
      <c r="FT285">
        <v>150</v>
      </c>
      <c r="FU285">
        <v>150</v>
      </c>
      <c r="FV285">
        <v>150</v>
      </c>
      <c r="FW285">
        <v>150</v>
      </c>
      <c r="FX285">
        <v>150</v>
      </c>
      <c r="FY285">
        <v>150</v>
      </c>
      <c r="FZ285">
        <v>150</v>
      </c>
      <c r="GA285">
        <v>150</v>
      </c>
      <c r="GB285">
        <v>150</v>
      </c>
      <c r="GC285">
        <v>150</v>
      </c>
      <c r="GD285">
        <v>150</v>
      </c>
      <c r="GE285">
        <v>150</v>
      </c>
      <c r="GF285">
        <v>150</v>
      </c>
      <c r="GG285">
        <v>150</v>
      </c>
      <c r="GH285">
        <v>150</v>
      </c>
      <c r="GI285">
        <v>150</v>
      </c>
      <c r="GJ285">
        <v>150</v>
      </c>
      <c r="GK285">
        <v>150</v>
      </c>
      <c r="GL285">
        <v>150</v>
      </c>
      <c r="GM285">
        <v>150</v>
      </c>
      <c r="GN285">
        <v>150</v>
      </c>
      <c r="GO285">
        <v>150</v>
      </c>
      <c r="GP285">
        <v>150</v>
      </c>
      <c r="GQ285">
        <v>150</v>
      </c>
      <c r="GR285">
        <v>150</v>
      </c>
      <c r="GS285">
        <v>150</v>
      </c>
      <c r="GT285">
        <v>150</v>
      </c>
      <c r="GU285">
        <v>150</v>
      </c>
      <c r="GV285">
        <v>150</v>
      </c>
      <c r="GW285">
        <v>150</v>
      </c>
      <c r="GX285">
        <v>150</v>
      </c>
      <c r="GY285">
        <v>150</v>
      </c>
      <c r="GZ285">
        <v>150</v>
      </c>
      <c r="HA285">
        <v>150</v>
      </c>
      <c r="HB285">
        <v>150</v>
      </c>
      <c r="HC285">
        <v>150</v>
      </c>
      <c r="HD285">
        <v>150</v>
      </c>
      <c r="HE285">
        <v>150</v>
      </c>
      <c r="HF285">
        <v>150</v>
      </c>
      <c r="HG285">
        <v>150</v>
      </c>
      <c r="HH285">
        <v>150</v>
      </c>
      <c r="HI285">
        <v>150</v>
      </c>
      <c r="HJ285">
        <v>150</v>
      </c>
      <c r="HK285">
        <v>150</v>
      </c>
      <c r="HL285">
        <v>150</v>
      </c>
      <c r="HM285">
        <v>150</v>
      </c>
      <c r="HN285">
        <v>150</v>
      </c>
      <c r="HO285">
        <v>150</v>
      </c>
      <c r="HP285">
        <v>150</v>
      </c>
      <c r="HQ285">
        <v>150</v>
      </c>
      <c r="HR285">
        <v>150</v>
      </c>
      <c r="HS285">
        <v>150</v>
      </c>
      <c r="HT285">
        <v>150</v>
      </c>
      <c r="HU285">
        <v>150</v>
      </c>
      <c r="HV285">
        <v>150</v>
      </c>
      <c r="HW285">
        <v>150</v>
      </c>
      <c r="HX285">
        <v>150</v>
      </c>
      <c r="HY285">
        <v>150</v>
      </c>
      <c r="HZ285">
        <v>150</v>
      </c>
      <c r="IA285">
        <v>150</v>
      </c>
      <c r="IB285">
        <v>150</v>
      </c>
      <c r="IC285">
        <v>150</v>
      </c>
      <c r="ID285">
        <v>150</v>
      </c>
      <c r="IE285">
        <v>150</v>
      </c>
      <c r="IF285">
        <v>150</v>
      </c>
      <c r="IG285">
        <v>150</v>
      </c>
      <c r="IH285">
        <v>150</v>
      </c>
      <c r="II285">
        <v>150</v>
      </c>
      <c r="IJ285">
        <v>150</v>
      </c>
      <c r="IK285">
        <v>150</v>
      </c>
      <c r="IL285">
        <v>150</v>
      </c>
      <c r="IM285">
        <v>150</v>
      </c>
      <c r="IN285">
        <v>150</v>
      </c>
      <c r="IO285">
        <v>150</v>
      </c>
      <c r="IP285">
        <v>150</v>
      </c>
      <c r="IQ285">
        <v>150</v>
      </c>
      <c r="IR285">
        <v>150</v>
      </c>
      <c r="IS285">
        <v>150</v>
      </c>
      <c r="IT285">
        <v>150</v>
      </c>
      <c r="IU285">
        <v>150</v>
      </c>
      <c r="IV285">
        <v>150</v>
      </c>
      <c r="IW285">
        <v>150</v>
      </c>
      <c r="IX285">
        <v>150</v>
      </c>
      <c r="IY285">
        <v>150</v>
      </c>
      <c r="IZ285">
        <v>150</v>
      </c>
      <c r="JA285">
        <v>150</v>
      </c>
      <c r="JB285">
        <v>150</v>
      </c>
      <c r="JC285">
        <v>150</v>
      </c>
      <c r="JD285">
        <v>150</v>
      </c>
      <c r="JE285">
        <v>150</v>
      </c>
      <c r="JF285">
        <v>150</v>
      </c>
      <c r="JG285">
        <v>150</v>
      </c>
      <c r="JH285">
        <v>150</v>
      </c>
      <c r="JI285">
        <v>150</v>
      </c>
      <c r="JJ285">
        <v>150</v>
      </c>
      <c r="JK285">
        <v>150</v>
      </c>
      <c r="JL285">
        <v>150</v>
      </c>
      <c r="JM285">
        <v>150</v>
      </c>
      <c r="JN285">
        <v>150</v>
      </c>
      <c r="JO285">
        <v>150</v>
      </c>
      <c r="JP285">
        <v>150</v>
      </c>
      <c r="JQ285">
        <v>150</v>
      </c>
      <c r="JR285">
        <v>150</v>
      </c>
      <c r="JS285">
        <v>150</v>
      </c>
      <c r="JT285">
        <v>150</v>
      </c>
      <c r="JU285">
        <v>150</v>
      </c>
      <c r="JV285">
        <v>150</v>
      </c>
      <c r="JW285">
        <v>150</v>
      </c>
      <c r="JX285">
        <v>150</v>
      </c>
      <c r="JY285">
        <v>150</v>
      </c>
      <c r="JZ285">
        <v>150</v>
      </c>
      <c r="KA285">
        <v>150</v>
      </c>
      <c r="KB285">
        <v>150</v>
      </c>
      <c r="KC285">
        <v>150</v>
      </c>
      <c r="KD285">
        <v>150</v>
      </c>
      <c r="KE285">
        <v>150</v>
      </c>
      <c r="KF285">
        <v>150</v>
      </c>
      <c r="KG285">
        <v>150</v>
      </c>
      <c r="KH285">
        <v>150</v>
      </c>
      <c r="KI285">
        <v>150</v>
      </c>
      <c r="KJ285">
        <v>150</v>
      </c>
      <c r="KK285">
        <v>150</v>
      </c>
      <c r="KL285">
        <v>150</v>
      </c>
      <c r="KM285">
        <v>150</v>
      </c>
      <c r="KN285">
        <v>150</v>
      </c>
      <c r="KO285">
        <v>150</v>
      </c>
      <c r="KP285">
        <v>150</v>
      </c>
      <c r="KQ285">
        <v>150</v>
      </c>
      <c r="KR285">
        <v>150</v>
      </c>
      <c r="KS285">
        <v>150</v>
      </c>
      <c r="KT285">
        <v>150</v>
      </c>
      <c r="KU285">
        <v>150</v>
      </c>
      <c r="KV285">
        <v>150</v>
      </c>
      <c r="KW285">
        <v>150</v>
      </c>
      <c r="KX285">
        <v>150</v>
      </c>
      <c r="KY285">
        <v>150</v>
      </c>
      <c r="KZ285">
        <v>150</v>
      </c>
      <c r="LA285">
        <v>150</v>
      </c>
      <c r="LB285">
        <v>150</v>
      </c>
      <c r="LC285">
        <v>150</v>
      </c>
      <c r="LD285">
        <v>150</v>
      </c>
      <c r="LE285">
        <v>150</v>
      </c>
      <c r="LF285">
        <v>150</v>
      </c>
      <c r="LG285">
        <v>150</v>
      </c>
      <c r="LH285">
        <v>150</v>
      </c>
      <c r="LI285">
        <v>150</v>
      </c>
      <c r="LJ285">
        <v>150</v>
      </c>
      <c r="LK285">
        <v>150</v>
      </c>
      <c r="LL285">
        <v>150</v>
      </c>
      <c r="LM285">
        <v>150</v>
      </c>
      <c r="LN285">
        <v>150</v>
      </c>
      <c r="LO285">
        <v>150</v>
      </c>
      <c r="LP285">
        <v>150</v>
      </c>
      <c r="LQ285">
        <v>150</v>
      </c>
      <c r="LR285">
        <v>150</v>
      </c>
      <c r="LS285">
        <v>150</v>
      </c>
      <c r="LT285">
        <v>150</v>
      </c>
      <c r="LU285">
        <v>150</v>
      </c>
      <c r="LV285">
        <v>150</v>
      </c>
      <c r="LW285">
        <v>150</v>
      </c>
      <c r="LX285">
        <v>150</v>
      </c>
      <c r="LY285">
        <v>150</v>
      </c>
      <c r="LZ285">
        <v>150</v>
      </c>
      <c r="MA285">
        <v>150</v>
      </c>
      <c r="MB285">
        <v>150</v>
      </c>
      <c r="MC285">
        <v>150</v>
      </c>
      <c r="MD285">
        <v>150</v>
      </c>
      <c r="ME285">
        <v>150</v>
      </c>
      <c r="MF285">
        <v>150</v>
      </c>
      <c r="MG285">
        <v>150</v>
      </c>
      <c r="MH285">
        <v>150</v>
      </c>
      <c r="MI285">
        <v>150</v>
      </c>
      <c r="MJ285">
        <v>150</v>
      </c>
      <c r="MK285">
        <v>150</v>
      </c>
      <c r="ML285">
        <v>150</v>
      </c>
      <c r="MM285">
        <v>150</v>
      </c>
      <c r="MN285">
        <v>150</v>
      </c>
      <c r="MO285">
        <v>150</v>
      </c>
      <c r="MP285">
        <v>150</v>
      </c>
      <c r="MQ285">
        <v>150</v>
      </c>
      <c r="MR285">
        <v>150</v>
      </c>
      <c r="MS285">
        <v>150</v>
      </c>
      <c r="MT285">
        <v>150</v>
      </c>
      <c r="MU285">
        <v>150</v>
      </c>
      <c r="MV285">
        <v>150</v>
      </c>
      <c r="MW285">
        <v>150</v>
      </c>
      <c r="MX285">
        <v>150</v>
      </c>
      <c r="MY285">
        <v>150</v>
      </c>
      <c r="MZ285">
        <v>150</v>
      </c>
      <c r="NA285">
        <v>150</v>
      </c>
      <c r="NB285">
        <v>150</v>
      </c>
      <c r="NC285">
        <v>150</v>
      </c>
      <c r="ND285">
        <v>150</v>
      </c>
      <c r="NE285">
        <v>150</v>
      </c>
      <c r="NF285">
        <v>150</v>
      </c>
      <c r="NG285">
        <v>150</v>
      </c>
      <c r="NH285">
        <v>150</v>
      </c>
      <c r="NI285">
        <v>150</v>
      </c>
      <c r="NJ285">
        <v>150</v>
      </c>
      <c r="NK285">
        <v>150</v>
      </c>
      <c r="NL285">
        <v>150</v>
      </c>
      <c r="NM285">
        <v>150</v>
      </c>
      <c r="NN285">
        <v>150</v>
      </c>
      <c r="NO285">
        <v>150</v>
      </c>
      <c r="NP285">
        <v>150</v>
      </c>
      <c r="NQ285">
        <v>150</v>
      </c>
      <c r="NR285">
        <v>150</v>
      </c>
      <c r="NS285">
        <v>150</v>
      </c>
      <c r="NT285">
        <v>150</v>
      </c>
      <c r="NU285">
        <v>150</v>
      </c>
      <c r="NV285">
        <v>150</v>
      </c>
      <c r="NW285">
        <v>150</v>
      </c>
      <c r="NX285">
        <v>150</v>
      </c>
      <c r="NY285">
        <v>150</v>
      </c>
      <c r="NZ285">
        <v>150</v>
      </c>
      <c r="OA285">
        <v>150</v>
      </c>
      <c r="OB285">
        <v>150</v>
      </c>
      <c r="OC285">
        <v>150</v>
      </c>
      <c r="OD285">
        <v>150</v>
      </c>
      <c r="OE285">
        <v>150</v>
      </c>
      <c r="OF285">
        <v>150</v>
      </c>
      <c r="OG285">
        <v>150</v>
      </c>
      <c r="OH285">
        <v>150</v>
      </c>
      <c r="OI285">
        <v>150</v>
      </c>
      <c r="OJ285">
        <v>150</v>
      </c>
      <c r="OK285">
        <v>150</v>
      </c>
      <c r="OL285">
        <v>150</v>
      </c>
      <c r="OM285">
        <v>150</v>
      </c>
    </row>
    <row r="286" spans="2:403" x14ac:dyDescent="0.25">
      <c r="B286">
        <v>0.69</v>
      </c>
      <c r="C286">
        <v>150</v>
      </c>
      <c r="D286">
        <v>150</v>
      </c>
      <c r="E286">
        <v>150</v>
      </c>
      <c r="F286">
        <v>150</v>
      </c>
      <c r="G286">
        <v>150</v>
      </c>
      <c r="H286">
        <v>150</v>
      </c>
      <c r="I286">
        <v>150</v>
      </c>
      <c r="J286">
        <v>150</v>
      </c>
      <c r="K286">
        <v>150</v>
      </c>
      <c r="L286">
        <v>150</v>
      </c>
      <c r="M286">
        <v>150</v>
      </c>
      <c r="N286">
        <v>150</v>
      </c>
      <c r="O286">
        <v>150</v>
      </c>
      <c r="P286">
        <v>150</v>
      </c>
      <c r="Q286">
        <v>150</v>
      </c>
      <c r="R286">
        <v>150</v>
      </c>
      <c r="S286">
        <v>150</v>
      </c>
      <c r="T286">
        <v>150</v>
      </c>
      <c r="U286">
        <v>150</v>
      </c>
      <c r="V286">
        <v>150</v>
      </c>
      <c r="W286">
        <v>150</v>
      </c>
      <c r="X286">
        <v>150</v>
      </c>
      <c r="Y286">
        <v>150</v>
      </c>
      <c r="Z286">
        <v>150</v>
      </c>
      <c r="AA286">
        <v>150</v>
      </c>
      <c r="AB286">
        <v>150</v>
      </c>
      <c r="AC286">
        <v>150</v>
      </c>
      <c r="AD286">
        <v>150</v>
      </c>
      <c r="AE286">
        <v>150</v>
      </c>
      <c r="AF286">
        <v>150</v>
      </c>
      <c r="AG286">
        <v>150</v>
      </c>
      <c r="AH286">
        <v>150</v>
      </c>
      <c r="AI286">
        <v>150</v>
      </c>
      <c r="AJ286">
        <v>150</v>
      </c>
      <c r="AK286">
        <v>150</v>
      </c>
      <c r="AL286">
        <v>150</v>
      </c>
      <c r="AM286">
        <v>150</v>
      </c>
      <c r="AN286">
        <v>150</v>
      </c>
      <c r="AO286">
        <v>146.33000999999999</v>
      </c>
      <c r="AP286">
        <v>133.40799000000001</v>
      </c>
      <c r="AQ286">
        <v>121.12703999999999</v>
      </c>
      <c r="AR286">
        <v>110.4597</v>
      </c>
      <c r="AS286">
        <v>100.26067999999999</v>
      </c>
      <c r="AT286">
        <v>90.883179999999996</v>
      </c>
      <c r="AU286">
        <v>82.422488000000001</v>
      </c>
      <c r="AV286">
        <v>73.970657000000003</v>
      </c>
      <c r="AW286">
        <v>67.298075999999995</v>
      </c>
      <c r="AX286">
        <v>60.596677999999997</v>
      </c>
      <c r="AY286">
        <v>54.107556000000002</v>
      </c>
      <c r="AZ286">
        <v>49.053128999999998</v>
      </c>
      <c r="BA286">
        <v>44.017583000000002</v>
      </c>
      <c r="BB286">
        <v>39.853076999999999</v>
      </c>
      <c r="BC286">
        <v>35.680556000000003</v>
      </c>
      <c r="BD286">
        <v>32.788812</v>
      </c>
      <c r="BE286">
        <v>29.762225999999998</v>
      </c>
      <c r="BF286">
        <v>27.354579999999999</v>
      </c>
      <c r="BG286">
        <v>25.303056000000002</v>
      </c>
      <c r="BH286">
        <v>23.646415999999999</v>
      </c>
      <c r="BI286">
        <v>22.070198999999999</v>
      </c>
      <c r="BJ286">
        <v>21.381838999999999</v>
      </c>
      <c r="BK286">
        <v>20.855360999999998</v>
      </c>
      <c r="BL286">
        <v>20.848040000000001</v>
      </c>
      <c r="BM286">
        <v>20.690832</v>
      </c>
      <c r="BN286">
        <v>21.032668000000001</v>
      </c>
      <c r="BO286">
        <v>21.963502999999999</v>
      </c>
      <c r="BP286">
        <v>23.224869999999999</v>
      </c>
      <c r="BQ286">
        <v>24.416218000000001</v>
      </c>
      <c r="BR286">
        <v>25.961324999999999</v>
      </c>
      <c r="BS286">
        <v>28.127665</v>
      </c>
      <c r="BT286">
        <v>30.274546999999998</v>
      </c>
      <c r="BU286">
        <v>32.792288999999997</v>
      </c>
      <c r="BV286">
        <v>36.018320000000003</v>
      </c>
      <c r="BW286">
        <v>39.247701999999997</v>
      </c>
      <c r="BX286">
        <v>42.533937000000002</v>
      </c>
      <c r="BY286">
        <v>46.482669000000001</v>
      </c>
      <c r="BZ286">
        <v>50.314010000000003</v>
      </c>
      <c r="CA286">
        <v>54.607661</v>
      </c>
      <c r="CB286">
        <v>59.219124000000001</v>
      </c>
      <c r="CC286">
        <v>63.700080999999997</v>
      </c>
      <c r="CD286">
        <v>68.900194999999997</v>
      </c>
      <c r="CE286">
        <v>74.407931000000005</v>
      </c>
      <c r="CF286">
        <v>79.929287000000002</v>
      </c>
      <c r="CG286">
        <v>85.574333999999993</v>
      </c>
      <c r="CH286">
        <v>91.691545000000005</v>
      </c>
      <c r="CI286">
        <v>98.147501000000005</v>
      </c>
      <c r="CJ286">
        <v>105.27388999999999</v>
      </c>
      <c r="CK286">
        <v>112.23654999999999</v>
      </c>
      <c r="CL286">
        <v>119.44867000000001</v>
      </c>
      <c r="CM286">
        <v>126.84305000000001</v>
      </c>
      <c r="CN286">
        <v>134.58311</v>
      </c>
      <c r="CO286">
        <v>142.79669000000001</v>
      </c>
      <c r="CP286">
        <v>150</v>
      </c>
      <c r="CQ286">
        <v>150</v>
      </c>
      <c r="CR286">
        <v>150</v>
      </c>
      <c r="CS286">
        <v>150</v>
      </c>
      <c r="CT286">
        <v>150</v>
      </c>
      <c r="CU286">
        <v>150</v>
      </c>
      <c r="CV286">
        <v>150</v>
      </c>
      <c r="CW286">
        <v>150</v>
      </c>
      <c r="CX286">
        <v>150</v>
      </c>
      <c r="CY286">
        <v>150</v>
      </c>
      <c r="CZ286">
        <v>150</v>
      </c>
      <c r="DA286">
        <v>150</v>
      </c>
      <c r="DB286">
        <v>150</v>
      </c>
      <c r="DC286">
        <v>150</v>
      </c>
      <c r="DD286">
        <v>150</v>
      </c>
      <c r="DE286">
        <v>150</v>
      </c>
      <c r="DF286">
        <v>150</v>
      </c>
      <c r="DG286">
        <v>150</v>
      </c>
      <c r="DH286">
        <v>150</v>
      </c>
      <c r="DI286">
        <v>150</v>
      </c>
      <c r="DJ286">
        <v>150</v>
      </c>
      <c r="DK286">
        <v>150</v>
      </c>
      <c r="DL286">
        <v>150</v>
      </c>
      <c r="DM286">
        <v>150</v>
      </c>
      <c r="DN286">
        <v>150</v>
      </c>
      <c r="DO286">
        <v>150</v>
      </c>
      <c r="DP286">
        <v>150</v>
      </c>
      <c r="DQ286">
        <v>150</v>
      </c>
      <c r="DR286">
        <v>150</v>
      </c>
      <c r="DS286">
        <v>150</v>
      </c>
      <c r="DT286">
        <v>150</v>
      </c>
      <c r="DU286">
        <v>150</v>
      </c>
      <c r="DV286">
        <v>150</v>
      </c>
      <c r="DW286">
        <v>150</v>
      </c>
      <c r="DX286">
        <v>150</v>
      </c>
      <c r="DY286">
        <v>150</v>
      </c>
      <c r="DZ286">
        <v>150</v>
      </c>
      <c r="EA286">
        <v>150</v>
      </c>
      <c r="EB286">
        <v>150</v>
      </c>
      <c r="EC286">
        <v>150</v>
      </c>
      <c r="ED286">
        <v>150</v>
      </c>
      <c r="EE286">
        <v>150</v>
      </c>
      <c r="EF286">
        <v>150</v>
      </c>
      <c r="EG286">
        <v>150</v>
      </c>
      <c r="EH286">
        <v>150</v>
      </c>
      <c r="EI286">
        <v>150</v>
      </c>
      <c r="EJ286">
        <v>150</v>
      </c>
      <c r="EK286">
        <v>150</v>
      </c>
      <c r="EL286">
        <v>150</v>
      </c>
      <c r="EM286">
        <v>150</v>
      </c>
      <c r="EN286">
        <v>150</v>
      </c>
      <c r="EO286">
        <v>150</v>
      </c>
      <c r="EP286">
        <v>150</v>
      </c>
      <c r="EQ286">
        <v>150</v>
      </c>
      <c r="ER286">
        <v>150</v>
      </c>
      <c r="ES286">
        <v>150</v>
      </c>
      <c r="ET286">
        <v>150</v>
      </c>
      <c r="EU286">
        <v>150</v>
      </c>
      <c r="EV286">
        <v>150</v>
      </c>
      <c r="EW286">
        <v>150</v>
      </c>
      <c r="EX286">
        <v>150</v>
      </c>
      <c r="EY286">
        <v>150</v>
      </c>
      <c r="EZ286">
        <v>150</v>
      </c>
      <c r="FA286">
        <v>150</v>
      </c>
      <c r="FB286">
        <v>150</v>
      </c>
      <c r="FC286">
        <v>150</v>
      </c>
      <c r="FD286">
        <v>150</v>
      </c>
      <c r="FE286">
        <v>150</v>
      </c>
      <c r="FF286">
        <v>150</v>
      </c>
      <c r="FG286">
        <v>150</v>
      </c>
      <c r="FH286">
        <v>150</v>
      </c>
      <c r="FI286">
        <v>150</v>
      </c>
      <c r="FJ286">
        <v>150</v>
      </c>
      <c r="FK286">
        <v>150</v>
      </c>
      <c r="FL286">
        <v>150</v>
      </c>
      <c r="FM286">
        <v>150</v>
      </c>
      <c r="FN286">
        <v>150</v>
      </c>
      <c r="FO286">
        <v>150</v>
      </c>
      <c r="FP286">
        <v>150</v>
      </c>
      <c r="FQ286">
        <v>150</v>
      </c>
      <c r="FR286">
        <v>150</v>
      </c>
      <c r="FS286">
        <v>150</v>
      </c>
      <c r="FT286">
        <v>150</v>
      </c>
      <c r="FU286">
        <v>150</v>
      </c>
      <c r="FV286">
        <v>150</v>
      </c>
      <c r="FW286">
        <v>150</v>
      </c>
      <c r="FX286">
        <v>150</v>
      </c>
      <c r="FY286">
        <v>150</v>
      </c>
      <c r="FZ286">
        <v>150</v>
      </c>
      <c r="GA286">
        <v>150</v>
      </c>
      <c r="GB286">
        <v>150</v>
      </c>
      <c r="GC286">
        <v>150</v>
      </c>
      <c r="GD286">
        <v>150</v>
      </c>
      <c r="GE286">
        <v>150</v>
      </c>
      <c r="GF286">
        <v>150</v>
      </c>
      <c r="GG286">
        <v>150</v>
      </c>
      <c r="GH286">
        <v>150</v>
      </c>
      <c r="GI286">
        <v>150</v>
      </c>
      <c r="GJ286">
        <v>150</v>
      </c>
      <c r="GK286">
        <v>150</v>
      </c>
      <c r="GL286">
        <v>150</v>
      </c>
      <c r="GM286">
        <v>150</v>
      </c>
      <c r="GN286">
        <v>150</v>
      </c>
      <c r="GO286">
        <v>150</v>
      </c>
      <c r="GP286">
        <v>150</v>
      </c>
      <c r="GQ286">
        <v>150</v>
      </c>
      <c r="GR286">
        <v>150</v>
      </c>
      <c r="GS286">
        <v>150</v>
      </c>
      <c r="GT286">
        <v>150</v>
      </c>
      <c r="GU286">
        <v>150</v>
      </c>
      <c r="GV286">
        <v>150</v>
      </c>
      <c r="GW286">
        <v>150</v>
      </c>
      <c r="GX286">
        <v>150</v>
      </c>
      <c r="GY286">
        <v>150</v>
      </c>
      <c r="GZ286">
        <v>150</v>
      </c>
      <c r="HA286">
        <v>150</v>
      </c>
      <c r="HB286">
        <v>150</v>
      </c>
      <c r="HC286">
        <v>150</v>
      </c>
      <c r="HD286">
        <v>150</v>
      </c>
      <c r="HE286">
        <v>150</v>
      </c>
      <c r="HF286">
        <v>150</v>
      </c>
      <c r="HG286">
        <v>150</v>
      </c>
      <c r="HH286">
        <v>150</v>
      </c>
      <c r="HI286">
        <v>150</v>
      </c>
      <c r="HJ286">
        <v>150</v>
      </c>
      <c r="HK286">
        <v>150</v>
      </c>
      <c r="HL286">
        <v>150</v>
      </c>
      <c r="HM286">
        <v>150</v>
      </c>
      <c r="HN286">
        <v>150</v>
      </c>
      <c r="HO286">
        <v>150</v>
      </c>
      <c r="HP286">
        <v>150</v>
      </c>
      <c r="HQ286">
        <v>150</v>
      </c>
      <c r="HR286">
        <v>150</v>
      </c>
      <c r="HS286">
        <v>150</v>
      </c>
      <c r="HT286">
        <v>150</v>
      </c>
      <c r="HU286">
        <v>150</v>
      </c>
      <c r="HV286">
        <v>150</v>
      </c>
      <c r="HW286">
        <v>150</v>
      </c>
      <c r="HX286">
        <v>150</v>
      </c>
      <c r="HY286">
        <v>150</v>
      </c>
      <c r="HZ286">
        <v>150</v>
      </c>
      <c r="IA286">
        <v>150</v>
      </c>
      <c r="IB286">
        <v>150</v>
      </c>
      <c r="IC286">
        <v>150</v>
      </c>
      <c r="ID286">
        <v>150</v>
      </c>
      <c r="IE286">
        <v>150</v>
      </c>
      <c r="IF286">
        <v>150</v>
      </c>
      <c r="IG286">
        <v>150</v>
      </c>
      <c r="IH286">
        <v>150</v>
      </c>
      <c r="II286">
        <v>150</v>
      </c>
      <c r="IJ286">
        <v>150</v>
      </c>
      <c r="IK286">
        <v>150</v>
      </c>
      <c r="IL286">
        <v>150</v>
      </c>
      <c r="IM286">
        <v>150</v>
      </c>
      <c r="IN286">
        <v>150</v>
      </c>
      <c r="IO286">
        <v>150</v>
      </c>
      <c r="IP286">
        <v>150</v>
      </c>
      <c r="IQ286">
        <v>150</v>
      </c>
      <c r="IR286">
        <v>150</v>
      </c>
      <c r="IS286">
        <v>150</v>
      </c>
      <c r="IT286">
        <v>150</v>
      </c>
      <c r="IU286">
        <v>150</v>
      </c>
      <c r="IV286">
        <v>150</v>
      </c>
      <c r="IW286">
        <v>150</v>
      </c>
      <c r="IX286">
        <v>150</v>
      </c>
      <c r="IY286">
        <v>150</v>
      </c>
      <c r="IZ286">
        <v>150</v>
      </c>
      <c r="JA286">
        <v>150</v>
      </c>
      <c r="JB286">
        <v>150</v>
      </c>
      <c r="JC286">
        <v>150</v>
      </c>
      <c r="JD286">
        <v>150</v>
      </c>
      <c r="JE286">
        <v>150</v>
      </c>
      <c r="JF286">
        <v>150</v>
      </c>
      <c r="JG286">
        <v>150</v>
      </c>
      <c r="JH286">
        <v>150</v>
      </c>
      <c r="JI286">
        <v>150</v>
      </c>
      <c r="JJ286">
        <v>150</v>
      </c>
      <c r="JK286">
        <v>150</v>
      </c>
      <c r="JL286">
        <v>150</v>
      </c>
      <c r="JM286">
        <v>150</v>
      </c>
      <c r="JN286">
        <v>150</v>
      </c>
      <c r="JO286">
        <v>150</v>
      </c>
      <c r="JP286">
        <v>150</v>
      </c>
      <c r="JQ286">
        <v>150</v>
      </c>
      <c r="JR286">
        <v>150</v>
      </c>
      <c r="JS286">
        <v>150</v>
      </c>
      <c r="JT286">
        <v>150</v>
      </c>
      <c r="JU286">
        <v>150</v>
      </c>
      <c r="JV286">
        <v>150</v>
      </c>
      <c r="JW286">
        <v>150</v>
      </c>
      <c r="JX286">
        <v>150</v>
      </c>
      <c r="JY286">
        <v>150</v>
      </c>
      <c r="JZ286">
        <v>150</v>
      </c>
      <c r="KA286">
        <v>150</v>
      </c>
      <c r="KB286">
        <v>150</v>
      </c>
      <c r="KC286">
        <v>150</v>
      </c>
      <c r="KD286">
        <v>150</v>
      </c>
      <c r="KE286">
        <v>150</v>
      </c>
      <c r="KF286">
        <v>150</v>
      </c>
      <c r="KG286">
        <v>150</v>
      </c>
      <c r="KH286">
        <v>150</v>
      </c>
      <c r="KI286">
        <v>150</v>
      </c>
      <c r="KJ286">
        <v>150</v>
      </c>
      <c r="KK286">
        <v>150</v>
      </c>
      <c r="KL286">
        <v>150</v>
      </c>
      <c r="KM286">
        <v>150</v>
      </c>
      <c r="KN286">
        <v>150</v>
      </c>
      <c r="KO286">
        <v>150</v>
      </c>
      <c r="KP286">
        <v>150</v>
      </c>
      <c r="KQ286">
        <v>150</v>
      </c>
      <c r="KR286">
        <v>150</v>
      </c>
      <c r="KS286">
        <v>150</v>
      </c>
      <c r="KT286">
        <v>150</v>
      </c>
      <c r="KU286">
        <v>150</v>
      </c>
      <c r="KV286">
        <v>150</v>
      </c>
      <c r="KW286">
        <v>150</v>
      </c>
      <c r="KX286">
        <v>150</v>
      </c>
      <c r="KY286">
        <v>150</v>
      </c>
      <c r="KZ286">
        <v>150</v>
      </c>
      <c r="LA286">
        <v>150</v>
      </c>
      <c r="LB286">
        <v>150</v>
      </c>
      <c r="LC286">
        <v>150</v>
      </c>
      <c r="LD286">
        <v>150</v>
      </c>
      <c r="LE286">
        <v>150</v>
      </c>
      <c r="LF286">
        <v>150</v>
      </c>
      <c r="LG286">
        <v>150</v>
      </c>
      <c r="LH286">
        <v>150</v>
      </c>
      <c r="LI286">
        <v>150</v>
      </c>
      <c r="LJ286">
        <v>150</v>
      </c>
      <c r="LK286">
        <v>150</v>
      </c>
      <c r="LL286">
        <v>150</v>
      </c>
      <c r="LM286">
        <v>150</v>
      </c>
      <c r="LN286">
        <v>150</v>
      </c>
      <c r="LO286">
        <v>150</v>
      </c>
      <c r="LP286">
        <v>150</v>
      </c>
      <c r="LQ286">
        <v>150</v>
      </c>
      <c r="LR286">
        <v>150</v>
      </c>
      <c r="LS286">
        <v>150</v>
      </c>
      <c r="LT286">
        <v>150</v>
      </c>
      <c r="LU286">
        <v>150</v>
      </c>
      <c r="LV286">
        <v>150</v>
      </c>
      <c r="LW286">
        <v>150</v>
      </c>
      <c r="LX286">
        <v>150</v>
      </c>
      <c r="LY286">
        <v>150</v>
      </c>
      <c r="LZ286">
        <v>150</v>
      </c>
      <c r="MA286">
        <v>150</v>
      </c>
      <c r="MB286">
        <v>150</v>
      </c>
      <c r="MC286">
        <v>150</v>
      </c>
      <c r="MD286">
        <v>150</v>
      </c>
      <c r="ME286">
        <v>150</v>
      </c>
      <c r="MF286">
        <v>150</v>
      </c>
      <c r="MG286">
        <v>150</v>
      </c>
      <c r="MH286">
        <v>150</v>
      </c>
      <c r="MI286">
        <v>150</v>
      </c>
      <c r="MJ286">
        <v>150</v>
      </c>
      <c r="MK286">
        <v>150</v>
      </c>
      <c r="ML286">
        <v>150</v>
      </c>
      <c r="MM286">
        <v>150</v>
      </c>
      <c r="MN286">
        <v>150</v>
      </c>
      <c r="MO286">
        <v>150</v>
      </c>
      <c r="MP286">
        <v>150</v>
      </c>
      <c r="MQ286">
        <v>150</v>
      </c>
      <c r="MR286">
        <v>150</v>
      </c>
      <c r="MS286">
        <v>150</v>
      </c>
      <c r="MT286">
        <v>150</v>
      </c>
      <c r="MU286">
        <v>150</v>
      </c>
      <c r="MV286">
        <v>150</v>
      </c>
      <c r="MW286">
        <v>150</v>
      </c>
      <c r="MX286">
        <v>150</v>
      </c>
      <c r="MY286">
        <v>150</v>
      </c>
      <c r="MZ286">
        <v>150</v>
      </c>
      <c r="NA286">
        <v>150</v>
      </c>
      <c r="NB286">
        <v>150</v>
      </c>
      <c r="NC286">
        <v>150</v>
      </c>
      <c r="ND286">
        <v>150</v>
      </c>
      <c r="NE286">
        <v>150</v>
      </c>
      <c r="NF286">
        <v>150</v>
      </c>
      <c r="NG286">
        <v>150</v>
      </c>
      <c r="NH286">
        <v>150</v>
      </c>
      <c r="NI286">
        <v>150</v>
      </c>
      <c r="NJ286">
        <v>150</v>
      </c>
      <c r="NK286">
        <v>150</v>
      </c>
      <c r="NL286">
        <v>150</v>
      </c>
      <c r="NM286">
        <v>150</v>
      </c>
      <c r="NN286">
        <v>150</v>
      </c>
      <c r="NO286">
        <v>150</v>
      </c>
      <c r="NP286">
        <v>150</v>
      </c>
      <c r="NQ286">
        <v>150</v>
      </c>
      <c r="NR286">
        <v>150</v>
      </c>
      <c r="NS286">
        <v>150</v>
      </c>
      <c r="NT286">
        <v>150</v>
      </c>
      <c r="NU286">
        <v>150</v>
      </c>
      <c r="NV286">
        <v>150</v>
      </c>
      <c r="NW286">
        <v>150</v>
      </c>
      <c r="NX286">
        <v>150</v>
      </c>
      <c r="NY286">
        <v>150</v>
      </c>
      <c r="NZ286">
        <v>150</v>
      </c>
      <c r="OA286">
        <v>150</v>
      </c>
      <c r="OB286">
        <v>150</v>
      </c>
      <c r="OC286">
        <v>150</v>
      </c>
      <c r="OD286">
        <v>150</v>
      </c>
      <c r="OE286">
        <v>150</v>
      </c>
      <c r="OF286">
        <v>150</v>
      </c>
      <c r="OG286">
        <v>150</v>
      </c>
      <c r="OH286">
        <v>150</v>
      </c>
      <c r="OI286">
        <v>150</v>
      </c>
      <c r="OJ286">
        <v>150</v>
      </c>
      <c r="OK286">
        <v>150</v>
      </c>
      <c r="OL286">
        <v>150</v>
      </c>
      <c r="OM286">
        <v>150</v>
      </c>
    </row>
    <row r="287" spans="2:403" x14ac:dyDescent="0.25">
      <c r="B287">
        <v>0.6925</v>
      </c>
      <c r="C287">
        <v>150</v>
      </c>
      <c r="D287">
        <v>150</v>
      </c>
      <c r="E287">
        <v>150</v>
      </c>
      <c r="F287">
        <v>150</v>
      </c>
      <c r="G287">
        <v>150</v>
      </c>
      <c r="H287">
        <v>150</v>
      </c>
      <c r="I287">
        <v>150</v>
      </c>
      <c r="J287">
        <v>150</v>
      </c>
      <c r="K287">
        <v>150</v>
      </c>
      <c r="L287">
        <v>150</v>
      </c>
      <c r="M287">
        <v>150</v>
      </c>
      <c r="N287">
        <v>150</v>
      </c>
      <c r="O287">
        <v>150</v>
      </c>
      <c r="P287">
        <v>150</v>
      </c>
      <c r="Q287">
        <v>150</v>
      </c>
      <c r="R287">
        <v>150</v>
      </c>
      <c r="S287">
        <v>150</v>
      </c>
      <c r="T287">
        <v>150</v>
      </c>
      <c r="U287">
        <v>150</v>
      </c>
      <c r="V287">
        <v>150</v>
      </c>
      <c r="W287">
        <v>150</v>
      </c>
      <c r="X287">
        <v>150</v>
      </c>
      <c r="Y287">
        <v>150</v>
      </c>
      <c r="Z287">
        <v>150</v>
      </c>
      <c r="AA287">
        <v>150</v>
      </c>
      <c r="AB287">
        <v>150</v>
      </c>
      <c r="AC287">
        <v>150</v>
      </c>
      <c r="AD287">
        <v>150</v>
      </c>
      <c r="AE287">
        <v>150</v>
      </c>
      <c r="AF287">
        <v>150</v>
      </c>
      <c r="AG287">
        <v>150</v>
      </c>
      <c r="AH287">
        <v>150</v>
      </c>
      <c r="AI287">
        <v>150</v>
      </c>
      <c r="AJ287">
        <v>150</v>
      </c>
      <c r="AK287">
        <v>150</v>
      </c>
      <c r="AL287">
        <v>150</v>
      </c>
      <c r="AM287">
        <v>150</v>
      </c>
      <c r="AN287">
        <v>150</v>
      </c>
      <c r="AO287">
        <v>143.21789000000001</v>
      </c>
      <c r="AP287">
        <v>130.92070000000001</v>
      </c>
      <c r="AQ287">
        <v>119.01401</v>
      </c>
      <c r="AR287">
        <v>108.04159</v>
      </c>
      <c r="AS287">
        <v>98.231517999999994</v>
      </c>
      <c r="AT287">
        <v>88.544970000000006</v>
      </c>
      <c r="AU287">
        <v>80.371100999999996</v>
      </c>
      <c r="AV287">
        <v>72.171453</v>
      </c>
      <c r="AW287">
        <v>64.922955000000002</v>
      </c>
      <c r="AX287">
        <v>58.763300999999998</v>
      </c>
      <c r="AY287">
        <v>52.688664000000003</v>
      </c>
      <c r="AZ287">
        <v>47.463462</v>
      </c>
      <c r="BA287">
        <v>42.795529999999999</v>
      </c>
      <c r="BB287">
        <v>38.350586</v>
      </c>
      <c r="BC287">
        <v>34.568032000000002</v>
      </c>
      <c r="BD287">
        <v>31.157484</v>
      </c>
      <c r="BE287">
        <v>28.684137</v>
      </c>
      <c r="BF287">
        <v>26.053598000000001</v>
      </c>
      <c r="BG287">
        <v>23.797917999999999</v>
      </c>
      <c r="BH287">
        <v>22.266929000000001</v>
      </c>
      <c r="BI287">
        <v>20.970345999999999</v>
      </c>
      <c r="BJ287">
        <v>20.230993999999999</v>
      </c>
      <c r="BK287">
        <v>19.757206</v>
      </c>
      <c r="BL287">
        <v>19.742927999999999</v>
      </c>
      <c r="BM287">
        <v>19.801023000000001</v>
      </c>
      <c r="BN287">
        <v>20.268988</v>
      </c>
      <c r="BO287">
        <v>21.195713000000001</v>
      </c>
      <c r="BP287">
        <v>22.211857999999999</v>
      </c>
      <c r="BQ287">
        <v>23.409904000000001</v>
      </c>
      <c r="BR287">
        <v>25.398035</v>
      </c>
      <c r="BS287">
        <v>27.485925999999999</v>
      </c>
      <c r="BT287">
        <v>29.612831</v>
      </c>
      <c r="BU287">
        <v>32.184077000000002</v>
      </c>
      <c r="BV287">
        <v>35.394544000000003</v>
      </c>
      <c r="BW287">
        <v>38.449026000000003</v>
      </c>
      <c r="BX287">
        <v>42.051191000000003</v>
      </c>
      <c r="BY287">
        <v>45.962487000000003</v>
      </c>
      <c r="BZ287">
        <v>49.911389</v>
      </c>
      <c r="CA287">
        <v>54.234332000000002</v>
      </c>
      <c r="CB287">
        <v>58.663260999999999</v>
      </c>
      <c r="CC287">
        <v>63.397035000000002</v>
      </c>
      <c r="CD287">
        <v>68.506573000000003</v>
      </c>
      <c r="CE287">
        <v>73.882913000000002</v>
      </c>
      <c r="CF287">
        <v>79.465384</v>
      </c>
      <c r="CG287">
        <v>85.126852</v>
      </c>
      <c r="CH287">
        <v>91.690387999999999</v>
      </c>
      <c r="CI287">
        <v>98.195954999999998</v>
      </c>
      <c r="CJ287">
        <v>105.30843</v>
      </c>
      <c r="CK287">
        <v>112.07919</v>
      </c>
      <c r="CL287">
        <v>119.4794</v>
      </c>
      <c r="CM287">
        <v>126.90223</v>
      </c>
      <c r="CN287">
        <v>134.40508</v>
      </c>
      <c r="CO287">
        <v>142.98694</v>
      </c>
      <c r="CP287">
        <v>150</v>
      </c>
      <c r="CQ287">
        <v>150</v>
      </c>
      <c r="CR287">
        <v>150</v>
      </c>
      <c r="CS287">
        <v>150</v>
      </c>
      <c r="CT287">
        <v>150</v>
      </c>
      <c r="CU287">
        <v>150</v>
      </c>
      <c r="CV287">
        <v>150</v>
      </c>
      <c r="CW287">
        <v>150</v>
      </c>
      <c r="CX287">
        <v>150</v>
      </c>
      <c r="CY287">
        <v>150</v>
      </c>
      <c r="CZ287">
        <v>150</v>
      </c>
      <c r="DA287">
        <v>150</v>
      </c>
      <c r="DB287">
        <v>150</v>
      </c>
      <c r="DC287">
        <v>150</v>
      </c>
      <c r="DD287">
        <v>150</v>
      </c>
      <c r="DE287">
        <v>150</v>
      </c>
      <c r="DF287">
        <v>150</v>
      </c>
      <c r="DG287">
        <v>150</v>
      </c>
      <c r="DH287">
        <v>150</v>
      </c>
      <c r="DI287">
        <v>150</v>
      </c>
      <c r="DJ287">
        <v>150</v>
      </c>
      <c r="DK287">
        <v>150</v>
      </c>
      <c r="DL287">
        <v>150</v>
      </c>
      <c r="DM287">
        <v>150</v>
      </c>
      <c r="DN287">
        <v>150</v>
      </c>
      <c r="DO287">
        <v>150</v>
      </c>
      <c r="DP287">
        <v>150</v>
      </c>
      <c r="DQ287">
        <v>150</v>
      </c>
      <c r="DR287">
        <v>150</v>
      </c>
      <c r="DS287">
        <v>150</v>
      </c>
      <c r="DT287">
        <v>150</v>
      </c>
      <c r="DU287">
        <v>150</v>
      </c>
      <c r="DV287">
        <v>150</v>
      </c>
      <c r="DW287">
        <v>150</v>
      </c>
      <c r="DX287">
        <v>150</v>
      </c>
      <c r="DY287">
        <v>150</v>
      </c>
      <c r="DZ287">
        <v>150</v>
      </c>
      <c r="EA287">
        <v>150</v>
      </c>
      <c r="EB287">
        <v>150</v>
      </c>
      <c r="EC287">
        <v>150</v>
      </c>
      <c r="ED287">
        <v>150</v>
      </c>
      <c r="EE287">
        <v>150</v>
      </c>
      <c r="EF287">
        <v>150</v>
      </c>
      <c r="EG287">
        <v>150</v>
      </c>
      <c r="EH287">
        <v>150</v>
      </c>
      <c r="EI287">
        <v>150</v>
      </c>
      <c r="EJ287">
        <v>150</v>
      </c>
      <c r="EK287">
        <v>150</v>
      </c>
      <c r="EL287">
        <v>150</v>
      </c>
      <c r="EM287">
        <v>150</v>
      </c>
      <c r="EN287">
        <v>150</v>
      </c>
      <c r="EO287">
        <v>150</v>
      </c>
      <c r="EP287">
        <v>150</v>
      </c>
      <c r="EQ287">
        <v>150</v>
      </c>
      <c r="ER287">
        <v>150</v>
      </c>
      <c r="ES287">
        <v>150</v>
      </c>
      <c r="ET287">
        <v>150</v>
      </c>
      <c r="EU287">
        <v>150</v>
      </c>
      <c r="EV287">
        <v>150</v>
      </c>
      <c r="EW287">
        <v>150</v>
      </c>
      <c r="EX287">
        <v>150</v>
      </c>
      <c r="EY287">
        <v>150</v>
      </c>
      <c r="EZ287">
        <v>150</v>
      </c>
      <c r="FA287">
        <v>150</v>
      </c>
      <c r="FB287">
        <v>150</v>
      </c>
      <c r="FC287">
        <v>150</v>
      </c>
      <c r="FD287">
        <v>150</v>
      </c>
      <c r="FE287">
        <v>150</v>
      </c>
      <c r="FF287">
        <v>150</v>
      </c>
      <c r="FG287">
        <v>150</v>
      </c>
      <c r="FH287">
        <v>150</v>
      </c>
      <c r="FI287">
        <v>150</v>
      </c>
      <c r="FJ287">
        <v>150</v>
      </c>
      <c r="FK287">
        <v>150</v>
      </c>
      <c r="FL287">
        <v>150</v>
      </c>
      <c r="FM287">
        <v>150</v>
      </c>
      <c r="FN287">
        <v>150</v>
      </c>
      <c r="FO287">
        <v>150</v>
      </c>
      <c r="FP287">
        <v>150</v>
      </c>
      <c r="FQ287">
        <v>150</v>
      </c>
      <c r="FR287">
        <v>150</v>
      </c>
      <c r="FS287">
        <v>150</v>
      </c>
      <c r="FT287">
        <v>150</v>
      </c>
      <c r="FU287">
        <v>150</v>
      </c>
      <c r="FV287">
        <v>150</v>
      </c>
      <c r="FW287">
        <v>150</v>
      </c>
      <c r="FX287">
        <v>150</v>
      </c>
      <c r="FY287">
        <v>150</v>
      </c>
      <c r="FZ287">
        <v>150</v>
      </c>
      <c r="GA287">
        <v>150</v>
      </c>
      <c r="GB287">
        <v>150</v>
      </c>
      <c r="GC287">
        <v>150</v>
      </c>
      <c r="GD287">
        <v>150</v>
      </c>
      <c r="GE287">
        <v>150</v>
      </c>
      <c r="GF287">
        <v>150</v>
      </c>
      <c r="GG287">
        <v>150</v>
      </c>
      <c r="GH287">
        <v>150</v>
      </c>
      <c r="GI287">
        <v>150</v>
      </c>
      <c r="GJ287">
        <v>150</v>
      </c>
      <c r="GK287">
        <v>150</v>
      </c>
      <c r="GL287">
        <v>150</v>
      </c>
      <c r="GM287">
        <v>150</v>
      </c>
      <c r="GN287">
        <v>150</v>
      </c>
      <c r="GO287">
        <v>150</v>
      </c>
      <c r="GP287">
        <v>150</v>
      </c>
      <c r="GQ287">
        <v>150</v>
      </c>
      <c r="GR287">
        <v>150</v>
      </c>
      <c r="GS287">
        <v>150</v>
      </c>
      <c r="GT287">
        <v>150</v>
      </c>
      <c r="GU287">
        <v>150</v>
      </c>
      <c r="GV287">
        <v>150</v>
      </c>
      <c r="GW287">
        <v>150</v>
      </c>
      <c r="GX287">
        <v>150</v>
      </c>
      <c r="GY287">
        <v>150</v>
      </c>
      <c r="GZ287">
        <v>150</v>
      </c>
      <c r="HA287">
        <v>150</v>
      </c>
      <c r="HB287">
        <v>150</v>
      </c>
      <c r="HC287">
        <v>150</v>
      </c>
      <c r="HD287">
        <v>150</v>
      </c>
      <c r="HE287">
        <v>150</v>
      </c>
      <c r="HF287">
        <v>150</v>
      </c>
      <c r="HG287">
        <v>150</v>
      </c>
      <c r="HH287">
        <v>150</v>
      </c>
      <c r="HI287">
        <v>150</v>
      </c>
      <c r="HJ287">
        <v>150</v>
      </c>
      <c r="HK287">
        <v>150</v>
      </c>
      <c r="HL287">
        <v>150</v>
      </c>
      <c r="HM287">
        <v>150</v>
      </c>
      <c r="HN287">
        <v>150</v>
      </c>
      <c r="HO287">
        <v>150</v>
      </c>
      <c r="HP287">
        <v>150</v>
      </c>
      <c r="HQ287">
        <v>150</v>
      </c>
      <c r="HR287">
        <v>150</v>
      </c>
      <c r="HS287">
        <v>150</v>
      </c>
      <c r="HT287">
        <v>150</v>
      </c>
      <c r="HU287">
        <v>150</v>
      </c>
      <c r="HV287">
        <v>150</v>
      </c>
      <c r="HW287">
        <v>150</v>
      </c>
      <c r="HX287">
        <v>150</v>
      </c>
      <c r="HY287">
        <v>150</v>
      </c>
      <c r="HZ287">
        <v>150</v>
      </c>
      <c r="IA287">
        <v>150</v>
      </c>
      <c r="IB287">
        <v>150</v>
      </c>
      <c r="IC287">
        <v>150</v>
      </c>
      <c r="ID287">
        <v>150</v>
      </c>
      <c r="IE287">
        <v>150</v>
      </c>
      <c r="IF287">
        <v>150</v>
      </c>
      <c r="IG287">
        <v>150</v>
      </c>
      <c r="IH287">
        <v>150</v>
      </c>
      <c r="II287">
        <v>150</v>
      </c>
      <c r="IJ287">
        <v>150</v>
      </c>
      <c r="IK287">
        <v>150</v>
      </c>
      <c r="IL287">
        <v>150</v>
      </c>
      <c r="IM287">
        <v>150</v>
      </c>
      <c r="IN287">
        <v>150</v>
      </c>
      <c r="IO287">
        <v>150</v>
      </c>
      <c r="IP287">
        <v>150</v>
      </c>
      <c r="IQ287">
        <v>150</v>
      </c>
      <c r="IR287">
        <v>150</v>
      </c>
      <c r="IS287">
        <v>150</v>
      </c>
      <c r="IT287">
        <v>150</v>
      </c>
      <c r="IU287">
        <v>150</v>
      </c>
      <c r="IV287">
        <v>150</v>
      </c>
      <c r="IW287">
        <v>150</v>
      </c>
      <c r="IX287">
        <v>150</v>
      </c>
      <c r="IY287">
        <v>150</v>
      </c>
      <c r="IZ287">
        <v>150</v>
      </c>
      <c r="JA287">
        <v>150</v>
      </c>
      <c r="JB287">
        <v>150</v>
      </c>
      <c r="JC287">
        <v>150</v>
      </c>
      <c r="JD287">
        <v>150</v>
      </c>
      <c r="JE287">
        <v>150</v>
      </c>
      <c r="JF287">
        <v>150</v>
      </c>
      <c r="JG287">
        <v>150</v>
      </c>
      <c r="JH287">
        <v>150</v>
      </c>
      <c r="JI287">
        <v>150</v>
      </c>
      <c r="JJ287">
        <v>150</v>
      </c>
      <c r="JK287">
        <v>150</v>
      </c>
      <c r="JL287">
        <v>150</v>
      </c>
      <c r="JM287">
        <v>150</v>
      </c>
      <c r="JN287">
        <v>150</v>
      </c>
      <c r="JO287">
        <v>150</v>
      </c>
      <c r="JP287">
        <v>150</v>
      </c>
      <c r="JQ287">
        <v>150</v>
      </c>
      <c r="JR287">
        <v>150</v>
      </c>
      <c r="JS287">
        <v>150</v>
      </c>
      <c r="JT287">
        <v>150</v>
      </c>
      <c r="JU287">
        <v>150</v>
      </c>
      <c r="JV287">
        <v>150</v>
      </c>
      <c r="JW287">
        <v>150</v>
      </c>
      <c r="JX287">
        <v>150</v>
      </c>
      <c r="JY287">
        <v>150</v>
      </c>
      <c r="JZ287">
        <v>150</v>
      </c>
      <c r="KA287">
        <v>150</v>
      </c>
      <c r="KB287">
        <v>150</v>
      </c>
      <c r="KC287">
        <v>150</v>
      </c>
      <c r="KD287">
        <v>150</v>
      </c>
      <c r="KE287">
        <v>150</v>
      </c>
      <c r="KF287">
        <v>150</v>
      </c>
      <c r="KG287">
        <v>150</v>
      </c>
      <c r="KH287">
        <v>150</v>
      </c>
      <c r="KI287">
        <v>150</v>
      </c>
      <c r="KJ287">
        <v>150</v>
      </c>
      <c r="KK287">
        <v>150</v>
      </c>
      <c r="KL287">
        <v>150</v>
      </c>
      <c r="KM287">
        <v>150</v>
      </c>
      <c r="KN287">
        <v>150</v>
      </c>
      <c r="KO287">
        <v>150</v>
      </c>
      <c r="KP287">
        <v>150</v>
      </c>
      <c r="KQ287">
        <v>150</v>
      </c>
      <c r="KR287">
        <v>150</v>
      </c>
      <c r="KS287">
        <v>150</v>
      </c>
      <c r="KT287">
        <v>150</v>
      </c>
      <c r="KU287">
        <v>150</v>
      </c>
      <c r="KV287">
        <v>150</v>
      </c>
      <c r="KW287">
        <v>150</v>
      </c>
      <c r="KX287">
        <v>150</v>
      </c>
      <c r="KY287">
        <v>150</v>
      </c>
      <c r="KZ287">
        <v>150</v>
      </c>
      <c r="LA287">
        <v>150</v>
      </c>
      <c r="LB287">
        <v>150</v>
      </c>
      <c r="LC287">
        <v>150</v>
      </c>
      <c r="LD287">
        <v>150</v>
      </c>
      <c r="LE287">
        <v>150</v>
      </c>
      <c r="LF287">
        <v>150</v>
      </c>
      <c r="LG287">
        <v>150</v>
      </c>
      <c r="LH287">
        <v>150</v>
      </c>
      <c r="LI287">
        <v>150</v>
      </c>
      <c r="LJ287">
        <v>150</v>
      </c>
      <c r="LK287">
        <v>150</v>
      </c>
      <c r="LL287">
        <v>150</v>
      </c>
      <c r="LM287">
        <v>150</v>
      </c>
      <c r="LN287">
        <v>150</v>
      </c>
      <c r="LO287">
        <v>150</v>
      </c>
      <c r="LP287">
        <v>150</v>
      </c>
      <c r="LQ287">
        <v>150</v>
      </c>
      <c r="LR287">
        <v>150</v>
      </c>
      <c r="LS287">
        <v>150</v>
      </c>
      <c r="LT287">
        <v>150</v>
      </c>
      <c r="LU287">
        <v>150</v>
      </c>
      <c r="LV287">
        <v>150</v>
      </c>
      <c r="LW287">
        <v>150</v>
      </c>
      <c r="LX287">
        <v>150</v>
      </c>
      <c r="LY287">
        <v>150</v>
      </c>
      <c r="LZ287">
        <v>150</v>
      </c>
      <c r="MA287">
        <v>150</v>
      </c>
      <c r="MB287">
        <v>150</v>
      </c>
      <c r="MC287">
        <v>150</v>
      </c>
      <c r="MD287">
        <v>150</v>
      </c>
      <c r="ME287">
        <v>150</v>
      </c>
      <c r="MF287">
        <v>150</v>
      </c>
      <c r="MG287">
        <v>150</v>
      </c>
      <c r="MH287">
        <v>150</v>
      </c>
      <c r="MI287">
        <v>150</v>
      </c>
      <c r="MJ287">
        <v>150</v>
      </c>
      <c r="MK287">
        <v>150</v>
      </c>
      <c r="ML287">
        <v>150</v>
      </c>
      <c r="MM287">
        <v>150</v>
      </c>
      <c r="MN287">
        <v>150</v>
      </c>
      <c r="MO287">
        <v>150</v>
      </c>
      <c r="MP287">
        <v>150</v>
      </c>
      <c r="MQ287">
        <v>150</v>
      </c>
      <c r="MR287">
        <v>150</v>
      </c>
      <c r="MS287">
        <v>150</v>
      </c>
      <c r="MT287">
        <v>150</v>
      </c>
      <c r="MU287">
        <v>150</v>
      </c>
      <c r="MV287">
        <v>150</v>
      </c>
      <c r="MW287">
        <v>150</v>
      </c>
      <c r="MX287">
        <v>150</v>
      </c>
      <c r="MY287">
        <v>150</v>
      </c>
      <c r="MZ287">
        <v>150</v>
      </c>
      <c r="NA287">
        <v>150</v>
      </c>
      <c r="NB287">
        <v>150</v>
      </c>
      <c r="NC287">
        <v>150</v>
      </c>
      <c r="ND287">
        <v>150</v>
      </c>
      <c r="NE287">
        <v>150</v>
      </c>
      <c r="NF287">
        <v>150</v>
      </c>
      <c r="NG287">
        <v>150</v>
      </c>
      <c r="NH287">
        <v>150</v>
      </c>
      <c r="NI287">
        <v>150</v>
      </c>
      <c r="NJ287">
        <v>150</v>
      </c>
      <c r="NK287">
        <v>150</v>
      </c>
      <c r="NL287">
        <v>150</v>
      </c>
      <c r="NM287">
        <v>150</v>
      </c>
      <c r="NN287">
        <v>150</v>
      </c>
      <c r="NO287">
        <v>150</v>
      </c>
      <c r="NP287">
        <v>150</v>
      </c>
      <c r="NQ287">
        <v>150</v>
      </c>
      <c r="NR287">
        <v>150</v>
      </c>
      <c r="NS287">
        <v>150</v>
      </c>
      <c r="NT287">
        <v>150</v>
      </c>
      <c r="NU287">
        <v>150</v>
      </c>
      <c r="NV287">
        <v>150</v>
      </c>
      <c r="NW287">
        <v>150</v>
      </c>
      <c r="NX287">
        <v>150</v>
      </c>
      <c r="NY287">
        <v>150</v>
      </c>
      <c r="NZ287">
        <v>150</v>
      </c>
      <c r="OA287">
        <v>150</v>
      </c>
      <c r="OB287">
        <v>150</v>
      </c>
      <c r="OC287">
        <v>150</v>
      </c>
      <c r="OD287">
        <v>150</v>
      </c>
      <c r="OE287">
        <v>150</v>
      </c>
      <c r="OF287">
        <v>150</v>
      </c>
      <c r="OG287">
        <v>150</v>
      </c>
      <c r="OH287">
        <v>150</v>
      </c>
      <c r="OI287">
        <v>150</v>
      </c>
      <c r="OJ287">
        <v>150</v>
      </c>
      <c r="OK287">
        <v>150</v>
      </c>
      <c r="OL287">
        <v>150</v>
      </c>
      <c r="OM287">
        <v>150</v>
      </c>
    </row>
    <row r="288" spans="2:403" x14ac:dyDescent="0.25">
      <c r="B288">
        <v>0.69499999999999995</v>
      </c>
      <c r="C288">
        <v>150</v>
      </c>
      <c r="D288">
        <v>150</v>
      </c>
      <c r="E288">
        <v>150</v>
      </c>
      <c r="F288">
        <v>150</v>
      </c>
      <c r="G288">
        <v>150</v>
      </c>
      <c r="H288">
        <v>150</v>
      </c>
      <c r="I288">
        <v>150</v>
      </c>
      <c r="J288">
        <v>150</v>
      </c>
      <c r="K288">
        <v>150</v>
      </c>
      <c r="L288">
        <v>150</v>
      </c>
      <c r="M288">
        <v>150</v>
      </c>
      <c r="N288">
        <v>150</v>
      </c>
      <c r="O288">
        <v>150</v>
      </c>
      <c r="P288">
        <v>150</v>
      </c>
      <c r="Q288">
        <v>150</v>
      </c>
      <c r="R288">
        <v>150</v>
      </c>
      <c r="S288">
        <v>150</v>
      </c>
      <c r="T288">
        <v>150</v>
      </c>
      <c r="U288">
        <v>150</v>
      </c>
      <c r="V288">
        <v>150</v>
      </c>
      <c r="W288">
        <v>150</v>
      </c>
      <c r="X288">
        <v>150</v>
      </c>
      <c r="Y288">
        <v>150</v>
      </c>
      <c r="Z288">
        <v>150</v>
      </c>
      <c r="AA288">
        <v>150</v>
      </c>
      <c r="AB288">
        <v>150</v>
      </c>
      <c r="AC288">
        <v>150</v>
      </c>
      <c r="AD288">
        <v>150</v>
      </c>
      <c r="AE288">
        <v>150</v>
      </c>
      <c r="AF288">
        <v>150</v>
      </c>
      <c r="AG288">
        <v>150</v>
      </c>
      <c r="AH288">
        <v>150</v>
      </c>
      <c r="AI288">
        <v>150</v>
      </c>
      <c r="AJ288">
        <v>150</v>
      </c>
      <c r="AK288">
        <v>150</v>
      </c>
      <c r="AL288">
        <v>150</v>
      </c>
      <c r="AM288">
        <v>150</v>
      </c>
      <c r="AN288">
        <v>150</v>
      </c>
      <c r="AO288">
        <v>140.74763999999999</v>
      </c>
      <c r="AP288">
        <v>128.51501999999999</v>
      </c>
      <c r="AQ288">
        <v>116.59622</v>
      </c>
      <c r="AR288">
        <v>105.99093999999999</v>
      </c>
      <c r="AS288">
        <v>95.928881000000004</v>
      </c>
      <c r="AT288">
        <v>86.887743999999998</v>
      </c>
      <c r="AU288">
        <v>78.515553999999995</v>
      </c>
      <c r="AV288">
        <v>70.517122000000001</v>
      </c>
      <c r="AW288">
        <v>63.225825</v>
      </c>
      <c r="AX288">
        <v>56.972791999999998</v>
      </c>
      <c r="AY288">
        <v>51.164859999999997</v>
      </c>
      <c r="AZ288">
        <v>45.716315000000002</v>
      </c>
      <c r="BA288">
        <v>41.172688000000001</v>
      </c>
      <c r="BB288">
        <v>36.89631</v>
      </c>
      <c r="BC288">
        <v>33.485934</v>
      </c>
      <c r="BD288">
        <v>30.104635999999999</v>
      </c>
      <c r="BE288">
        <v>27.246573000000001</v>
      </c>
      <c r="BF288">
        <v>24.669664999999998</v>
      </c>
      <c r="BG288">
        <v>22.692354000000002</v>
      </c>
      <c r="BH288">
        <v>21.095241000000001</v>
      </c>
      <c r="BI288">
        <v>19.886227000000002</v>
      </c>
      <c r="BJ288">
        <v>19.327594999999999</v>
      </c>
      <c r="BK288">
        <v>18.918023000000002</v>
      </c>
      <c r="BL288">
        <v>18.622250999999999</v>
      </c>
      <c r="BM288">
        <v>18.644895000000002</v>
      </c>
      <c r="BN288">
        <v>19.219317</v>
      </c>
      <c r="BO288">
        <v>20.238952999999999</v>
      </c>
      <c r="BP288">
        <v>21.129677000000001</v>
      </c>
      <c r="BQ288">
        <v>22.637055</v>
      </c>
      <c r="BR288">
        <v>24.405664000000002</v>
      </c>
      <c r="BS288">
        <v>26.635558</v>
      </c>
      <c r="BT288">
        <v>28.901444999999999</v>
      </c>
      <c r="BU288">
        <v>31.863382999999999</v>
      </c>
      <c r="BV288">
        <v>34.628891000000003</v>
      </c>
      <c r="BW288">
        <v>37.852192000000002</v>
      </c>
      <c r="BX288">
        <v>41.487414000000001</v>
      </c>
      <c r="BY288">
        <v>45.383004</v>
      </c>
      <c r="BZ288">
        <v>49.259827000000001</v>
      </c>
      <c r="CA288">
        <v>53.663136999999999</v>
      </c>
      <c r="CB288">
        <v>58.089373999999999</v>
      </c>
      <c r="CC288">
        <v>62.899484000000001</v>
      </c>
      <c r="CD288">
        <v>67.937479999999994</v>
      </c>
      <c r="CE288">
        <v>73.708684000000005</v>
      </c>
      <c r="CF288">
        <v>79.225921999999997</v>
      </c>
      <c r="CG288">
        <v>85.088686999999993</v>
      </c>
      <c r="CH288">
        <v>91.488568000000001</v>
      </c>
      <c r="CI288">
        <v>97.869879999999995</v>
      </c>
      <c r="CJ288">
        <v>104.93828999999999</v>
      </c>
      <c r="CK288">
        <v>111.9884</v>
      </c>
      <c r="CL288">
        <v>119.53355000000001</v>
      </c>
      <c r="CM288">
        <v>126.72765</v>
      </c>
      <c r="CN288">
        <v>134.66399000000001</v>
      </c>
      <c r="CO288">
        <v>142.94408999999999</v>
      </c>
      <c r="CP288">
        <v>150</v>
      </c>
      <c r="CQ288">
        <v>150</v>
      </c>
      <c r="CR288">
        <v>150</v>
      </c>
      <c r="CS288">
        <v>150</v>
      </c>
      <c r="CT288">
        <v>150</v>
      </c>
      <c r="CU288">
        <v>150</v>
      </c>
      <c r="CV288">
        <v>150</v>
      </c>
      <c r="CW288">
        <v>150</v>
      </c>
      <c r="CX288">
        <v>150</v>
      </c>
      <c r="CY288">
        <v>150</v>
      </c>
      <c r="CZ288">
        <v>150</v>
      </c>
      <c r="DA288">
        <v>150</v>
      </c>
      <c r="DB288">
        <v>150</v>
      </c>
      <c r="DC288">
        <v>150</v>
      </c>
      <c r="DD288">
        <v>150</v>
      </c>
      <c r="DE288">
        <v>150</v>
      </c>
      <c r="DF288">
        <v>150</v>
      </c>
      <c r="DG288">
        <v>150</v>
      </c>
      <c r="DH288">
        <v>150</v>
      </c>
      <c r="DI288">
        <v>150</v>
      </c>
      <c r="DJ288">
        <v>150</v>
      </c>
      <c r="DK288">
        <v>150</v>
      </c>
      <c r="DL288">
        <v>150</v>
      </c>
      <c r="DM288">
        <v>150</v>
      </c>
      <c r="DN288">
        <v>150</v>
      </c>
      <c r="DO288">
        <v>150</v>
      </c>
      <c r="DP288">
        <v>150</v>
      </c>
      <c r="DQ288">
        <v>150</v>
      </c>
      <c r="DR288">
        <v>150</v>
      </c>
      <c r="DS288">
        <v>150</v>
      </c>
      <c r="DT288">
        <v>150</v>
      </c>
      <c r="DU288">
        <v>150</v>
      </c>
      <c r="DV288">
        <v>150</v>
      </c>
      <c r="DW288">
        <v>150</v>
      </c>
      <c r="DX288">
        <v>150</v>
      </c>
      <c r="DY288">
        <v>150</v>
      </c>
      <c r="DZ288">
        <v>150</v>
      </c>
      <c r="EA288">
        <v>150</v>
      </c>
      <c r="EB288">
        <v>150</v>
      </c>
      <c r="EC288">
        <v>150</v>
      </c>
      <c r="ED288">
        <v>150</v>
      </c>
      <c r="EE288">
        <v>150</v>
      </c>
      <c r="EF288">
        <v>150</v>
      </c>
      <c r="EG288">
        <v>150</v>
      </c>
      <c r="EH288">
        <v>150</v>
      </c>
      <c r="EI288">
        <v>150</v>
      </c>
      <c r="EJ288">
        <v>150</v>
      </c>
      <c r="EK288">
        <v>150</v>
      </c>
      <c r="EL288">
        <v>150</v>
      </c>
      <c r="EM288">
        <v>150</v>
      </c>
      <c r="EN288">
        <v>150</v>
      </c>
      <c r="EO288">
        <v>150</v>
      </c>
      <c r="EP288">
        <v>150</v>
      </c>
      <c r="EQ288">
        <v>150</v>
      </c>
      <c r="ER288">
        <v>150</v>
      </c>
      <c r="ES288">
        <v>150</v>
      </c>
      <c r="ET288">
        <v>150</v>
      </c>
      <c r="EU288">
        <v>150</v>
      </c>
      <c r="EV288">
        <v>150</v>
      </c>
      <c r="EW288">
        <v>150</v>
      </c>
      <c r="EX288">
        <v>150</v>
      </c>
      <c r="EY288">
        <v>150</v>
      </c>
      <c r="EZ288">
        <v>150</v>
      </c>
      <c r="FA288">
        <v>150</v>
      </c>
      <c r="FB288">
        <v>150</v>
      </c>
      <c r="FC288">
        <v>150</v>
      </c>
      <c r="FD288">
        <v>150</v>
      </c>
      <c r="FE288">
        <v>150</v>
      </c>
      <c r="FF288">
        <v>150</v>
      </c>
      <c r="FG288">
        <v>150</v>
      </c>
      <c r="FH288">
        <v>150</v>
      </c>
      <c r="FI288">
        <v>150</v>
      </c>
      <c r="FJ288">
        <v>150</v>
      </c>
      <c r="FK288">
        <v>150</v>
      </c>
      <c r="FL288">
        <v>150</v>
      </c>
      <c r="FM288">
        <v>150</v>
      </c>
      <c r="FN288">
        <v>150</v>
      </c>
      <c r="FO288">
        <v>150</v>
      </c>
      <c r="FP288">
        <v>150</v>
      </c>
      <c r="FQ288">
        <v>150</v>
      </c>
      <c r="FR288">
        <v>150</v>
      </c>
      <c r="FS288">
        <v>150</v>
      </c>
      <c r="FT288">
        <v>150</v>
      </c>
      <c r="FU288">
        <v>150</v>
      </c>
      <c r="FV288">
        <v>150</v>
      </c>
      <c r="FW288">
        <v>150</v>
      </c>
      <c r="FX288">
        <v>150</v>
      </c>
      <c r="FY288">
        <v>150</v>
      </c>
      <c r="FZ288">
        <v>150</v>
      </c>
      <c r="GA288">
        <v>150</v>
      </c>
      <c r="GB288">
        <v>150</v>
      </c>
      <c r="GC288">
        <v>150</v>
      </c>
      <c r="GD288">
        <v>150</v>
      </c>
      <c r="GE288">
        <v>150</v>
      </c>
      <c r="GF288">
        <v>150</v>
      </c>
      <c r="GG288">
        <v>150</v>
      </c>
      <c r="GH288">
        <v>150</v>
      </c>
      <c r="GI288">
        <v>150</v>
      </c>
      <c r="GJ288">
        <v>150</v>
      </c>
      <c r="GK288">
        <v>150</v>
      </c>
      <c r="GL288">
        <v>150</v>
      </c>
      <c r="GM288">
        <v>150</v>
      </c>
      <c r="GN288">
        <v>150</v>
      </c>
      <c r="GO288">
        <v>150</v>
      </c>
      <c r="GP288">
        <v>150</v>
      </c>
      <c r="GQ288">
        <v>150</v>
      </c>
      <c r="GR288">
        <v>150</v>
      </c>
      <c r="GS288">
        <v>150</v>
      </c>
      <c r="GT288">
        <v>150</v>
      </c>
      <c r="GU288">
        <v>150</v>
      </c>
      <c r="GV288">
        <v>150</v>
      </c>
      <c r="GW288">
        <v>150</v>
      </c>
      <c r="GX288">
        <v>150</v>
      </c>
      <c r="GY288">
        <v>150</v>
      </c>
      <c r="GZ288">
        <v>150</v>
      </c>
      <c r="HA288">
        <v>150</v>
      </c>
      <c r="HB288">
        <v>150</v>
      </c>
      <c r="HC288">
        <v>150</v>
      </c>
      <c r="HD288">
        <v>150</v>
      </c>
      <c r="HE288">
        <v>150</v>
      </c>
      <c r="HF288">
        <v>150</v>
      </c>
      <c r="HG288">
        <v>150</v>
      </c>
      <c r="HH288">
        <v>150</v>
      </c>
      <c r="HI288">
        <v>150</v>
      </c>
      <c r="HJ288">
        <v>150</v>
      </c>
      <c r="HK288">
        <v>150</v>
      </c>
      <c r="HL288">
        <v>150</v>
      </c>
      <c r="HM288">
        <v>150</v>
      </c>
      <c r="HN288">
        <v>150</v>
      </c>
      <c r="HO288">
        <v>150</v>
      </c>
      <c r="HP288">
        <v>150</v>
      </c>
      <c r="HQ288">
        <v>150</v>
      </c>
      <c r="HR288">
        <v>150</v>
      </c>
      <c r="HS288">
        <v>150</v>
      </c>
      <c r="HT288">
        <v>150</v>
      </c>
      <c r="HU288">
        <v>150</v>
      </c>
      <c r="HV288">
        <v>150</v>
      </c>
      <c r="HW288">
        <v>150</v>
      </c>
      <c r="HX288">
        <v>150</v>
      </c>
      <c r="HY288">
        <v>150</v>
      </c>
      <c r="HZ288">
        <v>150</v>
      </c>
      <c r="IA288">
        <v>150</v>
      </c>
      <c r="IB288">
        <v>150</v>
      </c>
      <c r="IC288">
        <v>150</v>
      </c>
      <c r="ID288">
        <v>150</v>
      </c>
      <c r="IE288">
        <v>150</v>
      </c>
      <c r="IF288">
        <v>150</v>
      </c>
      <c r="IG288">
        <v>150</v>
      </c>
      <c r="IH288">
        <v>150</v>
      </c>
      <c r="II288">
        <v>150</v>
      </c>
      <c r="IJ288">
        <v>150</v>
      </c>
      <c r="IK288">
        <v>150</v>
      </c>
      <c r="IL288">
        <v>150</v>
      </c>
      <c r="IM288">
        <v>150</v>
      </c>
      <c r="IN288">
        <v>150</v>
      </c>
      <c r="IO288">
        <v>150</v>
      </c>
      <c r="IP288">
        <v>150</v>
      </c>
      <c r="IQ288">
        <v>150</v>
      </c>
      <c r="IR288">
        <v>150</v>
      </c>
      <c r="IS288">
        <v>150</v>
      </c>
      <c r="IT288">
        <v>150</v>
      </c>
      <c r="IU288">
        <v>150</v>
      </c>
      <c r="IV288">
        <v>150</v>
      </c>
      <c r="IW288">
        <v>150</v>
      </c>
      <c r="IX288">
        <v>150</v>
      </c>
      <c r="IY288">
        <v>150</v>
      </c>
      <c r="IZ288">
        <v>150</v>
      </c>
      <c r="JA288">
        <v>150</v>
      </c>
      <c r="JB288">
        <v>150</v>
      </c>
      <c r="JC288">
        <v>150</v>
      </c>
      <c r="JD288">
        <v>150</v>
      </c>
      <c r="JE288">
        <v>150</v>
      </c>
      <c r="JF288">
        <v>150</v>
      </c>
      <c r="JG288">
        <v>150</v>
      </c>
      <c r="JH288">
        <v>150</v>
      </c>
      <c r="JI288">
        <v>150</v>
      </c>
      <c r="JJ288">
        <v>150</v>
      </c>
      <c r="JK288">
        <v>150</v>
      </c>
      <c r="JL288">
        <v>150</v>
      </c>
      <c r="JM288">
        <v>150</v>
      </c>
      <c r="JN288">
        <v>150</v>
      </c>
      <c r="JO288">
        <v>150</v>
      </c>
      <c r="JP288">
        <v>150</v>
      </c>
      <c r="JQ288">
        <v>150</v>
      </c>
      <c r="JR288">
        <v>150</v>
      </c>
      <c r="JS288">
        <v>150</v>
      </c>
      <c r="JT288">
        <v>150</v>
      </c>
      <c r="JU288">
        <v>150</v>
      </c>
      <c r="JV288">
        <v>150</v>
      </c>
      <c r="JW288">
        <v>150</v>
      </c>
      <c r="JX288">
        <v>150</v>
      </c>
      <c r="JY288">
        <v>150</v>
      </c>
      <c r="JZ288">
        <v>150</v>
      </c>
      <c r="KA288">
        <v>150</v>
      </c>
      <c r="KB288">
        <v>150</v>
      </c>
      <c r="KC288">
        <v>150</v>
      </c>
      <c r="KD288">
        <v>150</v>
      </c>
      <c r="KE288">
        <v>150</v>
      </c>
      <c r="KF288">
        <v>150</v>
      </c>
      <c r="KG288">
        <v>150</v>
      </c>
      <c r="KH288">
        <v>150</v>
      </c>
      <c r="KI288">
        <v>150</v>
      </c>
      <c r="KJ288">
        <v>150</v>
      </c>
      <c r="KK288">
        <v>150</v>
      </c>
      <c r="KL288">
        <v>150</v>
      </c>
      <c r="KM288">
        <v>150</v>
      </c>
      <c r="KN288">
        <v>150</v>
      </c>
      <c r="KO288">
        <v>150</v>
      </c>
      <c r="KP288">
        <v>150</v>
      </c>
      <c r="KQ288">
        <v>150</v>
      </c>
      <c r="KR288">
        <v>150</v>
      </c>
      <c r="KS288">
        <v>150</v>
      </c>
      <c r="KT288">
        <v>150</v>
      </c>
      <c r="KU288">
        <v>150</v>
      </c>
      <c r="KV288">
        <v>150</v>
      </c>
      <c r="KW288">
        <v>150</v>
      </c>
      <c r="KX288">
        <v>150</v>
      </c>
      <c r="KY288">
        <v>150</v>
      </c>
      <c r="KZ288">
        <v>150</v>
      </c>
      <c r="LA288">
        <v>150</v>
      </c>
      <c r="LB288">
        <v>150</v>
      </c>
      <c r="LC288">
        <v>150</v>
      </c>
      <c r="LD288">
        <v>150</v>
      </c>
      <c r="LE288">
        <v>150</v>
      </c>
      <c r="LF288">
        <v>150</v>
      </c>
      <c r="LG288">
        <v>150</v>
      </c>
      <c r="LH288">
        <v>150</v>
      </c>
      <c r="LI288">
        <v>150</v>
      </c>
      <c r="LJ288">
        <v>150</v>
      </c>
      <c r="LK288">
        <v>150</v>
      </c>
      <c r="LL288">
        <v>150</v>
      </c>
      <c r="LM288">
        <v>150</v>
      </c>
      <c r="LN288">
        <v>150</v>
      </c>
      <c r="LO288">
        <v>150</v>
      </c>
      <c r="LP288">
        <v>150</v>
      </c>
      <c r="LQ288">
        <v>150</v>
      </c>
      <c r="LR288">
        <v>150</v>
      </c>
      <c r="LS288">
        <v>150</v>
      </c>
      <c r="LT288">
        <v>150</v>
      </c>
      <c r="LU288">
        <v>150</v>
      </c>
      <c r="LV288">
        <v>150</v>
      </c>
      <c r="LW288">
        <v>150</v>
      </c>
      <c r="LX288">
        <v>150</v>
      </c>
      <c r="LY288">
        <v>150</v>
      </c>
      <c r="LZ288">
        <v>150</v>
      </c>
      <c r="MA288">
        <v>150</v>
      </c>
      <c r="MB288">
        <v>150</v>
      </c>
      <c r="MC288">
        <v>150</v>
      </c>
      <c r="MD288">
        <v>150</v>
      </c>
      <c r="ME288">
        <v>150</v>
      </c>
      <c r="MF288">
        <v>150</v>
      </c>
      <c r="MG288">
        <v>150</v>
      </c>
      <c r="MH288">
        <v>150</v>
      </c>
      <c r="MI288">
        <v>150</v>
      </c>
      <c r="MJ288">
        <v>150</v>
      </c>
      <c r="MK288">
        <v>150</v>
      </c>
      <c r="ML288">
        <v>150</v>
      </c>
      <c r="MM288">
        <v>150</v>
      </c>
      <c r="MN288">
        <v>150</v>
      </c>
      <c r="MO288">
        <v>150</v>
      </c>
      <c r="MP288">
        <v>150</v>
      </c>
      <c r="MQ288">
        <v>150</v>
      </c>
      <c r="MR288">
        <v>150</v>
      </c>
      <c r="MS288">
        <v>150</v>
      </c>
      <c r="MT288">
        <v>150</v>
      </c>
      <c r="MU288">
        <v>150</v>
      </c>
      <c r="MV288">
        <v>150</v>
      </c>
      <c r="MW288">
        <v>150</v>
      </c>
      <c r="MX288">
        <v>150</v>
      </c>
      <c r="MY288">
        <v>150</v>
      </c>
      <c r="MZ288">
        <v>150</v>
      </c>
      <c r="NA288">
        <v>150</v>
      </c>
      <c r="NB288">
        <v>150</v>
      </c>
      <c r="NC288">
        <v>150</v>
      </c>
      <c r="ND288">
        <v>150</v>
      </c>
      <c r="NE288">
        <v>150</v>
      </c>
      <c r="NF288">
        <v>150</v>
      </c>
      <c r="NG288">
        <v>150</v>
      </c>
      <c r="NH288">
        <v>150</v>
      </c>
      <c r="NI288">
        <v>150</v>
      </c>
      <c r="NJ288">
        <v>150</v>
      </c>
      <c r="NK288">
        <v>150</v>
      </c>
      <c r="NL288">
        <v>150</v>
      </c>
      <c r="NM288">
        <v>150</v>
      </c>
      <c r="NN288">
        <v>150</v>
      </c>
      <c r="NO288">
        <v>150</v>
      </c>
      <c r="NP288">
        <v>150</v>
      </c>
      <c r="NQ288">
        <v>150</v>
      </c>
      <c r="NR288">
        <v>150</v>
      </c>
      <c r="NS288">
        <v>150</v>
      </c>
      <c r="NT288">
        <v>150</v>
      </c>
      <c r="NU288">
        <v>150</v>
      </c>
      <c r="NV288">
        <v>150</v>
      </c>
      <c r="NW288">
        <v>150</v>
      </c>
      <c r="NX288">
        <v>150</v>
      </c>
      <c r="NY288">
        <v>150</v>
      </c>
      <c r="NZ288">
        <v>150</v>
      </c>
      <c r="OA288">
        <v>150</v>
      </c>
      <c r="OB288">
        <v>150</v>
      </c>
      <c r="OC288">
        <v>150</v>
      </c>
      <c r="OD288">
        <v>150</v>
      </c>
      <c r="OE288">
        <v>150</v>
      </c>
      <c r="OF288">
        <v>150</v>
      </c>
      <c r="OG288">
        <v>150</v>
      </c>
      <c r="OH288">
        <v>150</v>
      </c>
      <c r="OI288">
        <v>150</v>
      </c>
      <c r="OJ288">
        <v>150</v>
      </c>
      <c r="OK288">
        <v>150</v>
      </c>
      <c r="OL288">
        <v>150</v>
      </c>
      <c r="OM288">
        <v>150</v>
      </c>
    </row>
    <row r="289" spans="2:403" x14ac:dyDescent="0.25">
      <c r="B289">
        <v>0.69750000000000001</v>
      </c>
      <c r="C289">
        <v>150</v>
      </c>
      <c r="D289">
        <v>150</v>
      </c>
      <c r="E289">
        <v>150</v>
      </c>
      <c r="F289">
        <v>150</v>
      </c>
      <c r="G289">
        <v>150</v>
      </c>
      <c r="H289">
        <v>150</v>
      </c>
      <c r="I289">
        <v>150</v>
      </c>
      <c r="J289">
        <v>150</v>
      </c>
      <c r="K289">
        <v>150</v>
      </c>
      <c r="L289">
        <v>150</v>
      </c>
      <c r="M289">
        <v>150</v>
      </c>
      <c r="N289">
        <v>150</v>
      </c>
      <c r="O289">
        <v>150</v>
      </c>
      <c r="P289">
        <v>150</v>
      </c>
      <c r="Q289">
        <v>150</v>
      </c>
      <c r="R289">
        <v>150</v>
      </c>
      <c r="S289">
        <v>150</v>
      </c>
      <c r="T289">
        <v>150</v>
      </c>
      <c r="U289">
        <v>150</v>
      </c>
      <c r="V289">
        <v>150</v>
      </c>
      <c r="W289">
        <v>150</v>
      </c>
      <c r="X289">
        <v>150</v>
      </c>
      <c r="Y289">
        <v>150</v>
      </c>
      <c r="Z289">
        <v>150</v>
      </c>
      <c r="AA289">
        <v>150</v>
      </c>
      <c r="AB289">
        <v>150</v>
      </c>
      <c r="AC289">
        <v>150</v>
      </c>
      <c r="AD289">
        <v>150</v>
      </c>
      <c r="AE289">
        <v>150</v>
      </c>
      <c r="AF289">
        <v>150</v>
      </c>
      <c r="AG289">
        <v>150</v>
      </c>
      <c r="AH289">
        <v>150</v>
      </c>
      <c r="AI289">
        <v>150</v>
      </c>
      <c r="AJ289">
        <v>150</v>
      </c>
      <c r="AK289">
        <v>150</v>
      </c>
      <c r="AL289">
        <v>150</v>
      </c>
      <c r="AM289">
        <v>150</v>
      </c>
      <c r="AN289">
        <v>150</v>
      </c>
      <c r="AO289">
        <v>138.19756000000001</v>
      </c>
      <c r="AP289">
        <v>125.94642</v>
      </c>
      <c r="AQ289">
        <v>114.19013</v>
      </c>
      <c r="AR289">
        <v>103.37300999999999</v>
      </c>
      <c r="AS289">
        <v>93.797886000000005</v>
      </c>
      <c r="AT289">
        <v>84.698151999999993</v>
      </c>
      <c r="AU289">
        <v>76.339003000000005</v>
      </c>
      <c r="AV289">
        <v>68.725239000000002</v>
      </c>
      <c r="AW289">
        <v>61.739553000000001</v>
      </c>
      <c r="AX289">
        <v>55.212902999999997</v>
      </c>
      <c r="AY289">
        <v>49.680289999999999</v>
      </c>
      <c r="AZ289">
        <v>44.408203</v>
      </c>
      <c r="BA289">
        <v>39.813527999999998</v>
      </c>
      <c r="BB289">
        <v>35.506959999999999</v>
      </c>
      <c r="BC289">
        <v>31.641297000000002</v>
      </c>
      <c r="BD289">
        <v>28.632110000000001</v>
      </c>
      <c r="BE289">
        <v>26.018049999999999</v>
      </c>
      <c r="BF289">
        <v>23.253852999999999</v>
      </c>
      <c r="BG289">
        <v>21.514628999999999</v>
      </c>
      <c r="BH289">
        <v>19.916269</v>
      </c>
      <c r="BI289">
        <v>18.923199</v>
      </c>
      <c r="BJ289">
        <v>18.136309000000001</v>
      </c>
      <c r="BK289">
        <v>17.942094999999998</v>
      </c>
      <c r="BL289">
        <v>17.721724999999999</v>
      </c>
      <c r="BM289">
        <v>17.834622</v>
      </c>
      <c r="BN289">
        <v>18.382805000000001</v>
      </c>
      <c r="BO289">
        <v>19.169291999999999</v>
      </c>
      <c r="BP289">
        <v>20.362998999999999</v>
      </c>
      <c r="BQ289">
        <v>21.945363</v>
      </c>
      <c r="BR289">
        <v>23.776306999999999</v>
      </c>
      <c r="BS289">
        <v>25.840042</v>
      </c>
      <c r="BT289">
        <v>28.226348999999999</v>
      </c>
      <c r="BU289">
        <v>31.061308</v>
      </c>
      <c r="BV289">
        <v>33.945031</v>
      </c>
      <c r="BW289">
        <v>37.532854</v>
      </c>
      <c r="BX289">
        <v>40.832802000000001</v>
      </c>
      <c r="BY289">
        <v>44.664175999999998</v>
      </c>
      <c r="BZ289">
        <v>48.563228000000002</v>
      </c>
      <c r="CA289">
        <v>52.859757000000002</v>
      </c>
      <c r="CB289">
        <v>57.368541</v>
      </c>
      <c r="CC289">
        <v>62.496239000000003</v>
      </c>
      <c r="CD289">
        <v>67.612117999999995</v>
      </c>
      <c r="CE289">
        <v>73.209717999999995</v>
      </c>
      <c r="CF289">
        <v>79.019572999999994</v>
      </c>
      <c r="CG289">
        <v>84.802824000000001</v>
      </c>
      <c r="CH289">
        <v>91.083432999999999</v>
      </c>
      <c r="CI289">
        <v>97.741674000000003</v>
      </c>
      <c r="CJ289">
        <v>104.76397</v>
      </c>
      <c r="CK289">
        <v>111.87734</v>
      </c>
      <c r="CL289">
        <v>119.4088</v>
      </c>
      <c r="CM289">
        <v>126.63424999999999</v>
      </c>
      <c r="CN289">
        <v>134.67221000000001</v>
      </c>
      <c r="CO289">
        <v>143.07508999999999</v>
      </c>
      <c r="CP289">
        <v>150</v>
      </c>
      <c r="CQ289">
        <v>150</v>
      </c>
      <c r="CR289">
        <v>150</v>
      </c>
      <c r="CS289">
        <v>150</v>
      </c>
      <c r="CT289">
        <v>150</v>
      </c>
      <c r="CU289">
        <v>150</v>
      </c>
      <c r="CV289">
        <v>150</v>
      </c>
      <c r="CW289">
        <v>150</v>
      </c>
      <c r="CX289">
        <v>150</v>
      </c>
      <c r="CY289">
        <v>150</v>
      </c>
      <c r="CZ289">
        <v>150</v>
      </c>
      <c r="DA289">
        <v>150</v>
      </c>
      <c r="DB289">
        <v>150</v>
      </c>
      <c r="DC289">
        <v>150</v>
      </c>
      <c r="DD289">
        <v>150</v>
      </c>
      <c r="DE289">
        <v>150</v>
      </c>
      <c r="DF289">
        <v>150</v>
      </c>
      <c r="DG289">
        <v>150</v>
      </c>
      <c r="DH289">
        <v>150</v>
      </c>
      <c r="DI289">
        <v>150</v>
      </c>
      <c r="DJ289">
        <v>150</v>
      </c>
      <c r="DK289">
        <v>150</v>
      </c>
      <c r="DL289">
        <v>150</v>
      </c>
      <c r="DM289">
        <v>150</v>
      </c>
      <c r="DN289">
        <v>150</v>
      </c>
      <c r="DO289">
        <v>150</v>
      </c>
      <c r="DP289">
        <v>150</v>
      </c>
      <c r="DQ289">
        <v>150</v>
      </c>
      <c r="DR289">
        <v>150</v>
      </c>
      <c r="DS289">
        <v>150</v>
      </c>
      <c r="DT289">
        <v>150</v>
      </c>
      <c r="DU289">
        <v>150</v>
      </c>
      <c r="DV289">
        <v>150</v>
      </c>
      <c r="DW289">
        <v>150</v>
      </c>
      <c r="DX289">
        <v>150</v>
      </c>
      <c r="DY289">
        <v>150</v>
      </c>
      <c r="DZ289">
        <v>150</v>
      </c>
      <c r="EA289">
        <v>150</v>
      </c>
      <c r="EB289">
        <v>150</v>
      </c>
      <c r="EC289">
        <v>150</v>
      </c>
      <c r="ED289">
        <v>150</v>
      </c>
      <c r="EE289">
        <v>150</v>
      </c>
      <c r="EF289">
        <v>150</v>
      </c>
      <c r="EG289">
        <v>150</v>
      </c>
      <c r="EH289">
        <v>150</v>
      </c>
      <c r="EI289">
        <v>150</v>
      </c>
      <c r="EJ289">
        <v>150</v>
      </c>
      <c r="EK289">
        <v>150</v>
      </c>
      <c r="EL289">
        <v>150</v>
      </c>
      <c r="EM289">
        <v>150</v>
      </c>
      <c r="EN289">
        <v>150</v>
      </c>
      <c r="EO289">
        <v>150</v>
      </c>
      <c r="EP289">
        <v>150</v>
      </c>
      <c r="EQ289">
        <v>150</v>
      </c>
      <c r="ER289">
        <v>150</v>
      </c>
      <c r="ES289">
        <v>150</v>
      </c>
      <c r="ET289">
        <v>150</v>
      </c>
      <c r="EU289">
        <v>150</v>
      </c>
      <c r="EV289">
        <v>150</v>
      </c>
      <c r="EW289">
        <v>150</v>
      </c>
      <c r="EX289">
        <v>150</v>
      </c>
      <c r="EY289">
        <v>150</v>
      </c>
      <c r="EZ289">
        <v>150</v>
      </c>
      <c r="FA289">
        <v>150</v>
      </c>
      <c r="FB289">
        <v>150</v>
      </c>
      <c r="FC289">
        <v>150</v>
      </c>
      <c r="FD289">
        <v>150</v>
      </c>
      <c r="FE289">
        <v>150</v>
      </c>
      <c r="FF289">
        <v>150</v>
      </c>
      <c r="FG289">
        <v>150</v>
      </c>
      <c r="FH289">
        <v>150</v>
      </c>
      <c r="FI289">
        <v>150</v>
      </c>
      <c r="FJ289">
        <v>150</v>
      </c>
      <c r="FK289">
        <v>150</v>
      </c>
      <c r="FL289">
        <v>150</v>
      </c>
      <c r="FM289">
        <v>150</v>
      </c>
      <c r="FN289">
        <v>150</v>
      </c>
      <c r="FO289">
        <v>150</v>
      </c>
      <c r="FP289">
        <v>150</v>
      </c>
      <c r="FQ289">
        <v>150</v>
      </c>
      <c r="FR289">
        <v>150</v>
      </c>
      <c r="FS289">
        <v>150</v>
      </c>
      <c r="FT289">
        <v>150</v>
      </c>
      <c r="FU289">
        <v>150</v>
      </c>
      <c r="FV289">
        <v>150</v>
      </c>
      <c r="FW289">
        <v>150</v>
      </c>
      <c r="FX289">
        <v>150</v>
      </c>
      <c r="FY289">
        <v>150</v>
      </c>
      <c r="FZ289">
        <v>150</v>
      </c>
      <c r="GA289">
        <v>150</v>
      </c>
      <c r="GB289">
        <v>150</v>
      </c>
      <c r="GC289">
        <v>150</v>
      </c>
      <c r="GD289">
        <v>150</v>
      </c>
      <c r="GE289">
        <v>150</v>
      </c>
      <c r="GF289">
        <v>150</v>
      </c>
      <c r="GG289">
        <v>150</v>
      </c>
      <c r="GH289">
        <v>150</v>
      </c>
      <c r="GI289">
        <v>150</v>
      </c>
      <c r="GJ289">
        <v>150</v>
      </c>
      <c r="GK289">
        <v>150</v>
      </c>
      <c r="GL289">
        <v>150</v>
      </c>
      <c r="GM289">
        <v>150</v>
      </c>
      <c r="GN289">
        <v>150</v>
      </c>
      <c r="GO289">
        <v>150</v>
      </c>
      <c r="GP289">
        <v>150</v>
      </c>
      <c r="GQ289">
        <v>150</v>
      </c>
      <c r="GR289">
        <v>150</v>
      </c>
      <c r="GS289">
        <v>150</v>
      </c>
      <c r="GT289">
        <v>150</v>
      </c>
      <c r="GU289">
        <v>150</v>
      </c>
      <c r="GV289">
        <v>150</v>
      </c>
      <c r="GW289">
        <v>150</v>
      </c>
      <c r="GX289">
        <v>150</v>
      </c>
      <c r="GY289">
        <v>150</v>
      </c>
      <c r="GZ289">
        <v>150</v>
      </c>
      <c r="HA289">
        <v>150</v>
      </c>
      <c r="HB289">
        <v>150</v>
      </c>
      <c r="HC289">
        <v>150</v>
      </c>
      <c r="HD289">
        <v>150</v>
      </c>
      <c r="HE289">
        <v>150</v>
      </c>
      <c r="HF289">
        <v>150</v>
      </c>
      <c r="HG289">
        <v>150</v>
      </c>
      <c r="HH289">
        <v>150</v>
      </c>
      <c r="HI289">
        <v>150</v>
      </c>
      <c r="HJ289">
        <v>150</v>
      </c>
      <c r="HK289">
        <v>150</v>
      </c>
      <c r="HL289">
        <v>150</v>
      </c>
      <c r="HM289">
        <v>150</v>
      </c>
      <c r="HN289">
        <v>150</v>
      </c>
      <c r="HO289">
        <v>150</v>
      </c>
      <c r="HP289">
        <v>150</v>
      </c>
      <c r="HQ289">
        <v>150</v>
      </c>
      <c r="HR289">
        <v>150</v>
      </c>
      <c r="HS289">
        <v>150</v>
      </c>
      <c r="HT289">
        <v>150</v>
      </c>
      <c r="HU289">
        <v>150</v>
      </c>
      <c r="HV289">
        <v>150</v>
      </c>
      <c r="HW289">
        <v>150</v>
      </c>
      <c r="HX289">
        <v>150</v>
      </c>
      <c r="HY289">
        <v>150</v>
      </c>
      <c r="HZ289">
        <v>150</v>
      </c>
      <c r="IA289">
        <v>150</v>
      </c>
      <c r="IB289">
        <v>150</v>
      </c>
      <c r="IC289">
        <v>150</v>
      </c>
      <c r="ID289">
        <v>150</v>
      </c>
      <c r="IE289">
        <v>150</v>
      </c>
      <c r="IF289">
        <v>150</v>
      </c>
      <c r="IG289">
        <v>150</v>
      </c>
      <c r="IH289">
        <v>150</v>
      </c>
      <c r="II289">
        <v>150</v>
      </c>
      <c r="IJ289">
        <v>150</v>
      </c>
      <c r="IK289">
        <v>150</v>
      </c>
      <c r="IL289">
        <v>150</v>
      </c>
      <c r="IM289">
        <v>150</v>
      </c>
      <c r="IN289">
        <v>150</v>
      </c>
      <c r="IO289">
        <v>150</v>
      </c>
      <c r="IP289">
        <v>150</v>
      </c>
      <c r="IQ289">
        <v>150</v>
      </c>
      <c r="IR289">
        <v>150</v>
      </c>
      <c r="IS289">
        <v>150</v>
      </c>
      <c r="IT289">
        <v>150</v>
      </c>
      <c r="IU289">
        <v>150</v>
      </c>
      <c r="IV289">
        <v>150</v>
      </c>
      <c r="IW289">
        <v>150</v>
      </c>
      <c r="IX289">
        <v>150</v>
      </c>
      <c r="IY289">
        <v>150</v>
      </c>
      <c r="IZ289">
        <v>150</v>
      </c>
      <c r="JA289">
        <v>150</v>
      </c>
      <c r="JB289">
        <v>150</v>
      </c>
      <c r="JC289">
        <v>150</v>
      </c>
      <c r="JD289">
        <v>150</v>
      </c>
      <c r="JE289">
        <v>150</v>
      </c>
      <c r="JF289">
        <v>150</v>
      </c>
      <c r="JG289">
        <v>150</v>
      </c>
      <c r="JH289">
        <v>150</v>
      </c>
      <c r="JI289">
        <v>150</v>
      </c>
      <c r="JJ289">
        <v>150</v>
      </c>
      <c r="JK289">
        <v>150</v>
      </c>
      <c r="JL289">
        <v>150</v>
      </c>
      <c r="JM289">
        <v>150</v>
      </c>
      <c r="JN289">
        <v>150</v>
      </c>
      <c r="JO289">
        <v>150</v>
      </c>
      <c r="JP289">
        <v>150</v>
      </c>
      <c r="JQ289">
        <v>150</v>
      </c>
      <c r="JR289">
        <v>150</v>
      </c>
      <c r="JS289">
        <v>150</v>
      </c>
      <c r="JT289">
        <v>150</v>
      </c>
      <c r="JU289">
        <v>150</v>
      </c>
      <c r="JV289">
        <v>150</v>
      </c>
      <c r="JW289">
        <v>150</v>
      </c>
      <c r="JX289">
        <v>150</v>
      </c>
      <c r="JY289">
        <v>150</v>
      </c>
      <c r="JZ289">
        <v>150</v>
      </c>
      <c r="KA289">
        <v>150</v>
      </c>
      <c r="KB289">
        <v>150</v>
      </c>
      <c r="KC289">
        <v>150</v>
      </c>
      <c r="KD289">
        <v>150</v>
      </c>
      <c r="KE289">
        <v>150</v>
      </c>
      <c r="KF289">
        <v>150</v>
      </c>
      <c r="KG289">
        <v>150</v>
      </c>
      <c r="KH289">
        <v>150</v>
      </c>
      <c r="KI289">
        <v>150</v>
      </c>
      <c r="KJ289">
        <v>150</v>
      </c>
      <c r="KK289">
        <v>150</v>
      </c>
      <c r="KL289">
        <v>150</v>
      </c>
      <c r="KM289">
        <v>150</v>
      </c>
      <c r="KN289">
        <v>150</v>
      </c>
      <c r="KO289">
        <v>150</v>
      </c>
      <c r="KP289">
        <v>150</v>
      </c>
      <c r="KQ289">
        <v>150</v>
      </c>
      <c r="KR289">
        <v>150</v>
      </c>
      <c r="KS289">
        <v>150</v>
      </c>
      <c r="KT289">
        <v>150</v>
      </c>
      <c r="KU289">
        <v>150</v>
      </c>
      <c r="KV289">
        <v>150</v>
      </c>
      <c r="KW289">
        <v>150</v>
      </c>
      <c r="KX289">
        <v>150</v>
      </c>
      <c r="KY289">
        <v>150</v>
      </c>
      <c r="KZ289">
        <v>150</v>
      </c>
      <c r="LA289">
        <v>150</v>
      </c>
      <c r="LB289">
        <v>150</v>
      </c>
      <c r="LC289">
        <v>150</v>
      </c>
      <c r="LD289">
        <v>150</v>
      </c>
      <c r="LE289">
        <v>150</v>
      </c>
      <c r="LF289">
        <v>150</v>
      </c>
      <c r="LG289">
        <v>150</v>
      </c>
      <c r="LH289">
        <v>150</v>
      </c>
      <c r="LI289">
        <v>150</v>
      </c>
      <c r="LJ289">
        <v>150</v>
      </c>
      <c r="LK289">
        <v>150</v>
      </c>
      <c r="LL289">
        <v>150</v>
      </c>
      <c r="LM289">
        <v>150</v>
      </c>
      <c r="LN289">
        <v>150</v>
      </c>
      <c r="LO289">
        <v>150</v>
      </c>
      <c r="LP289">
        <v>150</v>
      </c>
      <c r="LQ289">
        <v>150</v>
      </c>
      <c r="LR289">
        <v>150</v>
      </c>
      <c r="LS289">
        <v>150</v>
      </c>
      <c r="LT289">
        <v>150</v>
      </c>
      <c r="LU289">
        <v>150</v>
      </c>
      <c r="LV289">
        <v>150</v>
      </c>
      <c r="LW289">
        <v>150</v>
      </c>
      <c r="LX289">
        <v>150</v>
      </c>
      <c r="LY289">
        <v>150</v>
      </c>
      <c r="LZ289">
        <v>150</v>
      </c>
      <c r="MA289">
        <v>150</v>
      </c>
      <c r="MB289">
        <v>150</v>
      </c>
      <c r="MC289">
        <v>150</v>
      </c>
      <c r="MD289">
        <v>150</v>
      </c>
      <c r="ME289">
        <v>150</v>
      </c>
      <c r="MF289">
        <v>150</v>
      </c>
      <c r="MG289">
        <v>150</v>
      </c>
      <c r="MH289">
        <v>150</v>
      </c>
      <c r="MI289">
        <v>150</v>
      </c>
      <c r="MJ289">
        <v>150</v>
      </c>
      <c r="MK289">
        <v>150</v>
      </c>
      <c r="ML289">
        <v>150</v>
      </c>
      <c r="MM289">
        <v>150</v>
      </c>
      <c r="MN289">
        <v>150</v>
      </c>
      <c r="MO289">
        <v>150</v>
      </c>
      <c r="MP289">
        <v>150</v>
      </c>
      <c r="MQ289">
        <v>150</v>
      </c>
      <c r="MR289">
        <v>150</v>
      </c>
      <c r="MS289">
        <v>150</v>
      </c>
      <c r="MT289">
        <v>150</v>
      </c>
      <c r="MU289">
        <v>150</v>
      </c>
      <c r="MV289">
        <v>150</v>
      </c>
      <c r="MW289">
        <v>150</v>
      </c>
      <c r="MX289">
        <v>150</v>
      </c>
      <c r="MY289">
        <v>150</v>
      </c>
      <c r="MZ289">
        <v>150</v>
      </c>
      <c r="NA289">
        <v>150</v>
      </c>
      <c r="NB289">
        <v>150</v>
      </c>
      <c r="NC289">
        <v>150</v>
      </c>
      <c r="ND289">
        <v>150</v>
      </c>
      <c r="NE289">
        <v>150</v>
      </c>
      <c r="NF289">
        <v>150</v>
      </c>
      <c r="NG289">
        <v>150</v>
      </c>
      <c r="NH289">
        <v>150</v>
      </c>
      <c r="NI289">
        <v>150</v>
      </c>
      <c r="NJ289">
        <v>150</v>
      </c>
      <c r="NK289">
        <v>150</v>
      </c>
      <c r="NL289">
        <v>150</v>
      </c>
      <c r="NM289">
        <v>150</v>
      </c>
      <c r="NN289">
        <v>150</v>
      </c>
      <c r="NO289">
        <v>150</v>
      </c>
      <c r="NP289">
        <v>150</v>
      </c>
      <c r="NQ289">
        <v>150</v>
      </c>
      <c r="NR289">
        <v>150</v>
      </c>
      <c r="NS289">
        <v>150</v>
      </c>
      <c r="NT289">
        <v>150</v>
      </c>
      <c r="NU289">
        <v>150</v>
      </c>
      <c r="NV289">
        <v>150</v>
      </c>
      <c r="NW289">
        <v>150</v>
      </c>
      <c r="NX289">
        <v>150</v>
      </c>
      <c r="NY289">
        <v>150</v>
      </c>
      <c r="NZ289">
        <v>150</v>
      </c>
      <c r="OA289">
        <v>150</v>
      </c>
      <c r="OB289">
        <v>150</v>
      </c>
      <c r="OC289">
        <v>150</v>
      </c>
      <c r="OD289">
        <v>150</v>
      </c>
      <c r="OE289">
        <v>150</v>
      </c>
      <c r="OF289">
        <v>150</v>
      </c>
      <c r="OG289">
        <v>150</v>
      </c>
      <c r="OH289">
        <v>150</v>
      </c>
      <c r="OI289">
        <v>150</v>
      </c>
      <c r="OJ289">
        <v>150</v>
      </c>
      <c r="OK289">
        <v>150</v>
      </c>
      <c r="OL289">
        <v>150</v>
      </c>
      <c r="OM289">
        <v>150</v>
      </c>
    </row>
    <row r="290" spans="2:403" x14ac:dyDescent="0.25">
      <c r="B290">
        <v>0.7</v>
      </c>
      <c r="C290">
        <v>150</v>
      </c>
      <c r="D290">
        <v>150</v>
      </c>
      <c r="E290">
        <v>150</v>
      </c>
      <c r="F290">
        <v>150</v>
      </c>
      <c r="G290">
        <v>150</v>
      </c>
      <c r="H290">
        <v>150</v>
      </c>
      <c r="I290">
        <v>150</v>
      </c>
      <c r="J290">
        <v>150</v>
      </c>
      <c r="K290">
        <v>150</v>
      </c>
      <c r="L290">
        <v>150</v>
      </c>
      <c r="M290">
        <v>150</v>
      </c>
      <c r="N290">
        <v>150</v>
      </c>
      <c r="O290">
        <v>150</v>
      </c>
      <c r="P290">
        <v>150</v>
      </c>
      <c r="Q290">
        <v>150</v>
      </c>
      <c r="R290">
        <v>150</v>
      </c>
      <c r="S290">
        <v>150</v>
      </c>
      <c r="T290">
        <v>150</v>
      </c>
      <c r="U290">
        <v>150</v>
      </c>
      <c r="V290">
        <v>150</v>
      </c>
      <c r="W290">
        <v>150</v>
      </c>
      <c r="X290">
        <v>150</v>
      </c>
      <c r="Y290">
        <v>150</v>
      </c>
      <c r="Z290">
        <v>150</v>
      </c>
      <c r="AA290">
        <v>150</v>
      </c>
      <c r="AB290">
        <v>150</v>
      </c>
      <c r="AC290">
        <v>150</v>
      </c>
      <c r="AD290">
        <v>150</v>
      </c>
      <c r="AE290">
        <v>150</v>
      </c>
      <c r="AF290">
        <v>150</v>
      </c>
      <c r="AG290">
        <v>150</v>
      </c>
      <c r="AH290">
        <v>150</v>
      </c>
      <c r="AI290">
        <v>150</v>
      </c>
      <c r="AJ290">
        <v>150</v>
      </c>
      <c r="AK290">
        <v>150</v>
      </c>
      <c r="AL290">
        <v>150</v>
      </c>
      <c r="AM290">
        <v>150</v>
      </c>
      <c r="AN290">
        <v>149.33770999999999</v>
      </c>
      <c r="AO290">
        <v>135.7962</v>
      </c>
      <c r="AP290">
        <v>123.23860000000001</v>
      </c>
      <c r="AQ290">
        <v>111.82567</v>
      </c>
      <c r="AR290">
        <v>101.26365</v>
      </c>
      <c r="AS290">
        <v>91.414732000000001</v>
      </c>
      <c r="AT290">
        <v>82.515412999999995</v>
      </c>
      <c r="AU290">
        <v>74.032189000000002</v>
      </c>
      <c r="AV290">
        <v>66.811113000000006</v>
      </c>
      <c r="AW290">
        <v>59.900678999999997</v>
      </c>
      <c r="AX290">
        <v>53.517664000000003</v>
      </c>
      <c r="AY290">
        <v>48.113213000000002</v>
      </c>
      <c r="AZ290">
        <v>42.894668000000003</v>
      </c>
      <c r="BA290">
        <v>38.163248000000003</v>
      </c>
      <c r="BB290">
        <v>34.245139999999999</v>
      </c>
      <c r="BC290">
        <v>30.355871</v>
      </c>
      <c r="BD290">
        <v>27.405885999999999</v>
      </c>
      <c r="BE290">
        <v>24.545407000000001</v>
      </c>
      <c r="BF290">
        <v>22.136672999999998</v>
      </c>
      <c r="BG290">
        <v>20.185020999999999</v>
      </c>
      <c r="BH290">
        <v>18.659174</v>
      </c>
      <c r="BI290">
        <v>17.598134000000002</v>
      </c>
      <c r="BJ290">
        <v>16.724381000000001</v>
      </c>
      <c r="BK290">
        <v>16.842351000000001</v>
      </c>
      <c r="BL290">
        <v>16.724692000000001</v>
      </c>
      <c r="BM290">
        <v>16.969867000000001</v>
      </c>
      <c r="BN290">
        <v>17.625357999999999</v>
      </c>
      <c r="BO290">
        <v>18.164843000000001</v>
      </c>
      <c r="BP290">
        <v>19.519683000000001</v>
      </c>
      <c r="BQ290">
        <v>20.999434000000001</v>
      </c>
      <c r="BR290">
        <v>22.888331000000001</v>
      </c>
      <c r="BS290">
        <v>25.094463000000001</v>
      </c>
      <c r="BT290">
        <v>27.428929</v>
      </c>
      <c r="BU290">
        <v>30.276617999999999</v>
      </c>
      <c r="BV290">
        <v>33.176839999999999</v>
      </c>
      <c r="BW290">
        <v>36.786901999999998</v>
      </c>
      <c r="BX290">
        <v>40.425789000000002</v>
      </c>
      <c r="BY290">
        <v>43.954830000000001</v>
      </c>
      <c r="BZ290">
        <v>48.075977999999999</v>
      </c>
      <c r="CA290">
        <v>52.476441000000001</v>
      </c>
      <c r="CB290">
        <v>56.994717999999999</v>
      </c>
      <c r="CC290">
        <v>61.916362999999997</v>
      </c>
      <c r="CD290">
        <v>67.166973999999996</v>
      </c>
      <c r="CE290">
        <v>72.740379000000004</v>
      </c>
      <c r="CF290">
        <v>78.711416999999997</v>
      </c>
      <c r="CG290">
        <v>84.832723999999999</v>
      </c>
      <c r="CH290">
        <v>90.801310000000001</v>
      </c>
      <c r="CI290">
        <v>97.513499999999993</v>
      </c>
      <c r="CJ290">
        <v>104.46765000000001</v>
      </c>
      <c r="CK290">
        <v>112.00414000000001</v>
      </c>
      <c r="CL290">
        <v>119.25221000000001</v>
      </c>
      <c r="CM290">
        <v>126.77885999999999</v>
      </c>
      <c r="CN290">
        <v>134.80181999999999</v>
      </c>
      <c r="CO290">
        <v>142.96941000000001</v>
      </c>
      <c r="CP290">
        <v>150</v>
      </c>
      <c r="CQ290">
        <v>150</v>
      </c>
      <c r="CR290">
        <v>150</v>
      </c>
      <c r="CS290">
        <v>150</v>
      </c>
      <c r="CT290">
        <v>150</v>
      </c>
      <c r="CU290">
        <v>150</v>
      </c>
      <c r="CV290">
        <v>150</v>
      </c>
      <c r="CW290">
        <v>150</v>
      </c>
      <c r="CX290">
        <v>150</v>
      </c>
      <c r="CY290">
        <v>150</v>
      </c>
      <c r="CZ290">
        <v>150</v>
      </c>
      <c r="DA290">
        <v>150</v>
      </c>
      <c r="DB290">
        <v>150</v>
      </c>
      <c r="DC290">
        <v>150</v>
      </c>
      <c r="DD290">
        <v>150</v>
      </c>
      <c r="DE290">
        <v>150</v>
      </c>
      <c r="DF290">
        <v>150</v>
      </c>
      <c r="DG290">
        <v>150</v>
      </c>
      <c r="DH290">
        <v>150</v>
      </c>
      <c r="DI290">
        <v>150</v>
      </c>
      <c r="DJ290">
        <v>150</v>
      </c>
      <c r="DK290">
        <v>150</v>
      </c>
      <c r="DL290">
        <v>150</v>
      </c>
      <c r="DM290">
        <v>150</v>
      </c>
      <c r="DN290">
        <v>150</v>
      </c>
      <c r="DO290">
        <v>150</v>
      </c>
      <c r="DP290">
        <v>150</v>
      </c>
      <c r="DQ290">
        <v>150</v>
      </c>
      <c r="DR290">
        <v>150</v>
      </c>
      <c r="DS290">
        <v>150</v>
      </c>
      <c r="DT290">
        <v>150</v>
      </c>
      <c r="DU290">
        <v>150</v>
      </c>
      <c r="DV290">
        <v>150</v>
      </c>
      <c r="DW290">
        <v>150</v>
      </c>
      <c r="DX290">
        <v>150</v>
      </c>
      <c r="DY290">
        <v>150</v>
      </c>
      <c r="DZ290">
        <v>150</v>
      </c>
      <c r="EA290">
        <v>150</v>
      </c>
      <c r="EB290">
        <v>150</v>
      </c>
      <c r="EC290">
        <v>150</v>
      </c>
      <c r="ED290">
        <v>150</v>
      </c>
      <c r="EE290">
        <v>150</v>
      </c>
      <c r="EF290">
        <v>150</v>
      </c>
      <c r="EG290">
        <v>150</v>
      </c>
      <c r="EH290">
        <v>150</v>
      </c>
      <c r="EI290">
        <v>150</v>
      </c>
      <c r="EJ290">
        <v>150</v>
      </c>
      <c r="EK290">
        <v>150</v>
      </c>
      <c r="EL290">
        <v>150</v>
      </c>
      <c r="EM290">
        <v>150</v>
      </c>
      <c r="EN290">
        <v>150</v>
      </c>
      <c r="EO290">
        <v>150</v>
      </c>
      <c r="EP290">
        <v>150</v>
      </c>
      <c r="EQ290">
        <v>150</v>
      </c>
      <c r="ER290">
        <v>150</v>
      </c>
      <c r="ES290">
        <v>150</v>
      </c>
      <c r="ET290">
        <v>150</v>
      </c>
      <c r="EU290">
        <v>150</v>
      </c>
      <c r="EV290">
        <v>150</v>
      </c>
      <c r="EW290">
        <v>150</v>
      </c>
      <c r="EX290">
        <v>150</v>
      </c>
      <c r="EY290">
        <v>150</v>
      </c>
      <c r="EZ290">
        <v>150</v>
      </c>
      <c r="FA290">
        <v>150</v>
      </c>
      <c r="FB290">
        <v>150</v>
      </c>
      <c r="FC290">
        <v>150</v>
      </c>
      <c r="FD290">
        <v>150</v>
      </c>
      <c r="FE290">
        <v>150</v>
      </c>
      <c r="FF290">
        <v>150</v>
      </c>
      <c r="FG290">
        <v>150</v>
      </c>
      <c r="FH290">
        <v>150</v>
      </c>
      <c r="FI290">
        <v>150</v>
      </c>
      <c r="FJ290">
        <v>150</v>
      </c>
      <c r="FK290">
        <v>150</v>
      </c>
      <c r="FL290">
        <v>150</v>
      </c>
      <c r="FM290">
        <v>150</v>
      </c>
      <c r="FN290">
        <v>150</v>
      </c>
      <c r="FO290">
        <v>150</v>
      </c>
      <c r="FP290">
        <v>150</v>
      </c>
      <c r="FQ290">
        <v>150</v>
      </c>
      <c r="FR290">
        <v>150</v>
      </c>
      <c r="FS290">
        <v>150</v>
      </c>
      <c r="FT290">
        <v>150</v>
      </c>
      <c r="FU290">
        <v>150</v>
      </c>
      <c r="FV290">
        <v>150</v>
      </c>
      <c r="FW290">
        <v>150</v>
      </c>
      <c r="FX290">
        <v>150</v>
      </c>
      <c r="FY290">
        <v>150</v>
      </c>
      <c r="FZ290">
        <v>150</v>
      </c>
      <c r="GA290">
        <v>150</v>
      </c>
      <c r="GB290">
        <v>150</v>
      </c>
      <c r="GC290">
        <v>150</v>
      </c>
      <c r="GD290">
        <v>150</v>
      </c>
      <c r="GE290">
        <v>150</v>
      </c>
      <c r="GF290">
        <v>150</v>
      </c>
      <c r="GG290">
        <v>150</v>
      </c>
      <c r="GH290">
        <v>150</v>
      </c>
      <c r="GI290">
        <v>150</v>
      </c>
      <c r="GJ290">
        <v>150</v>
      </c>
      <c r="GK290">
        <v>150</v>
      </c>
      <c r="GL290">
        <v>150</v>
      </c>
      <c r="GM290">
        <v>150</v>
      </c>
      <c r="GN290">
        <v>150</v>
      </c>
      <c r="GO290">
        <v>150</v>
      </c>
      <c r="GP290">
        <v>150</v>
      </c>
      <c r="GQ290">
        <v>150</v>
      </c>
      <c r="GR290">
        <v>150</v>
      </c>
      <c r="GS290">
        <v>150</v>
      </c>
      <c r="GT290">
        <v>150</v>
      </c>
      <c r="GU290">
        <v>150</v>
      </c>
      <c r="GV290">
        <v>150</v>
      </c>
      <c r="GW290">
        <v>150</v>
      </c>
      <c r="GX290">
        <v>150</v>
      </c>
      <c r="GY290">
        <v>150</v>
      </c>
      <c r="GZ290">
        <v>150</v>
      </c>
      <c r="HA290">
        <v>150</v>
      </c>
      <c r="HB290">
        <v>150</v>
      </c>
      <c r="HC290">
        <v>150</v>
      </c>
      <c r="HD290">
        <v>150</v>
      </c>
      <c r="HE290">
        <v>150</v>
      </c>
      <c r="HF290">
        <v>150</v>
      </c>
      <c r="HG290">
        <v>150</v>
      </c>
      <c r="HH290">
        <v>150</v>
      </c>
      <c r="HI290">
        <v>150</v>
      </c>
      <c r="HJ290">
        <v>150</v>
      </c>
      <c r="HK290">
        <v>150</v>
      </c>
      <c r="HL290">
        <v>150</v>
      </c>
      <c r="HM290">
        <v>150</v>
      </c>
      <c r="HN290">
        <v>150</v>
      </c>
      <c r="HO290">
        <v>150</v>
      </c>
      <c r="HP290">
        <v>150</v>
      </c>
      <c r="HQ290">
        <v>150</v>
      </c>
      <c r="HR290">
        <v>150</v>
      </c>
      <c r="HS290">
        <v>150</v>
      </c>
      <c r="HT290">
        <v>150</v>
      </c>
      <c r="HU290">
        <v>150</v>
      </c>
      <c r="HV290">
        <v>150</v>
      </c>
      <c r="HW290">
        <v>150</v>
      </c>
      <c r="HX290">
        <v>150</v>
      </c>
      <c r="HY290">
        <v>150</v>
      </c>
      <c r="HZ290">
        <v>150</v>
      </c>
      <c r="IA290">
        <v>150</v>
      </c>
      <c r="IB290">
        <v>150</v>
      </c>
      <c r="IC290">
        <v>150</v>
      </c>
      <c r="ID290">
        <v>150</v>
      </c>
      <c r="IE290">
        <v>150</v>
      </c>
      <c r="IF290">
        <v>150</v>
      </c>
      <c r="IG290">
        <v>150</v>
      </c>
      <c r="IH290">
        <v>150</v>
      </c>
      <c r="II290">
        <v>150</v>
      </c>
      <c r="IJ290">
        <v>150</v>
      </c>
      <c r="IK290">
        <v>150</v>
      </c>
      <c r="IL290">
        <v>150</v>
      </c>
      <c r="IM290">
        <v>150</v>
      </c>
      <c r="IN290">
        <v>150</v>
      </c>
      <c r="IO290">
        <v>150</v>
      </c>
      <c r="IP290">
        <v>150</v>
      </c>
      <c r="IQ290">
        <v>150</v>
      </c>
      <c r="IR290">
        <v>150</v>
      </c>
      <c r="IS290">
        <v>150</v>
      </c>
      <c r="IT290">
        <v>150</v>
      </c>
      <c r="IU290">
        <v>150</v>
      </c>
      <c r="IV290">
        <v>150</v>
      </c>
      <c r="IW290">
        <v>150</v>
      </c>
      <c r="IX290">
        <v>150</v>
      </c>
      <c r="IY290">
        <v>150</v>
      </c>
      <c r="IZ290">
        <v>150</v>
      </c>
      <c r="JA290">
        <v>150</v>
      </c>
      <c r="JB290">
        <v>150</v>
      </c>
      <c r="JC290">
        <v>150</v>
      </c>
      <c r="JD290">
        <v>150</v>
      </c>
      <c r="JE290">
        <v>150</v>
      </c>
      <c r="JF290">
        <v>150</v>
      </c>
      <c r="JG290">
        <v>150</v>
      </c>
      <c r="JH290">
        <v>150</v>
      </c>
      <c r="JI290">
        <v>150</v>
      </c>
      <c r="JJ290">
        <v>150</v>
      </c>
      <c r="JK290">
        <v>150</v>
      </c>
      <c r="JL290">
        <v>150</v>
      </c>
      <c r="JM290">
        <v>150</v>
      </c>
      <c r="JN290">
        <v>150</v>
      </c>
      <c r="JO290">
        <v>150</v>
      </c>
      <c r="JP290">
        <v>150</v>
      </c>
      <c r="JQ290">
        <v>150</v>
      </c>
      <c r="JR290">
        <v>150</v>
      </c>
      <c r="JS290">
        <v>150</v>
      </c>
      <c r="JT290">
        <v>150</v>
      </c>
      <c r="JU290">
        <v>150</v>
      </c>
      <c r="JV290">
        <v>150</v>
      </c>
      <c r="JW290">
        <v>150</v>
      </c>
      <c r="JX290">
        <v>150</v>
      </c>
      <c r="JY290">
        <v>150</v>
      </c>
      <c r="JZ290">
        <v>150</v>
      </c>
      <c r="KA290">
        <v>150</v>
      </c>
      <c r="KB290">
        <v>150</v>
      </c>
      <c r="KC290">
        <v>150</v>
      </c>
      <c r="KD290">
        <v>150</v>
      </c>
      <c r="KE290">
        <v>150</v>
      </c>
      <c r="KF290">
        <v>150</v>
      </c>
      <c r="KG290">
        <v>150</v>
      </c>
      <c r="KH290">
        <v>150</v>
      </c>
      <c r="KI290">
        <v>150</v>
      </c>
      <c r="KJ290">
        <v>150</v>
      </c>
      <c r="KK290">
        <v>150</v>
      </c>
      <c r="KL290">
        <v>150</v>
      </c>
      <c r="KM290">
        <v>150</v>
      </c>
      <c r="KN290">
        <v>150</v>
      </c>
      <c r="KO290">
        <v>150</v>
      </c>
      <c r="KP290">
        <v>150</v>
      </c>
      <c r="KQ290">
        <v>150</v>
      </c>
      <c r="KR290">
        <v>150</v>
      </c>
      <c r="KS290">
        <v>150</v>
      </c>
      <c r="KT290">
        <v>150</v>
      </c>
      <c r="KU290">
        <v>150</v>
      </c>
      <c r="KV290">
        <v>150</v>
      </c>
      <c r="KW290">
        <v>150</v>
      </c>
      <c r="KX290">
        <v>150</v>
      </c>
      <c r="KY290">
        <v>150</v>
      </c>
      <c r="KZ290">
        <v>150</v>
      </c>
      <c r="LA290">
        <v>150</v>
      </c>
      <c r="LB290">
        <v>150</v>
      </c>
      <c r="LC290">
        <v>150</v>
      </c>
      <c r="LD290">
        <v>150</v>
      </c>
      <c r="LE290">
        <v>150</v>
      </c>
      <c r="LF290">
        <v>150</v>
      </c>
      <c r="LG290">
        <v>150</v>
      </c>
      <c r="LH290">
        <v>150</v>
      </c>
      <c r="LI290">
        <v>150</v>
      </c>
      <c r="LJ290">
        <v>150</v>
      </c>
      <c r="LK290">
        <v>150</v>
      </c>
      <c r="LL290">
        <v>150</v>
      </c>
      <c r="LM290">
        <v>150</v>
      </c>
      <c r="LN290">
        <v>150</v>
      </c>
      <c r="LO290">
        <v>150</v>
      </c>
      <c r="LP290">
        <v>150</v>
      </c>
      <c r="LQ290">
        <v>150</v>
      </c>
      <c r="LR290">
        <v>150</v>
      </c>
      <c r="LS290">
        <v>150</v>
      </c>
      <c r="LT290">
        <v>150</v>
      </c>
      <c r="LU290">
        <v>150</v>
      </c>
      <c r="LV290">
        <v>150</v>
      </c>
      <c r="LW290">
        <v>150</v>
      </c>
      <c r="LX290">
        <v>150</v>
      </c>
      <c r="LY290">
        <v>150</v>
      </c>
      <c r="LZ290">
        <v>150</v>
      </c>
      <c r="MA290">
        <v>150</v>
      </c>
      <c r="MB290">
        <v>150</v>
      </c>
      <c r="MC290">
        <v>150</v>
      </c>
      <c r="MD290">
        <v>150</v>
      </c>
      <c r="ME290">
        <v>150</v>
      </c>
      <c r="MF290">
        <v>150</v>
      </c>
      <c r="MG290">
        <v>150</v>
      </c>
      <c r="MH290">
        <v>150</v>
      </c>
      <c r="MI290">
        <v>150</v>
      </c>
      <c r="MJ290">
        <v>150</v>
      </c>
      <c r="MK290">
        <v>150</v>
      </c>
      <c r="ML290">
        <v>150</v>
      </c>
      <c r="MM290">
        <v>150</v>
      </c>
      <c r="MN290">
        <v>150</v>
      </c>
      <c r="MO290">
        <v>150</v>
      </c>
      <c r="MP290">
        <v>150</v>
      </c>
      <c r="MQ290">
        <v>150</v>
      </c>
      <c r="MR290">
        <v>150</v>
      </c>
      <c r="MS290">
        <v>150</v>
      </c>
      <c r="MT290">
        <v>150</v>
      </c>
      <c r="MU290">
        <v>150</v>
      </c>
      <c r="MV290">
        <v>150</v>
      </c>
      <c r="MW290">
        <v>150</v>
      </c>
      <c r="MX290">
        <v>150</v>
      </c>
      <c r="MY290">
        <v>150</v>
      </c>
      <c r="MZ290">
        <v>150</v>
      </c>
      <c r="NA290">
        <v>150</v>
      </c>
      <c r="NB290">
        <v>150</v>
      </c>
      <c r="NC290">
        <v>150</v>
      </c>
      <c r="ND290">
        <v>150</v>
      </c>
      <c r="NE290">
        <v>150</v>
      </c>
      <c r="NF290">
        <v>150</v>
      </c>
      <c r="NG290">
        <v>150</v>
      </c>
      <c r="NH290">
        <v>150</v>
      </c>
      <c r="NI290">
        <v>150</v>
      </c>
      <c r="NJ290">
        <v>150</v>
      </c>
      <c r="NK290">
        <v>150</v>
      </c>
      <c r="NL290">
        <v>150</v>
      </c>
      <c r="NM290">
        <v>150</v>
      </c>
      <c r="NN290">
        <v>150</v>
      </c>
      <c r="NO290">
        <v>150</v>
      </c>
      <c r="NP290">
        <v>150</v>
      </c>
      <c r="NQ290">
        <v>150</v>
      </c>
      <c r="NR290">
        <v>150</v>
      </c>
      <c r="NS290">
        <v>150</v>
      </c>
      <c r="NT290">
        <v>150</v>
      </c>
      <c r="NU290">
        <v>150</v>
      </c>
      <c r="NV290">
        <v>150</v>
      </c>
      <c r="NW290">
        <v>150</v>
      </c>
      <c r="NX290">
        <v>150</v>
      </c>
      <c r="NY290">
        <v>150</v>
      </c>
      <c r="NZ290">
        <v>150</v>
      </c>
      <c r="OA290">
        <v>150</v>
      </c>
      <c r="OB290">
        <v>150</v>
      </c>
      <c r="OC290">
        <v>150</v>
      </c>
      <c r="OD290">
        <v>150</v>
      </c>
      <c r="OE290">
        <v>150</v>
      </c>
      <c r="OF290">
        <v>150</v>
      </c>
      <c r="OG290">
        <v>150</v>
      </c>
      <c r="OH290">
        <v>150</v>
      </c>
      <c r="OI290">
        <v>150</v>
      </c>
      <c r="OJ290">
        <v>150</v>
      </c>
      <c r="OK290">
        <v>150</v>
      </c>
      <c r="OL290">
        <v>150</v>
      </c>
      <c r="OM290">
        <v>150</v>
      </c>
    </row>
    <row r="291" spans="2:403" x14ac:dyDescent="0.25">
      <c r="B291">
        <v>0.70250000000000001</v>
      </c>
      <c r="C291">
        <v>150</v>
      </c>
      <c r="D291">
        <v>150</v>
      </c>
      <c r="E291">
        <v>150</v>
      </c>
      <c r="F291">
        <v>150</v>
      </c>
      <c r="G291">
        <v>150</v>
      </c>
      <c r="H291">
        <v>150</v>
      </c>
      <c r="I291">
        <v>150</v>
      </c>
      <c r="J291">
        <v>150</v>
      </c>
      <c r="K291">
        <v>150</v>
      </c>
      <c r="L291">
        <v>150</v>
      </c>
      <c r="M291">
        <v>150</v>
      </c>
      <c r="N291">
        <v>150</v>
      </c>
      <c r="O291">
        <v>150</v>
      </c>
      <c r="P291">
        <v>150</v>
      </c>
      <c r="Q291">
        <v>150</v>
      </c>
      <c r="R291">
        <v>150</v>
      </c>
      <c r="S291">
        <v>150</v>
      </c>
      <c r="T291">
        <v>150</v>
      </c>
      <c r="U291">
        <v>150</v>
      </c>
      <c r="V291">
        <v>150</v>
      </c>
      <c r="W291">
        <v>150</v>
      </c>
      <c r="X291">
        <v>150</v>
      </c>
      <c r="Y291">
        <v>150</v>
      </c>
      <c r="Z291">
        <v>150</v>
      </c>
      <c r="AA291">
        <v>150</v>
      </c>
      <c r="AB291">
        <v>150</v>
      </c>
      <c r="AC291">
        <v>150</v>
      </c>
      <c r="AD291">
        <v>150</v>
      </c>
      <c r="AE291">
        <v>150</v>
      </c>
      <c r="AF291">
        <v>150</v>
      </c>
      <c r="AG291">
        <v>150</v>
      </c>
      <c r="AH291">
        <v>150</v>
      </c>
      <c r="AI291">
        <v>150</v>
      </c>
      <c r="AJ291">
        <v>150</v>
      </c>
      <c r="AK291">
        <v>150</v>
      </c>
      <c r="AL291">
        <v>150</v>
      </c>
      <c r="AM291">
        <v>150</v>
      </c>
      <c r="AN291">
        <v>146.70876999999999</v>
      </c>
      <c r="AO291">
        <v>132.97522000000001</v>
      </c>
      <c r="AP291">
        <v>120.63424999999999</v>
      </c>
      <c r="AQ291">
        <v>109.15944</v>
      </c>
      <c r="AR291">
        <v>99.043091000000004</v>
      </c>
      <c r="AS291">
        <v>89.255904000000001</v>
      </c>
      <c r="AT291">
        <v>79.995846</v>
      </c>
      <c r="AU291">
        <v>71.991855000000001</v>
      </c>
      <c r="AV291">
        <v>65.066415000000006</v>
      </c>
      <c r="AW291">
        <v>57.806629999999998</v>
      </c>
      <c r="AX291">
        <v>51.73771</v>
      </c>
      <c r="AY291">
        <v>46.600845</v>
      </c>
      <c r="AZ291">
        <v>40.929537000000003</v>
      </c>
      <c r="BA291">
        <v>36.684953999999998</v>
      </c>
      <c r="BB291">
        <v>32.769841</v>
      </c>
      <c r="BC291">
        <v>29.016456000000002</v>
      </c>
      <c r="BD291">
        <v>25.530925</v>
      </c>
      <c r="BE291">
        <v>23.089921</v>
      </c>
      <c r="BF291">
        <v>20.679617</v>
      </c>
      <c r="BG291">
        <v>18.895325</v>
      </c>
      <c r="BH291">
        <v>16.978280999999999</v>
      </c>
      <c r="BI291">
        <v>16.349900000000002</v>
      </c>
      <c r="BJ291">
        <v>15.738016</v>
      </c>
      <c r="BK291">
        <v>15.492509</v>
      </c>
      <c r="BL291">
        <v>15.776787000000001</v>
      </c>
      <c r="BM291">
        <v>16.271818</v>
      </c>
      <c r="BN291">
        <v>16.516134999999998</v>
      </c>
      <c r="BO291">
        <v>17.274781999999998</v>
      </c>
      <c r="BP291">
        <v>18.760213</v>
      </c>
      <c r="BQ291">
        <v>20.155139999999999</v>
      </c>
      <c r="BR291">
        <v>21.878412999999998</v>
      </c>
      <c r="BS291">
        <v>24.158266999999999</v>
      </c>
      <c r="BT291">
        <v>26.739522000000001</v>
      </c>
      <c r="BU291">
        <v>29.368468</v>
      </c>
      <c r="BV291">
        <v>32.327486</v>
      </c>
      <c r="BW291">
        <v>35.903883</v>
      </c>
      <c r="BX291">
        <v>39.752395</v>
      </c>
      <c r="BY291">
        <v>43.469765000000002</v>
      </c>
      <c r="BZ291">
        <v>47.533796000000002</v>
      </c>
      <c r="CA291">
        <v>51.840888</v>
      </c>
      <c r="CB291">
        <v>56.475793000000003</v>
      </c>
      <c r="CC291">
        <v>61.413007</v>
      </c>
      <c r="CD291">
        <v>66.801680000000005</v>
      </c>
      <c r="CE291">
        <v>72.520204000000007</v>
      </c>
      <c r="CF291">
        <v>78.429529000000002</v>
      </c>
      <c r="CG291">
        <v>84.439685999999995</v>
      </c>
      <c r="CH291">
        <v>90.797814000000002</v>
      </c>
      <c r="CI291">
        <v>97.521690000000007</v>
      </c>
      <c r="CJ291">
        <v>104.56666</v>
      </c>
      <c r="CK291">
        <v>111.76593</v>
      </c>
      <c r="CL291">
        <v>119.0633</v>
      </c>
      <c r="CM291">
        <v>126.85857</v>
      </c>
      <c r="CN291">
        <v>134.7304</v>
      </c>
      <c r="CO291">
        <v>143.32629</v>
      </c>
      <c r="CP291">
        <v>150</v>
      </c>
      <c r="CQ291">
        <v>150</v>
      </c>
      <c r="CR291">
        <v>150</v>
      </c>
      <c r="CS291">
        <v>150</v>
      </c>
      <c r="CT291">
        <v>150</v>
      </c>
      <c r="CU291">
        <v>150</v>
      </c>
      <c r="CV291">
        <v>150</v>
      </c>
      <c r="CW291">
        <v>150</v>
      </c>
      <c r="CX291">
        <v>150</v>
      </c>
      <c r="CY291">
        <v>150</v>
      </c>
      <c r="CZ291">
        <v>150</v>
      </c>
      <c r="DA291">
        <v>150</v>
      </c>
      <c r="DB291">
        <v>150</v>
      </c>
      <c r="DC291">
        <v>150</v>
      </c>
      <c r="DD291">
        <v>150</v>
      </c>
      <c r="DE291">
        <v>150</v>
      </c>
      <c r="DF291">
        <v>150</v>
      </c>
      <c r="DG291">
        <v>150</v>
      </c>
      <c r="DH291">
        <v>150</v>
      </c>
      <c r="DI291">
        <v>150</v>
      </c>
      <c r="DJ291">
        <v>150</v>
      </c>
      <c r="DK291">
        <v>150</v>
      </c>
      <c r="DL291">
        <v>150</v>
      </c>
      <c r="DM291">
        <v>150</v>
      </c>
      <c r="DN291">
        <v>150</v>
      </c>
      <c r="DO291">
        <v>150</v>
      </c>
      <c r="DP291">
        <v>150</v>
      </c>
      <c r="DQ291">
        <v>150</v>
      </c>
      <c r="DR291">
        <v>150</v>
      </c>
      <c r="DS291">
        <v>150</v>
      </c>
      <c r="DT291">
        <v>150</v>
      </c>
      <c r="DU291">
        <v>150</v>
      </c>
      <c r="DV291">
        <v>150</v>
      </c>
      <c r="DW291">
        <v>150</v>
      </c>
      <c r="DX291">
        <v>150</v>
      </c>
      <c r="DY291">
        <v>150</v>
      </c>
      <c r="DZ291">
        <v>150</v>
      </c>
      <c r="EA291">
        <v>150</v>
      </c>
      <c r="EB291">
        <v>150</v>
      </c>
      <c r="EC291">
        <v>150</v>
      </c>
      <c r="ED291">
        <v>150</v>
      </c>
      <c r="EE291">
        <v>150</v>
      </c>
      <c r="EF291">
        <v>150</v>
      </c>
      <c r="EG291">
        <v>150</v>
      </c>
      <c r="EH291">
        <v>150</v>
      </c>
      <c r="EI291">
        <v>150</v>
      </c>
      <c r="EJ291">
        <v>150</v>
      </c>
      <c r="EK291">
        <v>150</v>
      </c>
      <c r="EL291">
        <v>150</v>
      </c>
      <c r="EM291">
        <v>150</v>
      </c>
      <c r="EN291">
        <v>150</v>
      </c>
      <c r="EO291">
        <v>150</v>
      </c>
      <c r="EP291">
        <v>150</v>
      </c>
      <c r="EQ291">
        <v>150</v>
      </c>
      <c r="ER291">
        <v>150</v>
      </c>
      <c r="ES291">
        <v>150</v>
      </c>
      <c r="ET291">
        <v>150</v>
      </c>
      <c r="EU291">
        <v>150</v>
      </c>
      <c r="EV291">
        <v>150</v>
      </c>
      <c r="EW291">
        <v>150</v>
      </c>
      <c r="EX291">
        <v>150</v>
      </c>
      <c r="EY291">
        <v>150</v>
      </c>
      <c r="EZ291">
        <v>150</v>
      </c>
      <c r="FA291">
        <v>150</v>
      </c>
      <c r="FB291">
        <v>150</v>
      </c>
      <c r="FC291">
        <v>150</v>
      </c>
      <c r="FD291">
        <v>150</v>
      </c>
      <c r="FE291">
        <v>150</v>
      </c>
      <c r="FF291">
        <v>150</v>
      </c>
      <c r="FG291">
        <v>150</v>
      </c>
      <c r="FH291">
        <v>150</v>
      </c>
      <c r="FI291">
        <v>150</v>
      </c>
      <c r="FJ291">
        <v>150</v>
      </c>
      <c r="FK291">
        <v>150</v>
      </c>
      <c r="FL291">
        <v>150</v>
      </c>
      <c r="FM291">
        <v>150</v>
      </c>
      <c r="FN291">
        <v>150</v>
      </c>
      <c r="FO291">
        <v>150</v>
      </c>
      <c r="FP291">
        <v>150</v>
      </c>
      <c r="FQ291">
        <v>150</v>
      </c>
      <c r="FR291">
        <v>150</v>
      </c>
      <c r="FS291">
        <v>150</v>
      </c>
      <c r="FT291">
        <v>150</v>
      </c>
      <c r="FU291">
        <v>150</v>
      </c>
      <c r="FV291">
        <v>150</v>
      </c>
      <c r="FW291">
        <v>150</v>
      </c>
      <c r="FX291">
        <v>150</v>
      </c>
      <c r="FY291">
        <v>150</v>
      </c>
      <c r="FZ291">
        <v>150</v>
      </c>
      <c r="GA291">
        <v>150</v>
      </c>
      <c r="GB291">
        <v>150</v>
      </c>
      <c r="GC291">
        <v>150</v>
      </c>
      <c r="GD291">
        <v>150</v>
      </c>
      <c r="GE291">
        <v>150</v>
      </c>
      <c r="GF291">
        <v>150</v>
      </c>
      <c r="GG291">
        <v>150</v>
      </c>
      <c r="GH291">
        <v>150</v>
      </c>
      <c r="GI291">
        <v>150</v>
      </c>
      <c r="GJ291">
        <v>150</v>
      </c>
      <c r="GK291">
        <v>150</v>
      </c>
      <c r="GL291">
        <v>150</v>
      </c>
      <c r="GM291">
        <v>150</v>
      </c>
      <c r="GN291">
        <v>150</v>
      </c>
      <c r="GO291">
        <v>150</v>
      </c>
      <c r="GP291">
        <v>150</v>
      </c>
      <c r="GQ291">
        <v>150</v>
      </c>
      <c r="GR291">
        <v>150</v>
      </c>
      <c r="GS291">
        <v>150</v>
      </c>
      <c r="GT291">
        <v>150</v>
      </c>
      <c r="GU291">
        <v>150</v>
      </c>
      <c r="GV291">
        <v>150</v>
      </c>
      <c r="GW291">
        <v>150</v>
      </c>
      <c r="GX291">
        <v>150</v>
      </c>
      <c r="GY291">
        <v>150</v>
      </c>
      <c r="GZ291">
        <v>150</v>
      </c>
      <c r="HA291">
        <v>150</v>
      </c>
      <c r="HB291">
        <v>150</v>
      </c>
      <c r="HC291">
        <v>150</v>
      </c>
      <c r="HD291">
        <v>150</v>
      </c>
      <c r="HE291">
        <v>150</v>
      </c>
      <c r="HF291">
        <v>150</v>
      </c>
      <c r="HG291">
        <v>150</v>
      </c>
      <c r="HH291">
        <v>150</v>
      </c>
      <c r="HI291">
        <v>150</v>
      </c>
      <c r="HJ291">
        <v>150</v>
      </c>
      <c r="HK291">
        <v>150</v>
      </c>
      <c r="HL291">
        <v>150</v>
      </c>
      <c r="HM291">
        <v>150</v>
      </c>
      <c r="HN291">
        <v>150</v>
      </c>
      <c r="HO291">
        <v>150</v>
      </c>
      <c r="HP291">
        <v>150</v>
      </c>
      <c r="HQ291">
        <v>150</v>
      </c>
      <c r="HR291">
        <v>150</v>
      </c>
      <c r="HS291">
        <v>150</v>
      </c>
      <c r="HT291">
        <v>150</v>
      </c>
      <c r="HU291">
        <v>150</v>
      </c>
      <c r="HV291">
        <v>150</v>
      </c>
      <c r="HW291">
        <v>150</v>
      </c>
      <c r="HX291">
        <v>150</v>
      </c>
      <c r="HY291">
        <v>150</v>
      </c>
      <c r="HZ291">
        <v>150</v>
      </c>
      <c r="IA291">
        <v>150</v>
      </c>
      <c r="IB291">
        <v>150</v>
      </c>
      <c r="IC291">
        <v>150</v>
      </c>
      <c r="ID291">
        <v>150</v>
      </c>
      <c r="IE291">
        <v>150</v>
      </c>
      <c r="IF291">
        <v>150</v>
      </c>
      <c r="IG291">
        <v>150</v>
      </c>
      <c r="IH291">
        <v>150</v>
      </c>
      <c r="II291">
        <v>150</v>
      </c>
      <c r="IJ291">
        <v>150</v>
      </c>
      <c r="IK291">
        <v>150</v>
      </c>
      <c r="IL291">
        <v>150</v>
      </c>
      <c r="IM291">
        <v>150</v>
      </c>
      <c r="IN291">
        <v>150</v>
      </c>
      <c r="IO291">
        <v>150</v>
      </c>
      <c r="IP291">
        <v>150</v>
      </c>
      <c r="IQ291">
        <v>150</v>
      </c>
      <c r="IR291">
        <v>150</v>
      </c>
      <c r="IS291">
        <v>150</v>
      </c>
      <c r="IT291">
        <v>150</v>
      </c>
      <c r="IU291">
        <v>150</v>
      </c>
      <c r="IV291">
        <v>150</v>
      </c>
      <c r="IW291">
        <v>150</v>
      </c>
      <c r="IX291">
        <v>150</v>
      </c>
      <c r="IY291">
        <v>150</v>
      </c>
      <c r="IZ291">
        <v>150</v>
      </c>
      <c r="JA291">
        <v>150</v>
      </c>
      <c r="JB291">
        <v>150</v>
      </c>
      <c r="JC291">
        <v>150</v>
      </c>
      <c r="JD291">
        <v>150</v>
      </c>
      <c r="JE291">
        <v>150</v>
      </c>
      <c r="JF291">
        <v>150</v>
      </c>
      <c r="JG291">
        <v>150</v>
      </c>
      <c r="JH291">
        <v>150</v>
      </c>
      <c r="JI291">
        <v>150</v>
      </c>
      <c r="JJ291">
        <v>150</v>
      </c>
      <c r="JK291">
        <v>150</v>
      </c>
      <c r="JL291">
        <v>150</v>
      </c>
      <c r="JM291">
        <v>150</v>
      </c>
      <c r="JN291">
        <v>150</v>
      </c>
      <c r="JO291">
        <v>150</v>
      </c>
      <c r="JP291">
        <v>150</v>
      </c>
      <c r="JQ291">
        <v>150</v>
      </c>
      <c r="JR291">
        <v>150</v>
      </c>
      <c r="JS291">
        <v>150</v>
      </c>
      <c r="JT291">
        <v>150</v>
      </c>
      <c r="JU291">
        <v>150</v>
      </c>
      <c r="JV291">
        <v>150</v>
      </c>
      <c r="JW291">
        <v>150</v>
      </c>
      <c r="JX291">
        <v>150</v>
      </c>
      <c r="JY291">
        <v>150</v>
      </c>
      <c r="JZ291">
        <v>150</v>
      </c>
      <c r="KA291">
        <v>150</v>
      </c>
      <c r="KB291">
        <v>150</v>
      </c>
      <c r="KC291">
        <v>150</v>
      </c>
      <c r="KD291">
        <v>150</v>
      </c>
      <c r="KE291">
        <v>150</v>
      </c>
      <c r="KF291">
        <v>150</v>
      </c>
      <c r="KG291">
        <v>150</v>
      </c>
      <c r="KH291">
        <v>150</v>
      </c>
      <c r="KI291">
        <v>150</v>
      </c>
      <c r="KJ291">
        <v>150</v>
      </c>
      <c r="KK291">
        <v>150</v>
      </c>
      <c r="KL291">
        <v>150</v>
      </c>
      <c r="KM291">
        <v>150</v>
      </c>
      <c r="KN291">
        <v>150</v>
      </c>
      <c r="KO291">
        <v>150</v>
      </c>
      <c r="KP291">
        <v>150</v>
      </c>
      <c r="KQ291">
        <v>150</v>
      </c>
      <c r="KR291">
        <v>150</v>
      </c>
      <c r="KS291">
        <v>150</v>
      </c>
      <c r="KT291">
        <v>150</v>
      </c>
      <c r="KU291">
        <v>150</v>
      </c>
      <c r="KV291">
        <v>150</v>
      </c>
      <c r="KW291">
        <v>150</v>
      </c>
      <c r="KX291">
        <v>150</v>
      </c>
      <c r="KY291">
        <v>150</v>
      </c>
      <c r="KZ291">
        <v>150</v>
      </c>
      <c r="LA291">
        <v>150</v>
      </c>
      <c r="LB291">
        <v>150</v>
      </c>
      <c r="LC291">
        <v>150</v>
      </c>
      <c r="LD291">
        <v>150</v>
      </c>
      <c r="LE291">
        <v>150</v>
      </c>
      <c r="LF291">
        <v>150</v>
      </c>
      <c r="LG291">
        <v>150</v>
      </c>
      <c r="LH291">
        <v>150</v>
      </c>
      <c r="LI291">
        <v>150</v>
      </c>
      <c r="LJ291">
        <v>150</v>
      </c>
      <c r="LK291">
        <v>150</v>
      </c>
      <c r="LL291">
        <v>150</v>
      </c>
      <c r="LM291">
        <v>150</v>
      </c>
      <c r="LN291">
        <v>150</v>
      </c>
      <c r="LO291">
        <v>150</v>
      </c>
      <c r="LP291">
        <v>150</v>
      </c>
      <c r="LQ291">
        <v>150</v>
      </c>
      <c r="LR291">
        <v>150</v>
      </c>
      <c r="LS291">
        <v>150</v>
      </c>
      <c r="LT291">
        <v>150</v>
      </c>
      <c r="LU291">
        <v>150</v>
      </c>
      <c r="LV291">
        <v>150</v>
      </c>
      <c r="LW291">
        <v>150</v>
      </c>
      <c r="LX291">
        <v>150</v>
      </c>
      <c r="LY291">
        <v>150</v>
      </c>
      <c r="LZ291">
        <v>150</v>
      </c>
      <c r="MA291">
        <v>150</v>
      </c>
      <c r="MB291">
        <v>150</v>
      </c>
      <c r="MC291">
        <v>150</v>
      </c>
      <c r="MD291">
        <v>150</v>
      </c>
      <c r="ME291">
        <v>150</v>
      </c>
      <c r="MF291">
        <v>150</v>
      </c>
      <c r="MG291">
        <v>150</v>
      </c>
      <c r="MH291">
        <v>150</v>
      </c>
      <c r="MI291">
        <v>150</v>
      </c>
      <c r="MJ291">
        <v>150</v>
      </c>
      <c r="MK291">
        <v>150</v>
      </c>
      <c r="ML291">
        <v>150</v>
      </c>
      <c r="MM291">
        <v>150</v>
      </c>
      <c r="MN291">
        <v>150</v>
      </c>
      <c r="MO291">
        <v>150</v>
      </c>
      <c r="MP291">
        <v>150</v>
      </c>
      <c r="MQ291">
        <v>150</v>
      </c>
      <c r="MR291">
        <v>150</v>
      </c>
      <c r="MS291">
        <v>150</v>
      </c>
      <c r="MT291">
        <v>150</v>
      </c>
      <c r="MU291">
        <v>150</v>
      </c>
      <c r="MV291">
        <v>150</v>
      </c>
      <c r="MW291">
        <v>150</v>
      </c>
      <c r="MX291">
        <v>150</v>
      </c>
      <c r="MY291">
        <v>150</v>
      </c>
      <c r="MZ291">
        <v>150</v>
      </c>
      <c r="NA291">
        <v>150</v>
      </c>
      <c r="NB291">
        <v>150</v>
      </c>
      <c r="NC291">
        <v>150</v>
      </c>
      <c r="ND291">
        <v>150</v>
      </c>
      <c r="NE291">
        <v>150</v>
      </c>
      <c r="NF291">
        <v>150</v>
      </c>
      <c r="NG291">
        <v>150</v>
      </c>
      <c r="NH291">
        <v>150</v>
      </c>
      <c r="NI291">
        <v>150</v>
      </c>
      <c r="NJ291">
        <v>150</v>
      </c>
      <c r="NK291">
        <v>150</v>
      </c>
      <c r="NL291">
        <v>150</v>
      </c>
      <c r="NM291">
        <v>150</v>
      </c>
      <c r="NN291">
        <v>150</v>
      </c>
      <c r="NO291">
        <v>150</v>
      </c>
      <c r="NP291">
        <v>150</v>
      </c>
      <c r="NQ291">
        <v>150</v>
      </c>
      <c r="NR291">
        <v>150</v>
      </c>
      <c r="NS291">
        <v>150</v>
      </c>
      <c r="NT291">
        <v>150</v>
      </c>
      <c r="NU291">
        <v>150</v>
      </c>
      <c r="NV291">
        <v>150</v>
      </c>
      <c r="NW291">
        <v>150</v>
      </c>
      <c r="NX291">
        <v>150</v>
      </c>
      <c r="NY291">
        <v>150</v>
      </c>
      <c r="NZ291">
        <v>150</v>
      </c>
      <c r="OA291">
        <v>150</v>
      </c>
      <c r="OB291">
        <v>150</v>
      </c>
      <c r="OC291">
        <v>150</v>
      </c>
      <c r="OD291">
        <v>150</v>
      </c>
      <c r="OE291">
        <v>150</v>
      </c>
      <c r="OF291">
        <v>150</v>
      </c>
      <c r="OG291">
        <v>150</v>
      </c>
      <c r="OH291">
        <v>150</v>
      </c>
      <c r="OI291">
        <v>150</v>
      </c>
      <c r="OJ291">
        <v>150</v>
      </c>
      <c r="OK291">
        <v>150</v>
      </c>
      <c r="OL291">
        <v>150</v>
      </c>
      <c r="OM291">
        <v>150</v>
      </c>
    </row>
    <row r="292" spans="2:403" x14ac:dyDescent="0.25">
      <c r="B292">
        <v>0.70499999999999996</v>
      </c>
      <c r="C292">
        <v>150</v>
      </c>
      <c r="D292">
        <v>150</v>
      </c>
      <c r="E292">
        <v>150</v>
      </c>
      <c r="F292">
        <v>150</v>
      </c>
      <c r="G292">
        <v>150</v>
      </c>
      <c r="H292">
        <v>150</v>
      </c>
      <c r="I292">
        <v>150</v>
      </c>
      <c r="J292">
        <v>150</v>
      </c>
      <c r="K292">
        <v>150</v>
      </c>
      <c r="L292">
        <v>150</v>
      </c>
      <c r="M292">
        <v>150</v>
      </c>
      <c r="N292">
        <v>150</v>
      </c>
      <c r="O292">
        <v>150</v>
      </c>
      <c r="P292">
        <v>150</v>
      </c>
      <c r="Q292">
        <v>150</v>
      </c>
      <c r="R292">
        <v>150</v>
      </c>
      <c r="S292">
        <v>150</v>
      </c>
      <c r="T292">
        <v>150</v>
      </c>
      <c r="U292">
        <v>150</v>
      </c>
      <c r="V292">
        <v>150</v>
      </c>
      <c r="W292">
        <v>150</v>
      </c>
      <c r="X292">
        <v>150</v>
      </c>
      <c r="Y292">
        <v>150</v>
      </c>
      <c r="Z292">
        <v>150</v>
      </c>
      <c r="AA292">
        <v>150</v>
      </c>
      <c r="AB292">
        <v>150</v>
      </c>
      <c r="AC292">
        <v>150</v>
      </c>
      <c r="AD292">
        <v>150</v>
      </c>
      <c r="AE292">
        <v>150</v>
      </c>
      <c r="AF292">
        <v>150</v>
      </c>
      <c r="AG292">
        <v>150</v>
      </c>
      <c r="AH292">
        <v>150</v>
      </c>
      <c r="AI292">
        <v>150</v>
      </c>
      <c r="AJ292">
        <v>150</v>
      </c>
      <c r="AK292">
        <v>150</v>
      </c>
      <c r="AL292">
        <v>150</v>
      </c>
      <c r="AM292">
        <v>150</v>
      </c>
      <c r="AN292">
        <v>143.87815000000001</v>
      </c>
      <c r="AO292">
        <v>130.51956999999999</v>
      </c>
      <c r="AP292">
        <v>118.39296</v>
      </c>
      <c r="AQ292">
        <v>106.93301</v>
      </c>
      <c r="AR292">
        <v>96.609155999999999</v>
      </c>
      <c r="AS292">
        <v>86.489455000000007</v>
      </c>
      <c r="AT292">
        <v>77.923088000000007</v>
      </c>
      <c r="AU292">
        <v>70.119063999999995</v>
      </c>
      <c r="AV292">
        <v>62.912776000000001</v>
      </c>
      <c r="AW292">
        <v>56.205272000000001</v>
      </c>
      <c r="AX292">
        <v>49.935637</v>
      </c>
      <c r="AY292">
        <v>45.085912</v>
      </c>
      <c r="AZ292">
        <v>39.271824000000002</v>
      </c>
      <c r="BA292">
        <v>34.864649999999997</v>
      </c>
      <c r="BB292">
        <v>30.779788</v>
      </c>
      <c r="BC292">
        <v>26.928331</v>
      </c>
      <c r="BD292">
        <v>23.976305</v>
      </c>
      <c r="BE292">
        <v>21.550578000000002</v>
      </c>
      <c r="BF292">
        <v>19.087868</v>
      </c>
      <c r="BG292">
        <v>17.359452000000001</v>
      </c>
      <c r="BH292">
        <v>16.208829000000001</v>
      </c>
      <c r="BI292">
        <v>15.007948000000001</v>
      </c>
      <c r="BJ292">
        <v>14.670498</v>
      </c>
      <c r="BK292">
        <v>14.530574</v>
      </c>
      <c r="BL292">
        <v>14.585302</v>
      </c>
      <c r="BM292">
        <v>15.235248</v>
      </c>
      <c r="BN292">
        <v>15.330173</v>
      </c>
      <c r="BO292">
        <v>16.357827</v>
      </c>
      <c r="BP292">
        <v>17.838431</v>
      </c>
      <c r="BQ292">
        <v>19.326851000000001</v>
      </c>
      <c r="BR292">
        <v>21.129176000000001</v>
      </c>
      <c r="BS292">
        <v>23.240375</v>
      </c>
      <c r="BT292">
        <v>25.788574000000001</v>
      </c>
      <c r="BU292">
        <v>28.722815000000001</v>
      </c>
      <c r="BV292">
        <v>31.842638000000001</v>
      </c>
      <c r="BW292">
        <v>35.302985</v>
      </c>
      <c r="BX292">
        <v>38.935215999999997</v>
      </c>
      <c r="BY292">
        <v>42.964668000000003</v>
      </c>
      <c r="BZ292">
        <v>46.942675000000001</v>
      </c>
      <c r="CA292">
        <v>51.387931999999999</v>
      </c>
      <c r="CB292">
        <v>56.077942</v>
      </c>
      <c r="CC292">
        <v>60.977789999999999</v>
      </c>
      <c r="CD292">
        <v>66.203360000000004</v>
      </c>
      <c r="CE292">
        <v>71.917911000000004</v>
      </c>
      <c r="CF292">
        <v>78.023904999999999</v>
      </c>
      <c r="CG292">
        <v>84.397761000000003</v>
      </c>
      <c r="CH292">
        <v>90.503303000000002</v>
      </c>
      <c r="CI292">
        <v>97.366879999999995</v>
      </c>
      <c r="CJ292">
        <v>104.34084</v>
      </c>
      <c r="CK292">
        <v>111.65182</v>
      </c>
      <c r="CL292">
        <v>119.12940999999999</v>
      </c>
      <c r="CM292">
        <v>127.02592</v>
      </c>
      <c r="CN292">
        <v>135.00164000000001</v>
      </c>
      <c r="CO292">
        <v>143.46903</v>
      </c>
      <c r="CP292">
        <v>150</v>
      </c>
      <c r="CQ292">
        <v>150</v>
      </c>
      <c r="CR292">
        <v>150</v>
      </c>
      <c r="CS292">
        <v>150</v>
      </c>
      <c r="CT292">
        <v>150</v>
      </c>
      <c r="CU292">
        <v>150</v>
      </c>
      <c r="CV292">
        <v>150</v>
      </c>
      <c r="CW292">
        <v>150</v>
      </c>
      <c r="CX292">
        <v>150</v>
      </c>
      <c r="CY292">
        <v>150</v>
      </c>
      <c r="CZ292">
        <v>150</v>
      </c>
      <c r="DA292">
        <v>150</v>
      </c>
      <c r="DB292">
        <v>150</v>
      </c>
      <c r="DC292">
        <v>150</v>
      </c>
      <c r="DD292">
        <v>150</v>
      </c>
      <c r="DE292">
        <v>150</v>
      </c>
      <c r="DF292">
        <v>150</v>
      </c>
      <c r="DG292">
        <v>150</v>
      </c>
      <c r="DH292">
        <v>150</v>
      </c>
      <c r="DI292">
        <v>150</v>
      </c>
      <c r="DJ292">
        <v>150</v>
      </c>
      <c r="DK292">
        <v>150</v>
      </c>
      <c r="DL292">
        <v>150</v>
      </c>
      <c r="DM292">
        <v>150</v>
      </c>
      <c r="DN292">
        <v>150</v>
      </c>
      <c r="DO292">
        <v>150</v>
      </c>
      <c r="DP292">
        <v>150</v>
      </c>
      <c r="DQ292">
        <v>150</v>
      </c>
      <c r="DR292">
        <v>150</v>
      </c>
      <c r="DS292">
        <v>150</v>
      </c>
      <c r="DT292">
        <v>150</v>
      </c>
      <c r="DU292">
        <v>150</v>
      </c>
      <c r="DV292">
        <v>150</v>
      </c>
      <c r="DW292">
        <v>150</v>
      </c>
      <c r="DX292">
        <v>150</v>
      </c>
      <c r="DY292">
        <v>150</v>
      </c>
      <c r="DZ292">
        <v>150</v>
      </c>
      <c r="EA292">
        <v>150</v>
      </c>
      <c r="EB292">
        <v>150</v>
      </c>
      <c r="EC292">
        <v>150</v>
      </c>
      <c r="ED292">
        <v>150</v>
      </c>
      <c r="EE292">
        <v>150</v>
      </c>
      <c r="EF292">
        <v>150</v>
      </c>
      <c r="EG292">
        <v>150</v>
      </c>
      <c r="EH292">
        <v>150</v>
      </c>
      <c r="EI292">
        <v>150</v>
      </c>
      <c r="EJ292">
        <v>150</v>
      </c>
      <c r="EK292">
        <v>150</v>
      </c>
      <c r="EL292">
        <v>150</v>
      </c>
      <c r="EM292">
        <v>150</v>
      </c>
      <c r="EN292">
        <v>150</v>
      </c>
      <c r="EO292">
        <v>150</v>
      </c>
      <c r="EP292">
        <v>150</v>
      </c>
      <c r="EQ292">
        <v>150</v>
      </c>
      <c r="ER292">
        <v>150</v>
      </c>
      <c r="ES292">
        <v>150</v>
      </c>
      <c r="ET292">
        <v>150</v>
      </c>
      <c r="EU292">
        <v>150</v>
      </c>
      <c r="EV292">
        <v>150</v>
      </c>
      <c r="EW292">
        <v>150</v>
      </c>
      <c r="EX292">
        <v>150</v>
      </c>
      <c r="EY292">
        <v>150</v>
      </c>
      <c r="EZ292">
        <v>150</v>
      </c>
      <c r="FA292">
        <v>150</v>
      </c>
      <c r="FB292">
        <v>150</v>
      </c>
      <c r="FC292">
        <v>150</v>
      </c>
      <c r="FD292">
        <v>150</v>
      </c>
      <c r="FE292">
        <v>150</v>
      </c>
      <c r="FF292">
        <v>150</v>
      </c>
      <c r="FG292">
        <v>150</v>
      </c>
      <c r="FH292">
        <v>150</v>
      </c>
      <c r="FI292">
        <v>150</v>
      </c>
      <c r="FJ292">
        <v>150</v>
      </c>
      <c r="FK292">
        <v>150</v>
      </c>
      <c r="FL292">
        <v>150</v>
      </c>
      <c r="FM292">
        <v>150</v>
      </c>
      <c r="FN292">
        <v>150</v>
      </c>
      <c r="FO292">
        <v>150</v>
      </c>
      <c r="FP292">
        <v>150</v>
      </c>
      <c r="FQ292">
        <v>150</v>
      </c>
      <c r="FR292">
        <v>150</v>
      </c>
      <c r="FS292">
        <v>150</v>
      </c>
      <c r="FT292">
        <v>150</v>
      </c>
      <c r="FU292">
        <v>150</v>
      </c>
      <c r="FV292">
        <v>150</v>
      </c>
      <c r="FW292">
        <v>150</v>
      </c>
      <c r="FX292">
        <v>150</v>
      </c>
      <c r="FY292">
        <v>150</v>
      </c>
      <c r="FZ292">
        <v>150</v>
      </c>
      <c r="GA292">
        <v>150</v>
      </c>
      <c r="GB292">
        <v>150</v>
      </c>
      <c r="GC292">
        <v>150</v>
      </c>
      <c r="GD292">
        <v>150</v>
      </c>
      <c r="GE292">
        <v>150</v>
      </c>
      <c r="GF292">
        <v>150</v>
      </c>
      <c r="GG292">
        <v>150</v>
      </c>
      <c r="GH292">
        <v>150</v>
      </c>
      <c r="GI292">
        <v>150</v>
      </c>
      <c r="GJ292">
        <v>150</v>
      </c>
      <c r="GK292">
        <v>150</v>
      </c>
      <c r="GL292">
        <v>150</v>
      </c>
      <c r="GM292">
        <v>150</v>
      </c>
      <c r="GN292">
        <v>150</v>
      </c>
      <c r="GO292">
        <v>150</v>
      </c>
      <c r="GP292">
        <v>150</v>
      </c>
      <c r="GQ292">
        <v>150</v>
      </c>
      <c r="GR292">
        <v>150</v>
      </c>
      <c r="GS292">
        <v>150</v>
      </c>
      <c r="GT292">
        <v>150</v>
      </c>
      <c r="GU292">
        <v>150</v>
      </c>
      <c r="GV292">
        <v>150</v>
      </c>
      <c r="GW292">
        <v>150</v>
      </c>
      <c r="GX292">
        <v>150</v>
      </c>
      <c r="GY292">
        <v>150</v>
      </c>
      <c r="GZ292">
        <v>150</v>
      </c>
      <c r="HA292">
        <v>150</v>
      </c>
      <c r="HB292">
        <v>150</v>
      </c>
      <c r="HC292">
        <v>150</v>
      </c>
      <c r="HD292">
        <v>150</v>
      </c>
      <c r="HE292">
        <v>150</v>
      </c>
      <c r="HF292">
        <v>150</v>
      </c>
      <c r="HG292">
        <v>150</v>
      </c>
      <c r="HH292">
        <v>150</v>
      </c>
      <c r="HI292">
        <v>150</v>
      </c>
      <c r="HJ292">
        <v>150</v>
      </c>
      <c r="HK292">
        <v>150</v>
      </c>
      <c r="HL292">
        <v>150</v>
      </c>
      <c r="HM292">
        <v>150</v>
      </c>
      <c r="HN292">
        <v>150</v>
      </c>
      <c r="HO292">
        <v>150</v>
      </c>
      <c r="HP292">
        <v>150</v>
      </c>
      <c r="HQ292">
        <v>150</v>
      </c>
      <c r="HR292">
        <v>150</v>
      </c>
      <c r="HS292">
        <v>150</v>
      </c>
      <c r="HT292">
        <v>150</v>
      </c>
      <c r="HU292">
        <v>150</v>
      </c>
      <c r="HV292">
        <v>150</v>
      </c>
      <c r="HW292">
        <v>150</v>
      </c>
      <c r="HX292">
        <v>150</v>
      </c>
      <c r="HY292">
        <v>150</v>
      </c>
      <c r="HZ292">
        <v>150</v>
      </c>
      <c r="IA292">
        <v>150</v>
      </c>
      <c r="IB292">
        <v>150</v>
      </c>
      <c r="IC292">
        <v>150</v>
      </c>
      <c r="ID292">
        <v>150</v>
      </c>
      <c r="IE292">
        <v>150</v>
      </c>
      <c r="IF292">
        <v>150</v>
      </c>
      <c r="IG292">
        <v>150</v>
      </c>
      <c r="IH292">
        <v>150</v>
      </c>
      <c r="II292">
        <v>150</v>
      </c>
      <c r="IJ292">
        <v>150</v>
      </c>
      <c r="IK292">
        <v>150</v>
      </c>
      <c r="IL292">
        <v>150</v>
      </c>
      <c r="IM292">
        <v>150</v>
      </c>
      <c r="IN292">
        <v>150</v>
      </c>
      <c r="IO292">
        <v>150</v>
      </c>
      <c r="IP292">
        <v>150</v>
      </c>
      <c r="IQ292">
        <v>150</v>
      </c>
      <c r="IR292">
        <v>150</v>
      </c>
      <c r="IS292">
        <v>150</v>
      </c>
      <c r="IT292">
        <v>150</v>
      </c>
      <c r="IU292">
        <v>150</v>
      </c>
      <c r="IV292">
        <v>150</v>
      </c>
      <c r="IW292">
        <v>150</v>
      </c>
      <c r="IX292">
        <v>150</v>
      </c>
      <c r="IY292">
        <v>150</v>
      </c>
      <c r="IZ292">
        <v>150</v>
      </c>
      <c r="JA292">
        <v>150</v>
      </c>
      <c r="JB292">
        <v>150</v>
      </c>
      <c r="JC292">
        <v>150</v>
      </c>
      <c r="JD292">
        <v>150</v>
      </c>
      <c r="JE292">
        <v>150</v>
      </c>
      <c r="JF292">
        <v>150</v>
      </c>
      <c r="JG292">
        <v>150</v>
      </c>
      <c r="JH292">
        <v>150</v>
      </c>
      <c r="JI292">
        <v>150</v>
      </c>
      <c r="JJ292">
        <v>150</v>
      </c>
      <c r="JK292">
        <v>150</v>
      </c>
      <c r="JL292">
        <v>150</v>
      </c>
      <c r="JM292">
        <v>150</v>
      </c>
      <c r="JN292">
        <v>150</v>
      </c>
      <c r="JO292">
        <v>150</v>
      </c>
      <c r="JP292">
        <v>150</v>
      </c>
      <c r="JQ292">
        <v>150</v>
      </c>
      <c r="JR292">
        <v>150</v>
      </c>
      <c r="JS292">
        <v>150</v>
      </c>
      <c r="JT292">
        <v>150</v>
      </c>
      <c r="JU292">
        <v>150</v>
      </c>
      <c r="JV292">
        <v>150</v>
      </c>
      <c r="JW292">
        <v>150</v>
      </c>
      <c r="JX292">
        <v>150</v>
      </c>
      <c r="JY292">
        <v>150</v>
      </c>
      <c r="JZ292">
        <v>150</v>
      </c>
      <c r="KA292">
        <v>150</v>
      </c>
      <c r="KB292">
        <v>150</v>
      </c>
      <c r="KC292">
        <v>150</v>
      </c>
      <c r="KD292">
        <v>150</v>
      </c>
      <c r="KE292">
        <v>150</v>
      </c>
      <c r="KF292">
        <v>150</v>
      </c>
      <c r="KG292">
        <v>150</v>
      </c>
      <c r="KH292">
        <v>150</v>
      </c>
      <c r="KI292">
        <v>150</v>
      </c>
      <c r="KJ292">
        <v>150</v>
      </c>
      <c r="KK292">
        <v>150</v>
      </c>
      <c r="KL292">
        <v>150</v>
      </c>
      <c r="KM292">
        <v>150</v>
      </c>
      <c r="KN292">
        <v>150</v>
      </c>
      <c r="KO292">
        <v>150</v>
      </c>
      <c r="KP292">
        <v>150</v>
      </c>
      <c r="KQ292">
        <v>150</v>
      </c>
      <c r="KR292">
        <v>150</v>
      </c>
      <c r="KS292">
        <v>150</v>
      </c>
      <c r="KT292">
        <v>150</v>
      </c>
      <c r="KU292">
        <v>150</v>
      </c>
      <c r="KV292">
        <v>150</v>
      </c>
      <c r="KW292">
        <v>150</v>
      </c>
      <c r="KX292">
        <v>150</v>
      </c>
      <c r="KY292">
        <v>150</v>
      </c>
      <c r="KZ292">
        <v>150</v>
      </c>
      <c r="LA292">
        <v>150</v>
      </c>
      <c r="LB292">
        <v>150</v>
      </c>
      <c r="LC292">
        <v>150</v>
      </c>
      <c r="LD292">
        <v>150</v>
      </c>
      <c r="LE292">
        <v>150</v>
      </c>
      <c r="LF292">
        <v>150</v>
      </c>
      <c r="LG292">
        <v>150</v>
      </c>
      <c r="LH292">
        <v>150</v>
      </c>
      <c r="LI292">
        <v>150</v>
      </c>
      <c r="LJ292">
        <v>150</v>
      </c>
      <c r="LK292">
        <v>150</v>
      </c>
      <c r="LL292">
        <v>150</v>
      </c>
      <c r="LM292">
        <v>150</v>
      </c>
      <c r="LN292">
        <v>150</v>
      </c>
      <c r="LO292">
        <v>150</v>
      </c>
      <c r="LP292">
        <v>150</v>
      </c>
      <c r="LQ292">
        <v>150</v>
      </c>
      <c r="LR292">
        <v>150</v>
      </c>
      <c r="LS292">
        <v>150</v>
      </c>
      <c r="LT292">
        <v>150</v>
      </c>
      <c r="LU292">
        <v>150</v>
      </c>
      <c r="LV292">
        <v>150</v>
      </c>
      <c r="LW292">
        <v>150</v>
      </c>
      <c r="LX292">
        <v>150</v>
      </c>
      <c r="LY292">
        <v>150</v>
      </c>
      <c r="LZ292">
        <v>150</v>
      </c>
      <c r="MA292">
        <v>150</v>
      </c>
      <c r="MB292">
        <v>150</v>
      </c>
      <c r="MC292">
        <v>150</v>
      </c>
      <c r="MD292">
        <v>150</v>
      </c>
      <c r="ME292">
        <v>150</v>
      </c>
      <c r="MF292">
        <v>150</v>
      </c>
      <c r="MG292">
        <v>150</v>
      </c>
      <c r="MH292">
        <v>150</v>
      </c>
      <c r="MI292">
        <v>150</v>
      </c>
      <c r="MJ292">
        <v>150</v>
      </c>
      <c r="MK292">
        <v>150</v>
      </c>
      <c r="ML292">
        <v>150</v>
      </c>
      <c r="MM292">
        <v>150</v>
      </c>
      <c r="MN292">
        <v>150</v>
      </c>
      <c r="MO292">
        <v>150</v>
      </c>
      <c r="MP292">
        <v>150</v>
      </c>
      <c r="MQ292">
        <v>150</v>
      </c>
      <c r="MR292">
        <v>150</v>
      </c>
      <c r="MS292">
        <v>150</v>
      </c>
      <c r="MT292">
        <v>150</v>
      </c>
      <c r="MU292">
        <v>150</v>
      </c>
      <c r="MV292">
        <v>150</v>
      </c>
      <c r="MW292">
        <v>150</v>
      </c>
      <c r="MX292">
        <v>150</v>
      </c>
      <c r="MY292">
        <v>150</v>
      </c>
      <c r="MZ292">
        <v>150</v>
      </c>
      <c r="NA292">
        <v>150</v>
      </c>
      <c r="NB292">
        <v>150</v>
      </c>
      <c r="NC292">
        <v>150</v>
      </c>
      <c r="ND292">
        <v>150</v>
      </c>
      <c r="NE292">
        <v>150</v>
      </c>
      <c r="NF292">
        <v>150</v>
      </c>
      <c r="NG292">
        <v>150</v>
      </c>
      <c r="NH292">
        <v>150</v>
      </c>
      <c r="NI292">
        <v>150</v>
      </c>
      <c r="NJ292">
        <v>150</v>
      </c>
      <c r="NK292">
        <v>150</v>
      </c>
      <c r="NL292">
        <v>150</v>
      </c>
      <c r="NM292">
        <v>150</v>
      </c>
      <c r="NN292">
        <v>150</v>
      </c>
      <c r="NO292">
        <v>150</v>
      </c>
      <c r="NP292">
        <v>150</v>
      </c>
      <c r="NQ292">
        <v>150</v>
      </c>
      <c r="NR292">
        <v>150</v>
      </c>
      <c r="NS292">
        <v>150</v>
      </c>
      <c r="NT292">
        <v>150</v>
      </c>
      <c r="NU292">
        <v>150</v>
      </c>
      <c r="NV292">
        <v>150</v>
      </c>
      <c r="NW292">
        <v>150</v>
      </c>
      <c r="NX292">
        <v>150</v>
      </c>
      <c r="NY292">
        <v>150</v>
      </c>
      <c r="NZ292">
        <v>150</v>
      </c>
      <c r="OA292">
        <v>150</v>
      </c>
      <c r="OB292">
        <v>150</v>
      </c>
      <c r="OC292">
        <v>150</v>
      </c>
      <c r="OD292">
        <v>150</v>
      </c>
      <c r="OE292">
        <v>150</v>
      </c>
      <c r="OF292">
        <v>150</v>
      </c>
      <c r="OG292">
        <v>150</v>
      </c>
      <c r="OH292">
        <v>150</v>
      </c>
      <c r="OI292">
        <v>150</v>
      </c>
      <c r="OJ292">
        <v>150</v>
      </c>
      <c r="OK292">
        <v>150</v>
      </c>
      <c r="OL292">
        <v>150</v>
      </c>
      <c r="OM292">
        <v>150</v>
      </c>
    </row>
    <row r="293" spans="2:403" x14ac:dyDescent="0.25">
      <c r="B293">
        <v>0.70750000000000002</v>
      </c>
      <c r="C293">
        <v>150</v>
      </c>
      <c r="D293">
        <v>150</v>
      </c>
      <c r="E293">
        <v>150</v>
      </c>
      <c r="F293">
        <v>150</v>
      </c>
      <c r="G293">
        <v>150</v>
      </c>
      <c r="H293">
        <v>150</v>
      </c>
      <c r="I293">
        <v>150</v>
      </c>
      <c r="J293">
        <v>150</v>
      </c>
      <c r="K293">
        <v>150</v>
      </c>
      <c r="L293">
        <v>150</v>
      </c>
      <c r="M293">
        <v>150</v>
      </c>
      <c r="N293">
        <v>150</v>
      </c>
      <c r="O293">
        <v>150</v>
      </c>
      <c r="P293">
        <v>150</v>
      </c>
      <c r="Q293">
        <v>150</v>
      </c>
      <c r="R293">
        <v>150</v>
      </c>
      <c r="S293">
        <v>150</v>
      </c>
      <c r="T293">
        <v>150</v>
      </c>
      <c r="U293">
        <v>150</v>
      </c>
      <c r="V293">
        <v>150</v>
      </c>
      <c r="W293">
        <v>150</v>
      </c>
      <c r="X293">
        <v>150</v>
      </c>
      <c r="Y293">
        <v>150</v>
      </c>
      <c r="Z293">
        <v>150</v>
      </c>
      <c r="AA293">
        <v>150</v>
      </c>
      <c r="AB293">
        <v>150</v>
      </c>
      <c r="AC293">
        <v>150</v>
      </c>
      <c r="AD293">
        <v>150</v>
      </c>
      <c r="AE293">
        <v>150</v>
      </c>
      <c r="AF293">
        <v>150</v>
      </c>
      <c r="AG293">
        <v>150</v>
      </c>
      <c r="AH293">
        <v>150</v>
      </c>
      <c r="AI293">
        <v>150</v>
      </c>
      <c r="AJ293">
        <v>150</v>
      </c>
      <c r="AK293">
        <v>150</v>
      </c>
      <c r="AL293">
        <v>150</v>
      </c>
      <c r="AM293">
        <v>150</v>
      </c>
      <c r="AN293">
        <v>141.05814000000001</v>
      </c>
      <c r="AO293">
        <v>128.00941</v>
      </c>
      <c r="AP293">
        <v>116.18071999999999</v>
      </c>
      <c r="AQ293">
        <v>104.32525</v>
      </c>
      <c r="AR293">
        <v>94.470224999999999</v>
      </c>
      <c r="AS293">
        <v>84.295670999999999</v>
      </c>
      <c r="AT293">
        <v>75.772948</v>
      </c>
      <c r="AU293">
        <v>67.954707999999997</v>
      </c>
      <c r="AV293">
        <v>60.603695999999999</v>
      </c>
      <c r="AW293">
        <v>54.022762</v>
      </c>
      <c r="AX293">
        <v>48.180726999999997</v>
      </c>
      <c r="AY293">
        <v>42.418866000000001</v>
      </c>
      <c r="AZ293">
        <v>37.376620000000003</v>
      </c>
      <c r="BA293">
        <v>32.884034</v>
      </c>
      <c r="BB293">
        <v>29.186706999999998</v>
      </c>
      <c r="BC293">
        <v>25.463227</v>
      </c>
      <c r="BD293">
        <v>22.721273</v>
      </c>
      <c r="BE293">
        <v>20.028445999999999</v>
      </c>
      <c r="BF293">
        <v>17.940128000000001</v>
      </c>
      <c r="BG293">
        <v>16.189018999999998</v>
      </c>
      <c r="BH293">
        <v>14.677479999999999</v>
      </c>
      <c r="BI293">
        <v>13.894415</v>
      </c>
      <c r="BJ293">
        <v>13.500332999999999</v>
      </c>
      <c r="BK293">
        <v>13.059419</v>
      </c>
      <c r="BL293">
        <v>13.404790999999999</v>
      </c>
      <c r="BM293">
        <v>13.940016</v>
      </c>
      <c r="BN293">
        <v>14.246886</v>
      </c>
      <c r="BO293">
        <v>15.51136</v>
      </c>
      <c r="BP293">
        <v>16.566564</v>
      </c>
      <c r="BQ293">
        <v>18.532710999999999</v>
      </c>
      <c r="BR293">
        <v>20.433921999999999</v>
      </c>
      <c r="BS293">
        <v>22.553929</v>
      </c>
      <c r="BT293">
        <v>24.937463000000001</v>
      </c>
      <c r="BU293">
        <v>27.843513000000002</v>
      </c>
      <c r="BV293">
        <v>31.313289000000001</v>
      </c>
      <c r="BW293">
        <v>34.608198000000002</v>
      </c>
      <c r="BX293">
        <v>38.472985999999999</v>
      </c>
      <c r="BY293">
        <v>42.206778</v>
      </c>
      <c r="BZ293">
        <v>46.475361999999997</v>
      </c>
      <c r="CA293">
        <v>50.968756999999997</v>
      </c>
      <c r="CB293">
        <v>55.646617999999997</v>
      </c>
      <c r="CC293">
        <v>60.529184000000001</v>
      </c>
      <c r="CD293">
        <v>66.178126000000006</v>
      </c>
      <c r="CE293">
        <v>71.676950000000005</v>
      </c>
      <c r="CF293">
        <v>77.695154000000002</v>
      </c>
      <c r="CG293">
        <v>83.905151000000004</v>
      </c>
      <c r="CH293">
        <v>90.526853000000003</v>
      </c>
      <c r="CI293">
        <v>97.257938999999993</v>
      </c>
      <c r="CJ293">
        <v>104.3785</v>
      </c>
      <c r="CK293">
        <v>111.4194</v>
      </c>
      <c r="CL293">
        <v>119.07441</v>
      </c>
      <c r="CM293">
        <v>126.93977</v>
      </c>
      <c r="CN293">
        <v>135.26631</v>
      </c>
      <c r="CO293">
        <v>143.73429999999999</v>
      </c>
      <c r="CP293">
        <v>150</v>
      </c>
      <c r="CQ293">
        <v>150</v>
      </c>
      <c r="CR293">
        <v>150</v>
      </c>
      <c r="CS293">
        <v>150</v>
      </c>
      <c r="CT293">
        <v>150</v>
      </c>
      <c r="CU293">
        <v>150</v>
      </c>
      <c r="CV293">
        <v>150</v>
      </c>
      <c r="CW293">
        <v>150</v>
      </c>
      <c r="CX293">
        <v>150</v>
      </c>
      <c r="CY293">
        <v>150</v>
      </c>
      <c r="CZ293">
        <v>150</v>
      </c>
      <c r="DA293">
        <v>150</v>
      </c>
      <c r="DB293">
        <v>150</v>
      </c>
      <c r="DC293">
        <v>150</v>
      </c>
      <c r="DD293">
        <v>150</v>
      </c>
      <c r="DE293">
        <v>150</v>
      </c>
      <c r="DF293">
        <v>150</v>
      </c>
      <c r="DG293">
        <v>150</v>
      </c>
      <c r="DH293">
        <v>150</v>
      </c>
      <c r="DI293">
        <v>150</v>
      </c>
      <c r="DJ293">
        <v>150</v>
      </c>
      <c r="DK293">
        <v>150</v>
      </c>
      <c r="DL293">
        <v>150</v>
      </c>
      <c r="DM293">
        <v>150</v>
      </c>
      <c r="DN293">
        <v>150</v>
      </c>
      <c r="DO293">
        <v>150</v>
      </c>
      <c r="DP293">
        <v>150</v>
      </c>
      <c r="DQ293">
        <v>150</v>
      </c>
      <c r="DR293">
        <v>150</v>
      </c>
      <c r="DS293">
        <v>150</v>
      </c>
      <c r="DT293">
        <v>150</v>
      </c>
      <c r="DU293">
        <v>150</v>
      </c>
      <c r="DV293">
        <v>150</v>
      </c>
      <c r="DW293">
        <v>150</v>
      </c>
      <c r="DX293">
        <v>150</v>
      </c>
      <c r="DY293">
        <v>150</v>
      </c>
      <c r="DZ293">
        <v>150</v>
      </c>
      <c r="EA293">
        <v>150</v>
      </c>
      <c r="EB293">
        <v>150</v>
      </c>
      <c r="EC293">
        <v>150</v>
      </c>
      <c r="ED293">
        <v>150</v>
      </c>
      <c r="EE293">
        <v>150</v>
      </c>
      <c r="EF293">
        <v>150</v>
      </c>
      <c r="EG293">
        <v>150</v>
      </c>
      <c r="EH293">
        <v>150</v>
      </c>
      <c r="EI293">
        <v>150</v>
      </c>
      <c r="EJ293">
        <v>150</v>
      </c>
      <c r="EK293">
        <v>150</v>
      </c>
      <c r="EL293">
        <v>150</v>
      </c>
      <c r="EM293">
        <v>150</v>
      </c>
      <c r="EN293">
        <v>150</v>
      </c>
      <c r="EO293">
        <v>150</v>
      </c>
      <c r="EP293">
        <v>150</v>
      </c>
      <c r="EQ293">
        <v>150</v>
      </c>
      <c r="ER293">
        <v>150</v>
      </c>
      <c r="ES293">
        <v>150</v>
      </c>
      <c r="ET293">
        <v>150</v>
      </c>
      <c r="EU293">
        <v>150</v>
      </c>
      <c r="EV293">
        <v>150</v>
      </c>
      <c r="EW293">
        <v>150</v>
      </c>
      <c r="EX293">
        <v>150</v>
      </c>
      <c r="EY293">
        <v>150</v>
      </c>
      <c r="EZ293">
        <v>150</v>
      </c>
      <c r="FA293">
        <v>150</v>
      </c>
      <c r="FB293">
        <v>150</v>
      </c>
      <c r="FC293">
        <v>150</v>
      </c>
      <c r="FD293">
        <v>150</v>
      </c>
      <c r="FE293">
        <v>150</v>
      </c>
      <c r="FF293">
        <v>150</v>
      </c>
      <c r="FG293">
        <v>150</v>
      </c>
      <c r="FH293">
        <v>150</v>
      </c>
      <c r="FI293">
        <v>150</v>
      </c>
      <c r="FJ293">
        <v>150</v>
      </c>
      <c r="FK293">
        <v>150</v>
      </c>
      <c r="FL293">
        <v>150</v>
      </c>
      <c r="FM293">
        <v>150</v>
      </c>
      <c r="FN293">
        <v>150</v>
      </c>
      <c r="FO293">
        <v>150</v>
      </c>
      <c r="FP293">
        <v>150</v>
      </c>
      <c r="FQ293">
        <v>150</v>
      </c>
      <c r="FR293">
        <v>150</v>
      </c>
      <c r="FS293">
        <v>150</v>
      </c>
      <c r="FT293">
        <v>150</v>
      </c>
      <c r="FU293">
        <v>150</v>
      </c>
      <c r="FV293">
        <v>150</v>
      </c>
      <c r="FW293">
        <v>150</v>
      </c>
      <c r="FX293">
        <v>150</v>
      </c>
      <c r="FY293">
        <v>150</v>
      </c>
      <c r="FZ293">
        <v>150</v>
      </c>
      <c r="GA293">
        <v>150</v>
      </c>
      <c r="GB293">
        <v>150</v>
      </c>
      <c r="GC293">
        <v>150</v>
      </c>
      <c r="GD293">
        <v>150</v>
      </c>
      <c r="GE293">
        <v>150</v>
      </c>
      <c r="GF293">
        <v>150</v>
      </c>
      <c r="GG293">
        <v>150</v>
      </c>
      <c r="GH293">
        <v>150</v>
      </c>
      <c r="GI293">
        <v>150</v>
      </c>
      <c r="GJ293">
        <v>150</v>
      </c>
      <c r="GK293">
        <v>150</v>
      </c>
      <c r="GL293">
        <v>150</v>
      </c>
      <c r="GM293">
        <v>150</v>
      </c>
      <c r="GN293">
        <v>150</v>
      </c>
      <c r="GO293">
        <v>150</v>
      </c>
      <c r="GP293">
        <v>150</v>
      </c>
      <c r="GQ293">
        <v>150</v>
      </c>
      <c r="GR293">
        <v>150</v>
      </c>
      <c r="GS293">
        <v>150</v>
      </c>
      <c r="GT293">
        <v>150</v>
      </c>
      <c r="GU293">
        <v>150</v>
      </c>
      <c r="GV293">
        <v>150</v>
      </c>
      <c r="GW293">
        <v>150</v>
      </c>
      <c r="GX293">
        <v>150</v>
      </c>
      <c r="GY293">
        <v>150</v>
      </c>
      <c r="GZ293">
        <v>150</v>
      </c>
      <c r="HA293">
        <v>150</v>
      </c>
      <c r="HB293">
        <v>150</v>
      </c>
      <c r="HC293">
        <v>150</v>
      </c>
      <c r="HD293">
        <v>150</v>
      </c>
      <c r="HE293">
        <v>150</v>
      </c>
      <c r="HF293">
        <v>150</v>
      </c>
      <c r="HG293">
        <v>150</v>
      </c>
      <c r="HH293">
        <v>150</v>
      </c>
      <c r="HI293">
        <v>150</v>
      </c>
      <c r="HJ293">
        <v>150</v>
      </c>
      <c r="HK293">
        <v>150</v>
      </c>
      <c r="HL293">
        <v>150</v>
      </c>
      <c r="HM293">
        <v>150</v>
      </c>
      <c r="HN293">
        <v>150</v>
      </c>
      <c r="HO293">
        <v>150</v>
      </c>
      <c r="HP293">
        <v>150</v>
      </c>
      <c r="HQ293">
        <v>150</v>
      </c>
      <c r="HR293">
        <v>150</v>
      </c>
      <c r="HS293">
        <v>150</v>
      </c>
      <c r="HT293">
        <v>150</v>
      </c>
      <c r="HU293">
        <v>150</v>
      </c>
      <c r="HV293">
        <v>150</v>
      </c>
      <c r="HW293">
        <v>150</v>
      </c>
      <c r="HX293">
        <v>150</v>
      </c>
      <c r="HY293">
        <v>150</v>
      </c>
      <c r="HZ293">
        <v>150</v>
      </c>
      <c r="IA293">
        <v>150</v>
      </c>
      <c r="IB293">
        <v>150</v>
      </c>
      <c r="IC293">
        <v>150</v>
      </c>
      <c r="ID293">
        <v>150</v>
      </c>
      <c r="IE293">
        <v>150</v>
      </c>
      <c r="IF293">
        <v>150</v>
      </c>
      <c r="IG293">
        <v>150</v>
      </c>
      <c r="IH293">
        <v>150</v>
      </c>
      <c r="II293">
        <v>150</v>
      </c>
      <c r="IJ293">
        <v>150</v>
      </c>
      <c r="IK293">
        <v>150</v>
      </c>
      <c r="IL293">
        <v>150</v>
      </c>
      <c r="IM293">
        <v>150</v>
      </c>
      <c r="IN293">
        <v>150</v>
      </c>
      <c r="IO293">
        <v>150</v>
      </c>
      <c r="IP293">
        <v>150</v>
      </c>
      <c r="IQ293">
        <v>150</v>
      </c>
      <c r="IR293">
        <v>150</v>
      </c>
      <c r="IS293">
        <v>150</v>
      </c>
      <c r="IT293">
        <v>150</v>
      </c>
      <c r="IU293">
        <v>150</v>
      </c>
      <c r="IV293">
        <v>150</v>
      </c>
      <c r="IW293">
        <v>150</v>
      </c>
      <c r="IX293">
        <v>150</v>
      </c>
      <c r="IY293">
        <v>150</v>
      </c>
      <c r="IZ293">
        <v>150</v>
      </c>
      <c r="JA293">
        <v>150</v>
      </c>
      <c r="JB293">
        <v>150</v>
      </c>
      <c r="JC293">
        <v>150</v>
      </c>
      <c r="JD293">
        <v>150</v>
      </c>
      <c r="JE293">
        <v>150</v>
      </c>
      <c r="JF293">
        <v>150</v>
      </c>
      <c r="JG293">
        <v>150</v>
      </c>
      <c r="JH293">
        <v>150</v>
      </c>
      <c r="JI293">
        <v>150</v>
      </c>
      <c r="JJ293">
        <v>150</v>
      </c>
      <c r="JK293">
        <v>150</v>
      </c>
      <c r="JL293">
        <v>150</v>
      </c>
      <c r="JM293">
        <v>150</v>
      </c>
      <c r="JN293">
        <v>150</v>
      </c>
      <c r="JO293">
        <v>150</v>
      </c>
      <c r="JP293">
        <v>150</v>
      </c>
      <c r="JQ293">
        <v>150</v>
      </c>
      <c r="JR293">
        <v>150</v>
      </c>
      <c r="JS293">
        <v>150</v>
      </c>
      <c r="JT293">
        <v>150</v>
      </c>
      <c r="JU293">
        <v>150</v>
      </c>
      <c r="JV293">
        <v>150</v>
      </c>
      <c r="JW293">
        <v>150</v>
      </c>
      <c r="JX293">
        <v>150</v>
      </c>
      <c r="JY293">
        <v>150</v>
      </c>
      <c r="JZ293">
        <v>150</v>
      </c>
      <c r="KA293">
        <v>150</v>
      </c>
      <c r="KB293">
        <v>150</v>
      </c>
      <c r="KC293">
        <v>150</v>
      </c>
      <c r="KD293">
        <v>150</v>
      </c>
      <c r="KE293">
        <v>150</v>
      </c>
      <c r="KF293">
        <v>150</v>
      </c>
      <c r="KG293">
        <v>150</v>
      </c>
      <c r="KH293">
        <v>150</v>
      </c>
      <c r="KI293">
        <v>150</v>
      </c>
      <c r="KJ293">
        <v>150</v>
      </c>
      <c r="KK293">
        <v>150</v>
      </c>
      <c r="KL293">
        <v>150</v>
      </c>
      <c r="KM293">
        <v>150</v>
      </c>
      <c r="KN293">
        <v>150</v>
      </c>
      <c r="KO293">
        <v>150</v>
      </c>
      <c r="KP293">
        <v>150</v>
      </c>
      <c r="KQ293">
        <v>150</v>
      </c>
      <c r="KR293">
        <v>150</v>
      </c>
      <c r="KS293">
        <v>150</v>
      </c>
      <c r="KT293">
        <v>150</v>
      </c>
      <c r="KU293">
        <v>150</v>
      </c>
      <c r="KV293">
        <v>150</v>
      </c>
      <c r="KW293">
        <v>150</v>
      </c>
      <c r="KX293">
        <v>150</v>
      </c>
      <c r="KY293">
        <v>150</v>
      </c>
      <c r="KZ293">
        <v>150</v>
      </c>
      <c r="LA293">
        <v>150</v>
      </c>
      <c r="LB293">
        <v>150</v>
      </c>
      <c r="LC293">
        <v>150</v>
      </c>
      <c r="LD293">
        <v>150</v>
      </c>
      <c r="LE293">
        <v>150</v>
      </c>
      <c r="LF293">
        <v>150</v>
      </c>
      <c r="LG293">
        <v>150</v>
      </c>
      <c r="LH293">
        <v>150</v>
      </c>
      <c r="LI293">
        <v>150</v>
      </c>
      <c r="LJ293">
        <v>150</v>
      </c>
      <c r="LK293">
        <v>150</v>
      </c>
      <c r="LL293">
        <v>150</v>
      </c>
      <c r="LM293">
        <v>150</v>
      </c>
      <c r="LN293">
        <v>150</v>
      </c>
      <c r="LO293">
        <v>150</v>
      </c>
      <c r="LP293">
        <v>150</v>
      </c>
      <c r="LQ293">
        <v>150</v>
      </c>
      <c r="LR293">
        <v>150</v>
      </c>
      <c r="LS293">
        <v>150</v>
      </c>
      <c r="LT293">
        <v>150</v>
      </c>
      <c r="LU293">
        <v>150</v>
      </c>
      <c r="LV293">
        <v>150</v>
      </c>
      <c r="LW293">
        <v>150</v>
      </c>
      <c r="LX293">
        <v>150</v>
      </c>
      <c r="LY293">
        <v>150</v>
      </c>
      <c r="LZ293">
        <v>150</v>
      </c>
      <c r="MA293">
        <v>150</v>
      </c>
      <c r="MB293">
        <v>150</v>
      </c>
      <c r="MC293">
        <v>150</v>
      </c>
      <c r="MD293">
        <v>150</v>
      </c>
      <c r="ME293">
        <v>150</v>
      </c>
      <c r="MF293">
        <v>150</v>
      </c>
      <c r="MG293">
        <v>150</v>
      </c>
      <c r="MH293">
        <v>150</v>
      </c>
      <c r="MI293">
        <v>150</v>
      </c>
      <c r="MJ293">
        <v>150</v>
      </c>
      <c r="MK293">
        <v>150</v>
      </c>
      <c r="ML293">
        <v>150</v>
      </c>
      <c r="MM293">
        <v>150</v>
      </c>
      <c r="MN293">
        <v>150</v>
      </c>
      <c r="MO293">
        <v>150</v>
      </c>
      <c r="MP293">
        <v>150</v>
      </c>
      <c r="MQ293">
        <v>150</v>
      </c>
      <c r="MR293">
        <v>150</v>
      </c>
      <c r="MS293">
        <v>150</v>
      </c>
      <c r="MT293">
        <v>150</v>
      </c>
      <c r="MU293">
        <v>150</v>
      </c>
      <c r="MV293">
        <v>150</v>
      </c>
      <c r="MW293">
        <v>150</v>
      </c>
      <c r="MX293">
        <v>150</v>
      </c>
      <c r="MY293">
        <v>150</v>
      </c>
      <c r="MZ293">
        <v>150</v>
      </c>
      <c r="NA293">
        <v>150</v>
      </c>
      <c r="NB293">
        <v>150</v>
      </c>
      <c r="NC293">
        <v>150</v>
      </c>
      <c r="ND293">
        <v>150</v>
      </c>
      <c r="NE293">
        <v>150</v>
      </c>
      <c r="NF293">
        <v>150</v>
      </c>
      <c r="NG293">
        <v>150</v>
      </c>
      <c r="NH293">
        <v>150</v>
      </c>
      <c r="NI293">
        <v>150</v>
      </c>
      <c r="NJ293">
        <v>150</v>
      </c>
      <c r="NK293">
        <v>150</v>
      </c>
      <c r="NL293">
        <v>150</v>
      </c>
      <c r="NM293">
        <v>150</v>
      </c>
      <c r="NN293">
        <v>150</v>
      </c>
      <c r="NO293">
        <v>150</v>
      </c>
      <c r="NP293">
        <v>150</v>
      </c>
      <c r="NQ293">
        <v>150</v>
      </c>
      <c r="NR293">
        <v>150</v>
      </c>
      <c r="NS293">
        <v>150</v>
      </c>
      <c r="NT293">
        <v>150</v>
      </c>
      <c r="NU293">
        <v>150</v>
      </c>
      <c r="NV293">
        <v>150</v>
      </c>
      <c r="NW293">
        <v>150</v>
      </c>
      <c r="NX293">
        <v>150</v>
      </c>
      <c r="NY293">
        <v>150</v>
      </c>
      <c r="NZ293">
        <v>150</v>
      </c>
      <c r="OA293">
        <v>150</v>
      </c>
      <c r="OB293">
        <v>150</v>
      </c>
      <c r="OC293">
        <v>150</v>
      </c>
      <c r="OD293">
        <v>150</v>
      </c>
      <c r="OE293">
        <v>150</v>
      </c>
      <c r="OF293">
        <v>150</v>
      </c>
      <c r="OG293">
        <v>150</v>
      </c>
      <c r="OH293">
        <v>150</v>
      </c>
      <c r="OI293">
        <v>150</v>
      </c>
      <c r="OJ293">
        <v>150</v>
      </c>
      <c r="OK293">
        <v>150</v>
      </c>
      <c r="OL293">
        <v>150</v>
      </c>
      <c r="OM293">
        <v>150</v>
      </c>
    </row>
    <row r="294" spans="2:403" x14ac:dyDescent="0.25">
      <c r="B294">
        <v>0.71</v>
      </c>
      <c r="C294">
        <v>150</v>
      </c>
      <c r="D294">
        <v>150</v>
      </c>
      <c r="E294">
        <v>150</v>
      </c>
      <c r="F294">
        <v>150</v>
      </c>
      <c r="G294">
        <v>150</v>
      </c>
      <c r="H294">
        <v>150</v>
      </c>
      <c r="I294">
        <v>150</v>
      </c>
      <c r="J294">
        <v>150</v>
      </c>
      <c r="K294">
        <v>150</v>
      </c>
      <c r="L294">
        <v>150</v>
      </c>
      <c r="M294">
        <v>150</v>
      </c>
      <c r="N294">
        <v>150</v>
      </c>
      <c r="O294">
        <v>150</v>
      </c>
      <c r="P294">
        <v>150</v>
      </c>
      <c r="Q294">
        <v>150</v>
      </c>
      <c r="R294">
        <v>150</v>
      </c>
      <c r="S294">
        <v>150</v>
      </c>
      <c r="T294">
        <v>150</v>
      </c>
      <c r="U294">
        <v>150</v>
      </c>
      <c r="V294">
        <v>150</v>
      </c>
      <c r="W294">
        <v>150</v>
      </c>
      <c r="X294">
        <v>150</v>
      </c>
      <c r="Y294">
        <v>150</v>
      </c>
      <c r="Z294">
        <v>150</v>
      </c>
      <c r="AA294">
        <v>150</v>
      </c>
      <c r="AB294">
        <v>150</v>
      </c>
      <c r="AC294">
        <v>150</v>
      </c>
      <c r="AD294">
        <v>150</v>
      </c>
      <c r="AE294">
        <v>150</v>
      </c>
      <c r="AF294">
        <v>150</v>
      </c>
      <c r="AG294">
        <v>150</v>
      </c>
      <c r="AH294">
        <v>150</v>
      </c>
      <c r="AI294">
        <v>150</v>
      </c>
      <c r="AJ294">
        <v>150</v>
      </c>
      <c r="AK294">
        <v>150</v>
      </c>
      <c r="AL294">
        <v>150</v>
      </c>
      <c r="AM294">
        <v>150</v>
      </c>
      <c r="AN294">
        <v>138.19465</v>
      </c>
      <c r="AO294">
        <v>125.33138</v>
      </c>
      <c r="AP294">
        <v>113.06179</v>
      </c>
      <c r="AQ294">
        <v>101.79031999999999</v>
      </c>
      <c r="AR294">
        <v>92.073168999999993</v>
      </c>
      <c r="AS294">
        <v>82.315799999999996</v>
      </c>
      <c r="AT294">
        <v>73.422908000000007</v>
      </c>
      <c r="AU294">
        <v>66.476533000000003</v>
      </c>
      <c r="AV294">
        <v>58.768126000000002</v>
      </c>
      <c r="AW294">
        <v>51.860076999999997</v>
      </c>
      <c r="AX294">
        <v>46.066282999999999</v>
      </c>
      <c r="AY294">
        <v>40.860751</v>
      </c>
      <c r="AZ294">
        <v>35.864795999999998</v>
      </c>
      <c r="BA294">
        <v>31.743562000000001</v>
      </c>
      <c r="BB294">
        <v>27.584975</v>
      </c>
      <c r="BC294">
        <v>23.968907999999999</v>
      </c>
      <c r="BD294">
        <v>21.247212999999999</v>
      </c>
      <c r="BE294">
        <v>18.717578</v>
      </c>
      <c r="BF294">
        <v>16.738399000000001</v>
      </c>
      <c r="BG294">
        <v>14.947825999999999</v>
      </c>
      <c r="BH294">
        <v>13.535551999999999</v>
      </c>
      <c r="BI294">
        <v>12.914961</v>
      </c>
      <c r="BJ294">
        <v>12.681084</v>
      </c>
      <c r="BK294">
        <v>11.925534000000001</v>
      </c>
      <c r="BL294">
        <v>12.268511999999999</v>
      </c>
      <c r="BM294">
        <v>12.831179000000001</v>
      </c>
      <c r="BN294">
        <v>13.402964000000001</v>
      </c>
      <c r="BO294">
        <v>14.582459</v>
      </c>
      <c r="BP294">
        <v>15.53107</v>
      </c>
      <c r="BQ294">
        <v>17.475981000000001</v>
      </c>
      <c r="BR294">
        <v>19.290167</v>
      </c>
      <c r="BS294">
        <v>21.812621</v>
      </c>
      <c r="BT294">
        <v>24.245282</v>
      </c>
      <c r="BU294">
        <v>27.269255999999999</v>
      </c>
      <c r="BV294">
        <v>30.363361999999999</v>
      </c>
      <c r="BW294">
        <v>33.597717000000003</v>
      </c>
      <c r="BX294">
        <v>37.572631000000001</v>
      </c>
      <c r="BY294">
        <v>41.572547999999998</v>
      </c>
      <c r="BZ294">
        <v>45.950277999999997</v>
      </c>
      <c r="CA294">
        <v>50.449921000000003</v>
      </c>
      <c r="CB294">
        <v>55.147320999999998</v>
      </c>
      <c r="CC294">
        <v>60.297575999999999</v>
      </c>
      <c r="CD294">
        <v>65.871388999999994</v>
      </c>
      <c r="CE294">
        <v>71.334422000000004</v>
      </c>
      <c r="CF294">
        <v>77.461393000000001</v>
      </c>
      <c r="CG294">
        <v>83.637884999999997</v>
      </c>
      <c r="CH294">
        <v>90.336365999999998</v>
      </c>
      <c r="CI294">
        <v>97.138120999999998</v>
      </c>
      <c r="CJ294">
        <v>104.15439000000001</v>
      </c>
      <c r="CK294">
        <v>111.4461</v>
      </c>
      <c r="CL294">
        <v>119.20477</v>
      </c>
      <c r="CM294">
        <v>127.11738</v>
      </c>
      <c r="CN294">
        <v>135.34100000000001</v>
      </c>
      <c r="CO294">
        <v>143.98124000000001</v>
      </c>
      <c r="CP294">
        <v>150</v>
      </c>
      <c r="CQ294">
        <v>150</v>
      </c>
      <c r="CR294">
        <v>150</v>
      </c>
      <c r="CS294">
        <v>150</v>
      </c>
      <c r="CT294">
        <v>150</v>
      </c>
      <c r="CU294">
        <v>150</v>
      </c>
      <c r="CV294">
        <v>150</v>
      </c>
      <c r="CW294">
        <v>150</v>
      </c>
      <c r="CX294">
        <v>150</v>
      </c>
      <c r="CY294">
        <v>150</v>
      </c>
      <c r="CZ294">
        <v>150</v>
      </c>
      <c r="DA294">
        <v>150</v>
      </c>
      <c r="DB294">
        <v>150</v>
      </c>
      <c r="DC294">
        <v>150</v>
      </c>
      <c r="DD294">
        <v>150</v>
      </c>
      <c r="DE294">
        <v>150</v>
      </c>
      <c r="DF294">
        <v>150</v>
      </c>
      <c r="DG294">
        <v>150</v>
      </c>
      <c r="DH294">
        <v>150</v>
      </c>
      <c r="DI294">
        <v>150</v>
      </c>
      <c r="DJ294">
        <v>150</v>
      </c>
      <c r="DK294">
        <v>150</v>
      </c>
      <c r="DL294">
        <v>150</v>
      </c>
      <c r="DM294">
        <v>150</v>
      </c>
      <c r="DN294">
        <v>150</v>
      </c>
      <c r="DO294">
        <v>150</v>
      </c>
      <c r="DP294">
        <v>150</v>
      </c>
      <c r="DQ294">
        <v>150</v>
      </c>
      <c r="DR294">
        <v>150</v>
      </c>
      <c r="DS294">
        <v>150</v>
      </c>
      <c r="DT294">
        <v>150</v>
      </c>
      <c r="DU294">
        <v>150</v>
      </c>
      <c r="DV294">
        <v>150</v>
      </c>
      <c r="DW294">
        <v>150</v>
      </c>
      <c r="DX294">
        <v>150</v>
      </c>
      <c r="DY294">
        <v>150</v>
      </c>
      <c r="DZ294">
        <v>150</v>
      </c>
      <c r="EA294">
        <v>150</v>
      </c>
      <c r="EB294">
        <v>150</v>
      </c>
      <c r="EC294">
        <v>150</v>
      </c>
      <c r="ED294">
        <v>150</v>
      </c>
      <c r="EE294">
        <v>150</v>
      </c>
      <c r="EF294">
        <v>150</v>
      </c>
      <c r="EG294">
        <v>150</v>
      </c>
      <c r="EH294">
        <v>150</v>
      </c>
      <c r="EI294">
        <v>150</v>
      </c>
      <c r="EJ294">
        <v>150</v>
      </c>
      <c r="EK294">
        <v>150</v>
      </c>
      <c r="EL294">
        <v>150</v>
      </c>
      <c r="EM294">
        <v>150</v>
      </c>
      <c r="EN294">
        <v>150</v>
      </c>
      <c r="EO294">
        <v>150</v>
      </c>
      <c r="EP294">
        <v>150</v>
      </c>
      <c r="EQ294">
        <v>150</v>
      </c>
      <c r="ER294">
        <v>150</v>
      </c>
      <c r="ES294">
        <v>150</v>
      </c>
      <c r="ET294">
        <v>150</v>
      </c>
      <c r="EU294">
        <v>150</v>
      </c>
      <c r="EV294">
        <v>150</v>
      </c>
      <c r="EW294">
        <v>150</v>
      </c>
      <c r="EX294">
        <v>150</v>
      </c>
      <c r="EY294">
        <v>150</v>
      </c>
      <c r="EZ294">
        <v>150</v>
      </c>
      <c r="FA294">
        <v>150</v>
      </c>
      <c r="FB294">
        <v>150</v>
      </c>
      <c r="FC294">
        <v>150</v>
      </c>
      <c r="FD294">
        <v>150</v>
      </c>
      <c r="FE294">
        <v>150</v>
      </c>
      <c r="FF294">
        <v>150</v>
      </c>
      <c r="FG294">
        <v>150</v>
      </c>
      <c r="FH294">
        <v>150</v>
      </c>
      <c r="FI294">
        <v>150</v>
      </c>
      <c r="FJ294">
        <v>150</v>
      </c>
      <c r="FK294">
        <v>150</v>
      </c>
      <c r="FL294">
        <v>150</v>
      </c>
      <c r="FM294">
        <v>150</v>
      </c>
      <c r="FN294">
        <v>150</v>
      </c>
      <c r="FO294">
        <v>150</v>
      </c>
      <c r="FP294">
        <v>150</v>
      </c>
      <c r="FQ294">
        <v>150</v>
      </c>
      <c r="FR294">
        <v>150</v>
      </c>
      <c r="FS294">
        <v>150</v>
      </c>
      <c r="FT294">
        <v>150</v>
      </c>
      <c r="FU294">
        <v>150</v>
      </c>
      <c r="FV294">
        <v>150</v>
      </c>
      <c r="FW294">
        <v>150</v>
      </c>
      <c r="FX294">
        <v>150</v>
      </c>
      <c r="FY294">
        <v>150</v>
      </c>
      <c r="FZ294">
        <v>150</v>
      </c>
      <c r="GA294">
        <v>150</v>
      </c>
      <c r="GB294">
        <v>150</v>
      </c>
      <c r="GC294">
        <v>150</v>
      </c>
      <c r="GD294">
        <v>150</v>
      </c>
      <c r="GE294">
        <v>150</v>
      </c>
      <c r="GF294">
        <v>150</v>
      </c>
      <c r="GG294">
        <v>150</v>
      </c>
      <c r="GH294">
        <v>150</v>
      </c>
      <c r="GI294">
        <v>150</v>
      </c>
      <c r="GJ294">
        <v>150</v>
      </c>
      <c r="GK294">
        <v>150</v>
      </c>
      <c r="GL294">
        <v>150</v>
      </c>
      <c r="GM294">
        <v>150</v>
      </c>
      <c r="GN294">
        <v>150</v>
      </c>
      <c r="GO294">
        <v>150</v>
      </c>
      <c r="GP294">
        <v>150</v>
      </c>
      <c r="GQ294">
        <v>150</v>
      </c>
      <c r="GR294">
        <v>150</v>
      </c>
      <c r="GS294">
        <v>150</v>
      </c>
      <c r="GT294">
        <v>150</v>
      </c>
      <c r="GU294">
        <v>150</v>
      </c>
      <c r="GV294">
        <v>150</v>
      </c>
      <c r="GW294">
        <v>150</v>
      </c>
      <c r="GX294">
        <v>150</v>
      </c>
      <c r="GY294">
        <v>150</v>
      </c>
      <c r="GZ294">
        <v>150</v>
      </c>
      <c r="HA294">
        <v>150</v>
      </c>
      <c r="HB294">
        <v>150</v>
      </c>
      <c r="HC294">
        <v>150</v>
      </c>
      <c r="HD294">
        <v>150</v>
      </c>
      <c r="HE294">
        <v>150</v>
      </c>
      <c r="HF294">
        <v>150</v>
      </c>
      <c r="HG294">
        <v>150</v>
      </c>
      <c r="HH294">
        <v>150</v>
      </c>
      <c r="HI294">
        <v>150</v>
      </c>
      <c r="HJ294">
        <v>150</v>
      </c>
      <c r="HK294">
        <v>150</v>
      </c>
      <c r="HL294">
        <v>150</v>
      </c>
      <c r="HM294">
        <v>150</v>
      </c>
      <c r="HN294">
        <v>150</v>
      </c>
      <c r="HO294">
        <v>150</v>
      </c>
      <c r="HP294">
        <v>150</v>
      </c>
      <c r="HQ294">
        <v>150</v>
      </c>
      <c r="HR294">
        <v>150</v>
      </c>
      <c r="HS294">
        <v>150</v>
      </c>
      <c r="HT294">
        <v>150</v>
      </c>
      <c r="HU294">
        <v>150</v>
      </c>
      <c r="HV294">
        <v>150</v>
      </c>
      <c r="HW294">
        <v>150</v>
      </c>
      <c r="HX294">
        <v>150</v>
      </c>
      <c r="HY294">
        <v>150</v>
      </c>
      <c r="HZ294">
        <v>150</v>
      </c>
      <c r="IA294">
        <v>150</v>
      </c>
      <c r="IB294">
        <v>150</v>
      </c>
      <c r="IC294">
        <v>150</v>
      </c>
      <c r="ID294">
        <v>150</v>
      </c>
      <c r="IE294">
        <v>150</v>
      </c>
      <c r="IF294">
        <v>150</v>
      </c>
      <c r="IG294">
        <v>150</v>
      </c>
      <c r="IH294">
        <v>150</v>
      </c>
      <c r="II294">
        <v>150</v>
      </c>
      <c r="IJ294">
        <v>150</v>
      </c>
      <c r="IK294">
        <v>150</v>
      </c>
      <c r="IL294">
        <v>150</v>
      </c>
      <c r="IM294">
        <v>150</v>
      </c>
      <c r="IN294">
        <v>150</v>
      </c>
      <c r="IO294">
        <v>150</v>
      </c>
      <c r="IP294">
        <v>150</v>
      </c>
      <c r="IQ294">
        <v>150</v>
      </c>
      <c r="IR294">
        <v>150</v>
      </c>
      <c r="IS294">
        <v>150</v>
      </c>
      <c r="IT294">
        <v>150</v>
      </c>
      <c r="IU294">
        <v>150</v>
      </c>
      <c r="IV294">
        <v>150</v>
      </c>
      <c r="IW294">
        <v>150</v>
      </c>
      <c r="IX294">
        <v>150</v>
      </c>
      <c r="IY294">
        <v>150</v>
      </c>
      <c r="IZ294">
        <v>150</v>
      </c>
      <c r="JA294">
        <v>150</v>
      </c>
      <c r="JB294">
        <v>150</v>
      </c>
      <c r="JC294">
        <v>150</v>
      </c>
      <c r="JD294">
        <v>150</v>
      </c>
      <c r="JE294">
        <v>150</v>
      </c>
      <c r="JF294">
        <v>150</v>
      </c>
      <c r="JG294">
        <v>150</v>
      </c>
      <c r="JH294">
        <v>150</v>
      </c>
      <c r="JI294">
        <v>150</v>
      </c>
      <c r="JJ294">
        <v>150</v>
      </c>
      <c r="JK294">
        <v>150</v>
      </c>
      <c r="JL294">
        <v>150</v>
      </c>
      <c r="JM294">
        <v>150</v>
      </c>
      <c r="JN294">
        <v>150</v>
      </c>
      <c r="JO294">
        <v>150</v>
      </c>
      <c r="JP294">
        <v>150</v>
      </c>
      <c r="JQ294">
        <v>150</v>
      </c>
      <c r="JR294">
        <v>150</v>
      </c>
      <c r="JS294">
        <v>150</v>
      </c>
      <c r="JT294">
        <v>150</v>
      </c>
      <c r="JU294">
        <v>150</v>
      </c>
      <c r="JV294">
        <v>150</v>
      </c>
      <c r="JW294">
        <v>150</v>
      </c>
      <c r="JX294">
        <v>150</v>
      </c>
      <c r="JY294">
        <v>150</v>
      </c>
      <c r="JZ294">
        <v>150</v>
      </c>
      <c r="KA294">
        <v>150</v>
      </c>
      <c r="KB294">
        <v>150</v>
      </c>
      <c r="KC294">
        <v>150</v>
      </c>
      <c r="KD294">
        <v>150</v>
      </c>
      <c r="KE294">
        <v>150</v>
      </c>
      <c r="KF294">
        <v>150</v>
      </c>
      <c r="KG294">
        <v>150</v>
      </c>
      <c r="KH294">
        <v>150</v>
      </c>
      <c r="KI294">
        <v>150</v>
      </c>
      <c r="KJ294">
        <v>150</v>
      </c>
      <c r="KK294">
        <v>150</v>
      </c>
      <c r="KL294">
        <v>150</v>
      </c>
      <c r="KM294">
        <v>150</v>
      </c>
      <c r="KN294">
        <v>150</v>
      </c>
      <c r="KO294">
        <v>150</v>
      </c>
      <c r="KP294">
        <v>150</v>
      </c>
      <c r="KQ294">
        <v>150</v>
      </c>
      <c r="KR294">
        <v>150</v>
      </c>
      <c r="KS294">
        <v>150</v>
      </c>
      <c r="KT294">
        <v>150</v>
      </c>
      <c r="KU294">
        <v>150</v>
      </c>
      <c r="KV294">
        <v>150</v>
      </c>
      <c r="KW294">
        <v>150</v>
      </c>
      <c r="KX294">
        <v>150</v>
      </c>
      <c r="KY294">
        <v>150</v>
      </c>
      <c r="KZ294">
        <v>150</v>
      </c>
      <c r="LA294">
        <v>150</v>
      </c>
      <c r="LB294">
        <v>150</v>
      </c>
      <c r="LC294">
        <v>150</v>
      </c>
      <c r="LD294">
        <v>150</v>
      </c>
      <c r="LE294">
        <v>150</v>
      </c>
      <c r="LF294">
        <v>150</v>
      </c>
      <c r="LG294">
        <v>150</v>
      </c>
      <c r="LH294">
        <v>150</v>
      </c>
      <c r="LI294">
        <v>150</v>
      </c>
      <c r="LJ294">
        <v>150</v>
      </c>
      <c r="LK294">
        <v>150</v>
      </c>
      <c r="LL294">
        <v>150</v>
      </c>
      <c r="LM294">
        <v>150</v>
      </c>
      <c r="LN294">
        <v>150</v>
      </c>
      <c r="LO294">
        <v>150</v>
      </c>
      <c r="LP294">
        <v>150</v>
      </c>
      <c r="LQ294">
        <v>150</v>
      </c>
      <c r="LR294">
        <v>150</v>
      </c>
      <c r="LS294">
        <v>150</v>
      </c>
      <c r="LT294">
        <v>150</v>
      </c>
      <c r="LU294">
        <v>150</v>
      </c>
      <c r="LV294">
        <v>150</v>
      </c>
      <c r="LW294">
        <v>150</v>
      </c>
      <c r="LX294">
        <v>150</v>
      </c>
      <c r="LY294">
        <v>150</v>
      </c>
      <c r="LZ294">
        <v>150</v>
      </c>
      <c r="MA294">
        <v>150</v>
      </c>
      <c r="MB294">
        <v>150</v>
      </c>
      <c r="MC294">
        <v>150</v>
      </c>
      <c r="MD294">
        <v>150</v>
      </c>
      <c r="ME294">
        <v>150</v>
      </c>
      <c r="MF294">
        <v>150</v>
      </c>
      <c r="MG294">
        <v>150</v>
      </c>
      <c r="MH294">
        <v>150</v>
      </c>
      <c r="MI294">
        <v>150</v>
      </c>
      <c r="MJ294">
        <v>150</v>
      </c>
      <c r="MK294">
        <v>150</v>
      </c>
      <c r="ML294">
        <v>150</v>
      </c>
      <c r="MM294">
        <v>150</v>
      </c>
      <c r="MN294">
        <v>150</v>
      </c>
      <c r="MO294">
        <v>150</v>
      </c>
      <c r="MP294">
        <v>150</v>
      </c>
      <c r="MQ294">
        <v>150</v>
      </c>
      <c r="MR294">
        <v>150</v>
      </c>
      <c r="MS294">
        <v>150</v>
      </c>
      <c r="MT294">
        <v>150</v>
      </c>
      <c r="MU294">
        <v>150</v>
      </c>
      <c r="MV294">
        <v>150</v>
      </c>
      <c r="MW294">
        <v>150</v>
      </c>
      <c r="MX294">
        <v>150</v>
      </c>
      <c r="MY294">
        <v>150</v>
      </c>
      <c r="MZ294">
        <v>150</v>
      </c>
      <c r="NA294">
        <v>150</v>
      </c>
      <c r="NB294">
        <v>150</v>
      </c>
      <c r="NC294">
        <v>150</v>
      </c>
      <c r="ND294">
        <v>150</v>
      </c>
      <c r="NE294">
        <v>150</v>
      </c>
      <c r="NF294">
        <v>150</v>
      </c>
      <c r="NG294">
        <v>150</v>
      </c>
      <c r="NH294">
        <v>150</v>
      </c>
      <c r="NI294">
        <v>150</v>
      </c>
      <c r="NJ294">
        <v>150</v>
      </c>
      <c r="NK294">
        <v>150</v>
      </c>
      <c r="NL294">
        <v>150</v>
      </c>
      <c r="NM294">
        <v>150</v>
      </c>
      <c r="NN294">
        <v>150</v>
      </c>
      <c r="NO294">
        <v>150</v>
      </c>
      <c r="NP294">
        <v>150</v>
      </c>
      <c r="NQ294">
        <v>150</v>
      </c>
      <c r="NR294">
        <v>150</v>
      </c>
      <c r="NS294">
        <v>150</v>
      </c>
      <c r="NT294">
        <v>150</v>
      </c>
      <c r="NU294">
        <v>150</v>
      </c>
      <c r="NV294">
        <v>150</v>
      </c>
      <c r="NW294">
        <v>150</v>
      </c>
      <c r="NX294">
        <v>150</v>
      </c>
      <c r="NY294">
        <v>150</v>
      </c>
      <c r="NZ294">
        <v>150</v>
      </c>
      <c r="OA294">
        <v>150</v>
      </c>
      <c r="OB294">
        <v>150</v>
      </c>
      <c r="OC294">
        <v>150</v>
      </c>
      <c r="OD294">
        <v>150</v>
      </c>
      <c r="OE294">
        <v>150</v>
      </c>
      <c r="OF294">
        <v>150</v>
      </c>
      <c r="OG294">
        <v>150</v>
      </c>
      <c r="OH294">
        <v>150</v>
      </c>
      <c r="OI294">
        <v>150</v>
      </c>
      <c r="OJ294">
        <v>150</v>
      </c>
      <c r="OK294">
        <v>150</v>
      </c>
      <c r="OL294">
        <v>150</v>
      </c>
      <c r="OM294">
        <v>150</v>
      </c>
    </row>
    <row r="295" spans="2:403" x14ac:dyDescent="0.25">
      <c r="B295">
        <v>0.71250000000000002</v>
      </c>
      <c r="C295">
        <v>150</v>
      </c>
      <c r="D295">
        <v>150</v>
      </c>
      <c r="E295">
        <v>150</v>
      </c>
      <c r="F295">
        <v>150</v>
      </c>
      <c r="G295">
        <v>150</v>
      </c>
      <c r="H295">
        <v>150</v>
      </c>
      <c r="I295">
        <v>150</v>
      </c>
      <c r="J295">
        <v>150</v>
      </c>
      <c r="K295">
        <v>150</v>
      </c>
      <c r="L295">
        <v>150</v>
      </c>
      <c r="M295">
        <v>150</v>
      </c>
      <c r="N295">
        <v>150</v>
      </c>
      <c r="O295">
        <v>150</v>
      </c>
      <c r="P295">
        <v>150</v>
      </c>
      <c r="Q295">
        <v>150</v>
      </c>
      <c r="R295">
        <v>150</v>
      </c>
      <c r="S295">
        <v>150</v>
      </c>
      <c r="T295">
        <v>150</v>
      </c>
      <c r="U295">
        <v>150</v>
      </c>
      <c r="V295">
        <v>150</v>
      </c>
      <c r="W295">
        <v>150</v>
      </c>
      <c r="X295">
        <v>150</v>
      </c>
      <c r="Y295">
        <v>150</v>
      </c>
      <c r="Z295">
        <v>150</v>
      </c>
      <c r="AA295">
        <v>150</v>
      </c>
      <c r="AB295">
        <v>150</v>
      </c>
      <c r="AC295">
        <v>150</v>
      </c>
      <c r="AD295">
        <v>150</v>
      </c>
      <c r="AE295">
        <v>150</v>
      </c>
      <c r="AF295">
        <v>150</v>
      </c>
      <c r="AG295">
        <v>150</v>
      </c>
      <c r="AH295">
        <v>150</v>
      </c>
      <c r="AI295">
        <v>150</v>
      </c>
      <c r="AJ295">
        <v>150</v>
      </c>
      <c r="AK295">
        <v>150</v>
      </c>
      <c r="AL295">
        <v>150</v>
      </c>
      <c r="AM295">
        <v>149.20149000000001</v>
      </c>
      <c r="AN295">
        <v>135.38500999999999</v>
      </c>
      <c r="AO295">
        <v>122.35074</v>
      </c>
      <c r="AP295">
        <v>110.69811</v>
      </c>
      <c r="AQ295">
        <v>99.466695000000001</v>
      </c>
      <c r="AR295">
        <v>89.552328000000003</v>
      </c>
      <c r="AS295">
        <v>80.351123999999999</v>
      </c>
      <c r="AT295">
        <v>71.739757999999995</v>
      </c>
      <c r="AU295">
        <v>64.076291999999995</v>
      </c>
      <c r="AV295">
        <v>56.649292000000003</v>
      </c>
      <c r="AW295">
        <v>49.992145999999998</v>
      </c>
      <c r="AX295">
        <v>44.124588000000003</v>
      </c>
      <c r="AY295">
        <v>38.869832000000002</v>
      </c>
      <c r="AZ295">
        <v>34.002983</v>
      </c>
      <c r="BA295">
        <v>30.060324999999999</v>
      </c>
      <c r="BB295">
        <v>26.266883</v>
      </c>
      <c r="BC295">
        <v>22.873453000000001</v>
      </c>
      <c r="BD295">
        <v>19.798189000000001</v>
      </c>
      <c r="BE295">
        <v>17.210346000000001</v>
      </c>
      <c r="BF295">
        <v>15.558168999999999</v>
      </c>
      <c r="BG295">
        <v>13.855624000000001</v>
      </c>
      <c r="BH295">
        <v>12.671635</v>
      </c>
      <c r="BI295">
        <v>11.917449</v>
      </c>
      <c r="BJ295">
        <v>11.560592</v>
      </c>
      <c r="BK295">
        <v>10.747849</v>
      </c>
      <c r="BL295">
        <v>11.116842</v>
      </c>
      <c r="BM295">
        <v>11.552635</v>
      </c>
      <c r="BN295">
        <v>12.232979</v>
      </c>
      <c r="BO295">
        <v>13.303808</v>
      </c>
      <c r="BP295">
        <v>14.922545</v>
      </c>
      <c r="BQ295">
        <v>16.552869000000001</v>
      </c>
      <c r="BR295">
        <v>18.278907</v>
      </c>
      <c r="BS295">
        <v>20.747496000000002</v>
      </c>
      <c r="BT295">
        <v>23.612138000000002</v>
      </c>
      <c r="BU295">
        <v>26.454991</v>
      </c>
      <c r="BV295">
        <v>29.720161000000001</v>
      </c>
      <c r="BW295">
        <v>33.248403000000003</v>
      </c>
      <c r="BX295">
        <v>36.925116000000003</v>
      </c>
      <c r="BY295">
        <v>40.989232000000001</v>
      </c>
      <c r="BZ295">
        <v>45.225698000000001</v>
      </c>
      <c r="CA295">
        <v>49.919831000000002</v>
      </c>
      <c r="CB295">
        <v>54.800984999999997</v>
      </c>
      <c r="CC295">
        <v>59.872210000000003</v>
      </c>
      <c r="CD295">
        <v>65.364424</v>
      </c>
      <c r="CE295">
        <v>71.141221999999999</v>
      </c>
      <c r="CF295">
        <v>77.123470999999995</v>
      </c>
      <c r="CG295">
        <v>83.434960000000004</v>
      </c>
      <c r="CH295">
        <v>90.186860999999993</v>
      </c>
      <c r="CI295">
        <v>97.060136</v>
      </c>
      <c r="CJ295">
        <v>103.77482000000001</v>
      </c>
      <c r="CK295">
        <v>111.7162</v>
      </c>
      <c r="CL295">
        <v>119.28681</v>
      </c>
      <c r="CM295">
        <v>127.35518</v>
      </c>
      <c r="CN295">
        <v>135.57923</v>
      </c>
      <c r="CO295">
        <v>144.19997000000001</v>
      </c>
      <c r="CP295">
        <v>150</v>
      </c>
      <c r="CQ295">
        <v>150</v>
      </c>
      <c r="CR295">
        <v>150</v>
      </c>
      <c r="CS295">
        <v>150</v>
      </c>
      <c r="CT295">
        <v>150</v>
      </c>
      <c r="CU295">
        <v>150</v>
      </c>
      <c r="CV295">
        <v>150</v>
      </c>
      <c r="CW295">
        <v>150</v>
      </c>
      <c r="CX295">
        <v>150</v>
      </c>
      <c r="CY295">
        <v>150</v>
      </c>
      <c r="CZ295">
        <v>150</v>
      </c>
      <c r="DA295">
        <v>150</v>
      </c>
      <c r="DB295">
        <v>150</v>
      </c>
      <c r="DC295">
        <v>150</v>
      </c>
      <c r="DD295">
        <v>150</v>
      </c>
      <c r="DE295">
        <v>150</v>
      </c>
      <c r="DF295">
        <v>150</v>
      </c>
      <c r="DG295">
        <v>150</v>
      </c>
      <c r="DH295">
        <v>150</v>
      </c>
      <c r="DI295">
        <v>150</v>
      </c>
      <c r="DJ295">
        <v>150</v>
      </c>
      <c r="DK295">
        <v>150</v>
      </c>
      <c r="DL295">
        <v>150</v>
      </c>
      <c r="DM295">
        <v>150</v>
      </c>
      <c r="DN295">
        <v>150</v>
      </c>
      <c r="DO295">
        <v>150</v>
      </c>
      <c r="DP295">
        <v>150</v>
      </c>
      <c r="DQ295">
        <v>150</v>
      </c>
      <c r="DR295">
        <v>150</v>
      </c>
      <c r="DS295">
        <v>150</v>
      </c>
      <c r="DT295">
        <v>150</v>
      </c>
      <c r="DU295">
        <v>150</v>
      </c>
      <c r="DV295">
        <v>150</v>
      </c>
      <c r="DW295">
        <v>150</v>
      </c>
      <c r="DX295">
        <v>150</v>
      </c>
      <c r="DY295">
        <v>150</v>
      </c>
      <c r="DZ295">
        <v>150</v>
      </c>
      <c r="EA295">
        <v>150</v>
      </c>
      <c r="EB295">
        <v>150</v>
      </c>
      <c r="EC295">
        <v>150</v>
      </c>
      <c r="ED295">
        <v>150</v>
      </c>
      <c r="EE295">
        <v>150</v>
      </c>
      <c r="EF295">
        <v>150</v>
      </c>
      <c r="EG295">
        <v>150</v>
      </c>
      <c r="EH295">
        <v>150</v>
      </c>
      <c r="EI295">
        <v>150</v>
      </c>
      <c r="EJ295">
        <v>150</v>
      </c>
      <c r="EK295">
        <v>150</v>
      </c>
      <c r="EL295">
        <v>150</v>
      </c>
      <c r="EM295">
        <v>150</v>
      </c>
      <c r="EN295">
        <v>150</v>
      </c>
      <c r="EO295">
        <v>150</v>
      </c>
      <c r="EP295">
        <v>150</v>
      </c>
      <c r="EQ295">
        <v>150</v>
      </c>
      <c r="ER295">
        <v>150</v>
      </c>
      <c r="ES295">
        <v>150</v>
      </c>
      <c r="ET295">
        <v>150</v>
      </c>
      <c r="EU295">
        <v>150</v>
      </c>
      <c r="EV295">
        <v>150</v>
      </c>
      <c r="EW295">
        <v>150</v>
      </c>
      <c r="EX295">
        <v>150</v>
      </c>
      <c r="EY295">
        <v>150</v>
      </c>
      <c r="EZ295">
        <v>150</v>
      </c>
      <c r="FA295">
        <v>150</v>
      </c>
      <c r="FB295">
        <v>150</v>
      </c>
      <c r="FC295">
        <v>150</v>
      </c>
      <c r="FD295">
        <v>150</v>
      </c>
      <c r="FE295">
        <v>150</v>
      </c>
      <c r="FF295">
        <v>150</v>
      </c>
      <c r="FG295">
        <v>150</v>
      </c>
      <c r="FH295">
        <v>150</v>
      </c>
      <c r="FI295">
        <v>150</v>
      </c>
      <c r="FJ295">
        <v>150</v>
      </c>
      <c r="FK295">
        <v>150</v>
      </c>
      <c r="FL295">
        <v>150</v>
      </c>
      <c r="FM295">
        <v>150</v>
      </c>
      <c r="FN295">
        <v>150</v>
      </c>
      <c r="FO295">
        <v>150</v>
      </c>
      <c r="FP295">
        <v>150</v>
      </c>
      <c r="FQ295">
        <v>150</v>
      </c>
      <c r="FR295">
        <v>150</v>
      </c>
      <c r="FS295">
        <v>150</v>
      </c>
      <c r="FT295">
        <v>150</v>
      </c>
      <c r="FU295">
        <v>150</v>
      </c>
      <c r="FV295">
        <v>150</v>
      </c>
      <c r="FW295">
        <v>150</v>
      </c>
      <c r="FX295">
        <v>150</v>
      </c>
      <c r="FY295">
        <v>150</v>
      </c>
      <c r="FZ295">
        <v>150</v>
      </c>
      <c r="GA295">
        <v>150</v>
      </c>
      <c r="GB295">
        <v>150</v>
      </c>
      <c r="GC295">
        <v>150</v>
      </c>
      <c r="GD295">
        <v>150</v>
      </c>
      <c r="GE295">
        <v>150</v>
      </c>
      <c r="GF295">
        <v>150</v>
      </c>
      <c r="GG295">
        <v>150</v>
      </c>
      <c r="GH295">
        <v>150</v>
      </c>
      <c r="GI295">
        <v>150</v>
      </c>
      <c r="GJ295">
        <v>150</v>
      </c>
      <c r="GK295">
        <v>150</v>
      </c>
      <c r="GL295">
        <v>150</v>
      </c>
      <c r="GM295">
        <v>150</v>
      </c>
      <c r="GN295">
        <v>150</v>
      </c>
      <c r="GO295">
        <v>150</v>
      </c>
      <c r="GP295">
        <v>150</v>
      </c>
      <c r="GQ295">
        <v>150</v>
      </c>
      <c r="GR295">
        <v>150</v>
      </c>
      <c r="GS295">
        <v>150</v>
      </c>
      <c r="GT295">
        <v>150</v>
      </c>
      <c r="GU295">
        <v>150</v>
      </c>
      <c r="GV295">
        <v>150</v>
      </c>
      <c r="GW295">
        <v>150</v>
      </c>
      <c r="GX295">
        <v>150</v>
      </c>
      <c r="GY295">
        <v>150</v>
      </c>
      <c r="GZ295">
        <v>150</v>
      </c>
      <c r="HA295">
        <v>150</v>
      </c>
      <c r="HB295">
        <v>150</v>
      </c>
      <c r="HC295">
        <v>150</v>
      </c>
      <c r="HD295">
        <v>150</v>
      </c>
      <c r="HE295">
        <v>150</v>
      </c>
      <c r="HF295">
        <v>150</v>
      </c>
      <c r="HG295">
        <v>150</v>
      </c>
      <c r="HH295">
        <v>150</v>
      </c>
      <c r="HI295">
        <v>150</v>
      </c>
      <c r="HJ295">
        <v>150</v>
      </c>
      <c r="HK295">
        <v>150</v>
      </c>
      <c r="HL295">
        <v>150</v>
      </c>
      <c r="HM295">
        <v>150</v>
      </c>
      <c r="HN295">
        <v>150</v>
      </c>
      <c r="HO295">
        <v>150</v>
      </c>
      <c r="HP295">
        <v>150</v>
      </c>
      <c r="HQ295">
        <v>150</v>
      </c>
      <c r="HR295">
        <v>150</v>
      </c>
      <c r="HS295">
        <v>150</v>
      </c>
      <c r="HT295">
        <v>150</v>
      </c>
      <c r="HU295">
        <v>150</v>
      </c>
      <c r="HV295">
        <v>150</v>
      </c>
      <c r="HW295">
        <v>150</v>
      </c>
      <c r="HX295">
        <v>150</v>
      </c>
      <c r="HY295">
        <v>150</v>
      </c>
      <c r="HZ295">
        <v>150</v>
      </c>
      <c r="IA295">
        <v>150</v>
      </c>
      <c r="IB295">
        <v>150</v>
      </c>
      <c r="IC295">
        <v>150</v>
      </c>
      <c r="ID295">
        <v>150</v>
      </c>
      <c r="IE295">
        <v>150</v>
      </c>
      <c r="IF295">
        <v>150</v>
      </c>
      <c r="IG295">
        <v>150</v>
      </c>
      <c r="IH295">
        <v>150</v>
      </c>
      <c r="II295">
        <v>150</v>
      </c>
      <c r="IJ295">
        <v>150</v>
      </c>
      <c r="IK295">
        <v>150</v>
      </c>
      <c r="IL295">
        <v>150</v>
      </c>
      <c r="IM295">
        <v>150</v>
      </c>
      <c r="IN295">
        <v>150</v>
      </c>
      <c r="IO295">
        <v>150</v>
      </c>
      <c r="IP295">
        <v>150</v>
      </c>
      <c r="IQ295">
        <v>150</v>
      </c>
      <c r="IR295">
        <v>150</v>
      </c>
      <c r="IS295">
        <v>150</v>
      </c>
      <c r="IT295">
        <v>150</v>
      </c>
      <c r="IU295">
        <v>150</v>
      </c>
      <c r="IV295">
        <v>150</v>
      </c>
      <c r="IW295">
        <v>150</v>
      </c>
      <c r="IX295">
        <v>150</v>
      </c>
      <c r="IY295">
        <v>150</v>
      </c>
      <c r="IZ295">
        <v>150</v>
      </c>
      <c r="JA295">
        <v>150</v>
      </c>
      <c r="JB295">
        <v>150</v>
      </c>
      <c r="JC295">
        <v>150</v>
      </c>
      <c r="JD295">
        <v>150</v>
      </c>
      <c r="JE295">
        <v>150</v>
      </c>
      <c r="JF295">
        <v>150</v>
      </c>
      <c r="JG295">
        <v>150</v>
      </c>
      <c r="JH295">
        <v>150</v>
      </c>
      <c r="JI295">
        <v>150</v>
      </c>
      <c r="JJ295">
        <v>150</v>
      </c>
      <c r="JK295">
        <v>150</v>
      </c>
      <c r="JL295">
        <v>150</v>
      </c>
      <c r="JM295">
        <v>150</v>
      </c>
      <c r="JN295">
        <v>150</v>
      </c>
      <c r="JO295">
        <v>150</v>
      </c>
      <c r="JP295">
        <v>150</v>
      </c>
      <c r="JQ295">
        <v>150</v>
      </c>
      <c r="JR295">
        <v>150</v>
      </c>
      <c r="JS295">
        <v>150</v>
      </c>
      <c r="JT295">
        <v>150</v>
      </c>
      <c r="JU295">
        <v>150</v>
      </c>
      <c r="JV295">
        <v>150</v>
      </c>
      <c r="JW295">
        <v>150</v>
      </c>
      <c r="JX295">
        <v>150</v>
      </c>
      <c r="JY295">
        <v>150</v>
      </c>
      <c r="JZ295">
        <v>150</v>
      </c>
      <c r="KA295">
        <v>150</v>
      </c>
      <c r="KB295">
        <v>150</v>
      </c>
      <c r="KC295">
        <v>150</v>
      </c>
      <c r="KD295">
        <v>150</v>
      </c>
      <c r="KE295">
        <v>150</v>
      </c>
      <c r="KF295">
        <v>150</v>
      </c>
      <c r="KG295">
        <v>150</v>
      </c>
      <c r="KH295">
        <v>150</v>
      </c>
      <c r="KI295">
        <v>150</v>
      </c>
      <c r="KJ295">
        <v>150</v>
      </c>
      <c r="KK295">
        <v>150</v>
      </c>
      <c r="KL295">
        <v>150</v>
      </c>
      <c r="KM295">
        <v>150</v>
      </c>
      <c r="KN295">
        <v>150</v>
      </c>
      <c r="KO295">
        <v>150</v>
      </c>
      <c r="KP295">
        <v>150</v>
      </c>
      <c r="KQ295">
        <v>150</v>
      </c>
      <c r="KR295">
        <v>150</v>
      </c>
      <c r="KS295">
        <v>150</v>
      </c>
      <c r="KT295">
        <v>150</v>
      </c>
      <c r="KU295">
        <v>150</v>
      </c>
      <c r="KV295">
        <v>150</v>
      </c>
      <c r="KW295">
        <v>150</v>
      </c>
      <c r="KX295">
        <v>150</v>
      </c>
      <c r="KY295">
        <v>150</v>
      </c>
      <c r="KZ295">
        <v>150</v>
      </c>
      <c r="LA295">
        <v>150</v>
      </c>
      <c r="LB295">
        <v>150</v>
      </c>
      <c r="LC295">
        <v>150</v>
      </c>
      <c r="LD295">
        <v>150</v>
      </c>
      <c r="LE295">
        <v>150</v>
      </c>
      <c r="LF295">
        <v>150</v>
      </c>
      <c r="LG295">
        <v>150</v>
      </c>
      <c r="LH295">
        <v>150</v>
      </c>
      <c r="LI295">
        <v>150</v>
      </c>
      <c r="LJ295">
        <v>150</v>
      </c>
      <c r="LK295">
        <v>150</v>
      </c>
      <c r="LL295">
        <v>150</v>
      </c>
      <c r="LM295">
        <v>150</v>
      </c>
      <c r="LN295">
        <v>150</v>
      </c>
      <c r="LO295">
        <v>150</v>
      </c>
      <c r="LP295">
        <v>150</v>
      </c>
      <c r="LQ295">
        <v>150</v>
      </c>
      <c r="LR295">
        <v>150</v>
      </c>
      <c r="LS295">
        <v>150</v>
      </c>
      <c r="LT295">
        <v>150</v>
      </c>
      <c r="LU295">
        <v>150</v>
      </c>
      <c r="LV295">
        <v>150</v>
      </c>
      <c r="LW295">
        <v>150</v>
      </c>
      <c r="LX295">
        <v>150</v>
      </c>
      <c r="LY295">
        <v>150</v>
      </c>
      <c r="LZ295">
        <v>150</v>
      </c>
      <c r="MA295">
        <v>150</v>
      </c>
      <c r="MB295">
        <v>150</v>
      </c>
      <c r="MC295">
        <v>150</v>
      </c>
      <c r="MD295">
        <v>150</v>
      </c>
      <c r="ME295">
        <v>150</v>
      </c>
      <c r="MF295">
        <v>150</v>
      </c>
      <c r="MG295">
        <v>150</v>
      </c>
      <c r="MH295">
        <v>150</v>
      </c>
      <c r="MI295">
        <v>150</v>
      </c>
      <c r="MJ295">
        <v>150</v>
      </c>
      <c r="MK295">
        <v>150</v>
      </c>
      <c r="ML295">
        <v>150</v>
      </c>
      <c r="MM295">
        <v>150</v>
      </c>
      <c r="MN295">
        <v>150</v>
      </c>
      <c r="MO295">
        <v>150</v>
      </c>
      <c r="MP295">
        <v>150</v>
      </c>
      <c r="MQ295">
        <v>150</v>
      </c>
      <c r="MR295">
        <v>150</v>
      </c>
      <c r="MS295">
        <v>150</v>
      </c>
      <c r="MT295">
        <v>150</v>
      </c>
      <c r="MU295">
        <v>150</v>
      </c>
      <c r="MV295">
        <v>150</v>
      </c>
      <c r="MW295">
        <v>150</v>
      </c>
      <c r="MX295">
        <v>150</v>
      </c>
      <c r="MY295">
        <v>150</v>
      </c>
      <c r="MZ295">
        <v>150</v>
      </c>
      <c r="NA295">
        <v>150</v>
      </c>
      <c r="NB295">
        <v>150</v>
      </c>
      <c r="NC295">
        <v>150</v>
      </c>
      <c r="ND295">
        <v>150</v>
      </c>
      <c r="NE295">
        <v>150</v>
      </c>
      <c r="NF295">
        <v>150</v>
      </c>
      <c r="NG295">
        <v>150</v>
      </c>
      <c r="NH295">
        <v>150</v>
      </c>
      <c r="NI295">
        <v>150</v>
      </c>
      <c r="NJ295">
        <v>150</v>
      </c>
      <c r="NK295">
        <v>150</v>
      </c>
      <c r="NL295">
        <v>150</v>
      </c>
      <c r="NM295">
        <v>150</v>
      </c>
      <c r="NN295">
        <v>150</v>
      </c>
      <c r="NO295">
        <v>150</v>
      </c>
      <c r="NP295">
        <v>150</v>
      </c>
      <c r="NQ295">
        <v>150</v>
      </c>
      <c r="NR295">
        <v>150</v>
      </c>
      <c r="NS295">
        <v>150</v>
      </c>
      <c r="NT295">
        <v>150</v>
      </c>
      <c r="NU295">
        <v>150</v>
      </c>
      <c r="NV295">
        <v>150</v>
      </c>
      <c r="NW295">
        <v>150</v>
      </c>
      <c r="NX295">
        <v>150</v>
      </c>
      <c r="NY295">
        <v>150</v>
      </c>
      <c r="NZ295">
        <v>150</v>
      </c>
      <c r="OA295">
        <v>150</v>
      </c>
      <c r="OB295">
        <v>150</v>
      </c>
      <c r="OC295">
        <v>150</v>
      </c>
      <c r="OD295">
        <v>150</v>
      </c>
      <c r="OE295">
        <v>150</v>
      </c>
      <c r="OF295">
        <v>150</v>
      </c>
      <c r="OG295">
        <v>150</v>
      </c>
      <c r="OH295">
        <v>150</v>
      </c>
      <c r="OI295">
        <v>150</v>
      </c>
      <c r="OJ295">
        <v>150</v>
      </c>
      <c r="OK295">
        <v>150</v>
      </c>
      <c r="OL295">
        <v>150</v>
      </c>
      <c r="OM295">
        <v>150</v>
      </c>
    </row>
    <row r="296" spans="2:403" x14ac:dyDescent="0.25">
      <c r="B296">
        <v>0.71499999999999997</v>
      </c>
      <c r="C296">
        <v>150</v>
      </c>
      <c r="D296">
        <v>150</v>
      </c>
      <c r="E296">
        <v>150</v>
      </c>
      <c r="F296">
        <v>150</v>
      </c>
      <c r="G296">
        <v>150</v>
      </c>
      <c r="H296">
        <v>150</v>
      </c>
      <c r="I296">
        <v>150</v>
      </c>
      <c r="J296">
        <v>150</v>
      </c>
      <c r="K296">
        <v>150</v>
      </c>
      <c r="L296">
        <v>150</v>
      </c>
      <c r="M296">
        <v>150</v>
      </c>
      <c r="N296">
        <v>150</v>
      </c>
      <c r="O296">
        <v>150</v>
      </c>
      <c r="P296">
        <v>150</v>
      </c>
      <c r="Q296">
        <v>150</v>
      </c>
      <c r="R296">
        <v>150</v>
      </c>
      <c r="S296">
        <v>150</v>
      </c>
      <c r="T296">
        <v>150</v>
      </c>
      <c r="U296">
        <v>150</v>
      </c>
      <c r="V296">
        <v>150</v>
      </c>
      <c r="W296">
        <v>150</v>
      </c>
      <c r="X296">
        <v>150</v>
      </c>
      <c r="Y296">
        <v>150</v>
      </c>
      <c r="Z296">
        <v>150</v>
      </c>
      <c r="AA296">
        <v>150</v>
      </c>
      <c r="AB296">
        <v>150</v>
      </c>
      <c r="AC296">
        <v>150</v>
      </c>
      <c r="AD296">
        <v>150</v>
      </c>
      <c r="AE296">
        <v>150</v>
      </c>
      <c r="AF296">
        <v>150</v>
      </c>
      <c r="AG296">
        <v>150</v>
      </c>
      <c r="AH296">
        <v>150</v>
      </c>
      <c r="AI296">
        <v>150</v>
      </c>
      <c r="AJ296">
        <v>150</v>
      </c>
      <c r="AK296">
        <v>150</v>
      </c>
      <c r="AL296">
        <v>150</v>
      </c>
      <c r="AM296">
        <v>146.30918</v>
      </c>
      <c r="AN296">
        <v>132.51272</v>
      </c>
      <c r="AO296">
        <v>119.98943</v>
      </c>
      <c r="AP296">
        <v>108.07841999999999</v>
      </c>
      <c r="AQ296">
        <v>96.851669000000001</v>
      </c>
      <c r="AR296">
        <v>86.848029999999994</v>
      </c>
      <c r="AS296">
        <v>78.026383999999993</v>
      </c>
      <c r="AT296">
        <v>69.745193</v>
      </c>
      <c r="AU296">
        <v>61.884050000000002</v>
      </c>
      <c r="AV296">
        <v>54.630789999999998</v>
      </c>
      <c r="AW296">
        <v>48.141112999999997</v>
      </c>
      <c r="AX296">
        <v>42.219144</v>
      </c>
      <c r="AY296">
        <v>37.188969</v>
      </c>
      <c r="AZ296">
        <v>32.507292</v>
      </c>
      <c r="BA296">
        <v>28.426503</v>
      </c>
      <c r="BB296">
        <v>24.568394999999999</v>
      </c>
      <c r="BC296">
        <v>21.277626999999999</v>
      </c>
      <c r="BD296">
        <v>18.192271000000002</v>
      </c>
      <c r="BE296">
        <v>15.930933</v>
      </c>
      <c r="BF296">
        <v>14.076112</v>
      </c>
      <c r="BG296">
        <v>12.483492999999999</v>
      </c>
      <c r="BH296">
        <v>11.273815000000001</v>
      </c>
      <c r="BI296">
        <v>10.603679</v>
      </c>
      <c r="BJ296">
        <v>10.148026</v>
      </c>
      <c r="BK296">
        <v>9.8530947999999992</v>
      </c>
      <c r="BL296">
        <v>10.343273</v>
      </c>
      <c r="BM296">
        <v>10.486136999999999</v>
      </c>
      <c r="BN296">
        <v>11.546906999999999</v>
      </c>
      <c r="BO296">
        <v>12.351307</v>
      </c>
      <c r="BP296">
        <v>13.923213000000001</v>
      </c>
      <c r="BQ296">
        <v>15.563986999999999</v>
      </c>
      <c r="BR296">
        <v>17.670178</v>
      </c>
      <c r="BS296">
        <v>19.985230000000001</v>
      </c>
      <c r="BT296">
        <v>22.867557999999999</v>
      </c>
      <c r="BU296">
        <v>25.846661000000001</v>
      </c>
      <c r="BV296">
        <v>29.402633000000002</v>
      </c>
      <c r="BW296">
        <v>32.672936</v>
      </c>
      <c r="BX296">
        <v>36.451202000000002</v>
      </c>
      <c r="BY296">
        <v>40.284616999999997</v>
      </c>
      <c r="BZ296">
        <v>44.779558000000002</v>
      </c>
      <c r="CA296">
        <v>49.198157000000002</v>
      </c>
      <c r="CB296">
        <v>54.353009999999998</v>
      </c>
      <c r="CC296">
        <v>59.546244000000002</v>
      </c>
      <c r="CD296">
        <v>65.017167000000001</v>
      </c>
      <c r="CE296">
        <v>70.737938</v>
      </c>
      <c r="CF296">
        <v>77.007029000000003</v>
      </c>
      <c r="CG296">
        <v>83.240795000000006</v>
      </c>
      <c r="CH296">
        <v>89.810902999999996</v>
      </c>
      <c r="CI296">
        <v>96.988623000000004</v>
      </c>
      <c r="CJ296">
        <v>104.11977</v>
      </c>
      <c r="CK296">
        <v>111.68729</v>
      </c>
      <c r="CL296">
        <v>119.2229</v>
      </c>
      <c r="CM296">
        <v>127.48913</v>
      </c>
      <c r="CN296">
        <v>135.97264000000001</v>
      </c>
      <c r="CO296">
        <v>144.49267</v>
      </c>
      <c r="CP296">
        <v>150</v>
      </c>
      <c r="CQ296">
        <v>150</v>
      </c>
      <c r="CR296">
        <v>150</v>
      </c>
      <c r="CS296">
        <v>150</v>
      </c>
      <c r="CT296">
        <v>150</v>
      </c>
      <c r="CU296">
        <v>150</v>
      </c>
      <c r="CV296">
        <v>150</v>
      </c>
      <c r="CW296">
        <v>150</v>
      </c>
      <c r="CX296">
        <v>150</v>
      </c>
      <c r="CY296">
        <v>150</v>
      </c>
      <c r="CZ296">
        <v>150</v>
      </c>
      <c r="DA296">
        <v>150</v>
      </c>
      <c r="DB296">
        <v>150</v>
      </c>
      <c r="DC296">
        <v>150</v>
      </c>
      <c r="DD296">
        <v>150</v>
      </c>
      <c r="DE296">
        <v>150</v>
      </c>
      <c r="DF296">
        <v>150</v>
      </c>
      <c r="DG296">
        <v>150</v>
      </c>
      <c r="DH296">
        <v>150</v>
      </c>
      <c r="DI296">
        <v>150</v>
      </c>
      <c r="DJ296">
        <v>150</v>
      </c>
      <c r="DK296">
        <v>150</v>
      </c>
      <c r="DL296">
        <v>150</v>
      </c>
      <c r="DM296">
        <v>150</v>
      </c>
      <c r="DN296">
        <v>150</v>
      </c>
      <c r="DO296">
        <v>150</v>
      </c>
      <c r="DP296">
        <v>150</v>
      </c>
      <c r="DQ296">
        <v>150</v>
      </c>
      <c r="DR296">
        <v>150</v>
      </c>
      <c r="DS296">
        <v>150</v>
      </c>
      <c r="DT296">
        <v>150</v>
      </c>
      <c r="DU296">
        <v>150</v>
      </c>
      <c r="DV296">
        <v>150</v>
      </c>
      <c r="DW296">
        <v>150</v>
      </c>
      <c r="DX296">
        <v>150</v>
      </c>
      <c r="DY296">
        <v>150</v>
      </c>
      <c r="DZ296">
        <v>150</v>
      </c>
      <c r="EA296">
        <v>150</v>
      </c>
      <c r="EB296">
        <v>150</v>
      </c>
      <c r="EC296">
        <v>150</v>
      </c>
      <c r="ED296">
        <v>150</v>
      </c>
      <c r="EE296">
        <v>150</v>
      </c>
      <c r="EF296">
        <v>150</v>
      </c>
      <c r="EG296">
        <v>150</v>
      </c>
      <c r="EH296">
        <v>150</v>
      </c>
      <c r="EI296">
        <v>150</v>
      </c>
      <c r="EJ296">
        <v>150</v>
      </c>
      <c r="EK296">
        <v>150</v>
      </c>
      <c r="EL296">
        <v>150</v>
      </c>
      <c r="EM296">
        <v>150</v>
      </c>
      <c r="EN296">
        <v>150</v>
      </c>
      <c r="EO296">
        <v>150</v>
      </c>
      <c r="EP296">
        <v>150</v>
      </c>
      <c r="EQ296">
        <v>150</v>
      </c>
      <c r="ER296">
        <v>150</v>
      </c>
      <c r="ES296">
        <v>150</v>
      </c>
      <c r="ET296">
        <v>150</v>
      </c>
      <c r="EU296">
        <v>150</v>
      </c>
      <c r="EV296">
        <v>150</v>
      </c>
      <c r="EW296">
        <v>150</v>
      </c>
      <c r="EX296">
        <v>150</v>
      </c>
      <c r="EY296">
        <v>150</v>
      </c>
      <c r="EZ296">
        <v>150</v>
      </c>
      <c r="FA296">
        <v>150</v>
      </c>
      <c r="FB296">
        <v>150</v>
      </c>
      <c r="FC296">
        <v>150</v>
      </c>
      <c r="FD296">
        <v>150</v>
      </c>
      <c r="FE296">
        <v>150</v>
      </c>
      <c r="FF296">
        <v>150</v>
      </c>
      <c r="FG296">
        <v>150</v>
      </c>
      <c r="FH296">
        <v>150</v>
      </c>
      <c r="FI296">
        <v>150</v>
      </c>
      <c r="FJ296">
        <v>150</v>
      </c>
      <c r="FK296">
        <v>150</v>
      </c>
      <c r="FL296">
        <v>150</v>
      </c>
      <c r="FM296">
        <v>150</v>
      </c>
      <c r="FN296">
        <v>150</v>
      </c>
      <c r="FO296">
        <v>150</v>
      </c>
      <c r="FP296">
        <v>150</v>
      </c>
      <c r="FQ296">
        <v>150</v>
      </c>
      <c r="FR296">
        <v>150</v>
      </c>
      <c r="FS296">
        <v>150</v>
      </c>
      <c r="FT296">
        <v>150</v>
      </c>
      <c r="FU296">
        <v>150</v>
      </c>
      <c r="FV296">
        <v>150</v>
      </c>
      <c r="FW296">
        <v>150</v>
      </c>
      <c r="FX296">
        <v>150</v>
      </c>
      <c r="FY296">
        <v>150</v>
      </c>
      <c r="FZ296">
        <v>150</v>
      </c>
      <c r="GA296">
        <v>150</v>
      </c>
      <c r="GB296">
        <v>150</v>
      </c>
      <c r="GC296">
        <v>150</v>
      </c>
      <c r="GD296">
        <v>150</v>
      </c>
      <c r="GE296">
        <v>150</v>
      </c>
      <c r="GF296">
        <v>150</v>
      </c>
      <c r="GG296">
        <v>150</v>
      </c>
      <c r="GH296">
        <v>150</v>
      </c>
      <c r="GI296">
        <v>150</v>
      </c>
      <c r="GJ296">
        <v>150</v>
      </c>
      <c r="GK296">
        <v>150</v>
      </c>
      <c r="GL296">
        <v>150</v>
      </c>
      <c r="GM296">
        <v>150</v>
      </c>
      <c r="GN296">
        <v>150</v>
      </c>
      <c r="GO296">
        <v>150</v>
      </c>
      <c r="GP296">
        <v>150</v>
      </c>
      <c r="GQ296">
        <v>150</v>
      </c>
      <c r="GR296">
        <v>150</v>
      </c>
      <c r="GS296">
        <v>150</v>
      </c>
      <c r="GT296">
        <v>150</v>
      </c>
      <c r="GU296">
        <v>150</v>
      </c>
      <c r="GV296">
        <v>150</v>
      </c>
      <c r="GW296">
        <v>150</v>
      </c>
      <c r="GX296">
        <v>150</v>
      </c>
      <c r="GY296">
        <v>150</v>
      </c>
      <c r="GZ296">
        <v>150</v>
      </c>
      <c r="HA296">
        <v>150</v>
      </c>
      <c r="HB296">
        <v>150</v>
      </c>
      <c r="HC296">
        <v>150</v>
      </c>
      <c r="HD296">
        <v>150</v>
      </c>
      <c r="HE296">
        <v>150</v>
      </c>
      <c r="HF296">
        <v>150</v>
      </c>
      <c r="HG296">
        <v>150</v>
      </c>
      <c r="HH296">
        <v>150</v>
      </c>
      <c r="HI296">
        <v>150</v>
      </c>
      <c r="HJ296">
        <v>150</v>
      </c>
      <c r="HK296">
        <v>150</v>
      </c>
      <c r="HL296">
        <v>150</v>
      </c>
      <c r="HM296">
        <v>150</v>
      </c>
      <c r="HN296">
        <v>150</v>
      </c>
      <c r="HO296">
        <v>150</v>
      </c>
      <c r="HP296">
        <v>150</v>
      </c>
      <c r="HQ296">
        <v>150</v>
      </c>
      <c r="HR296">
        <v>150</v>
      </c>
      <c r="HS296">
        <v>150</v>
      </c>
      <c r="HT296">
        <v>150</v>
      </c>
      <c r="HU296">
        <v>150</v>
      </c>
      <c r="HV296">
        <v>150</v>
      </c>
      <c r="HW296">
        <v>150</v>
      </c>
      <c r="HX296">
        <v>150</v>
      </c>
      <c r="HY296">
        <v>150</v>
      </c>
      <c r="HZ296">
        <v>150</v>
      </c>
      <c r="IA296">
        <v>150</v>
      </c>
      <c r="IB296">
        <v>150</v>
      </c>
      <c r="IC296">
        <v>150</v>
      </c>
      <c r="ID296">
        <v>150</v>
      </c>
      <c r="IE296">
        <v>150</v>
      </c>
      <c r="IF296">
        <v>150</v>
      </c>
      <c r="IG296">
        <v>150</v>
      </c>
      <c r="IH296">
        <v>150</v>
      </c>
      <c r="II296">
        <v>150</v>
      </c>
      <c r="IJ296">
        <v>150</v>
      </c>
      <c r="IK296">
        <v>150</v>
      </c>
      <c r="IL296">
        <v>150</v>
      </c>
      <c r="IM296">
        <v>150</v>
      </c>
      <c r="IN296">
        <v>150</v>
      </c>
      <c r="IO296">
        <v>150</v>
      </c>
      <c r="IP296">
        <v>150</v>
      </c>
      <c r="IQ296">
        <v>150</v>
      </c>
      <c r="IR296">
        <v>150</v>
      </c>
      <c r="IS296">
        <v>150</v>
      </c>
      <c r="IT296">
        <v>150</v>
      </c>
      <c r="IU296">
        <v>150</v>
      </c>
      <c r="IV296">
        <v>150</v>
      </c>
      <c r="IW296">
        <v>150</v>
      </c>
      <c r="IX296">
        <v>150</v>
      </c>
      <c r="IY296">
        <v>150</v>
      </c>
      <c r="IZ296">
        <v>150</v>
      </c>
      <c r="JA296">
        <v>150</v>
      </c>
      <c r="JB296">
        <v>150</v>
      </c>
      <c r="JC296">
        <v>150</v>
      </c>
      <c r="JD296">
        <v>150</v>
      </c>
      <c r="JE296">
        <v>150</v>
      </c>
      <c r="JF296">
        <v>150</v>
      </c>
      <c r="JG296">
        <v>150</v>
      </c>
      <c r="JH296">
        <v>150</v>
      </c>
      <c r="JI296">
        <v>150</v>
      </c>
      <c r="JJ296">
        <v>150</v>
      </c>
      <c r="JK296">
        <v>150</v>
      </c>
      <c r="JL296">
        <v>150</v>
      </c>
      <c r="JM296">
        <v>150</v>
      </c>
      <c r="JN296">
        <v>150</v>
      </c>
      <c r="JO296">
        <v>150</v>
      </c>
      <c r="JP296">
        <v>150</v>
      </c>
      <c r="JQ296">
        <v>150</v>
      </c>
      <c r="JR296">
        <v>150</v>
      </c>
      <c r="JS296">
        <v>150</v>
      </c>
      <c r="JT296">
        <v>150</v>
      </c>
      <c r="JU296">
        <v>150</v>
      </c>
      <c r="JV296">
        <v>150</v>
      </c>
      <c r="JW296">
        <v>150</v>
      </c>
      <c r="JX296">
        <v>150</v>
      </c>
      <c r="JY296">
        <v>150</v>
      </c>
      <c r="JZ296">
        <v>150</v>
      </c>
      <c r="KA296">
        <v>150</v>
      </c>
      <c r="KB296">
        <v>150</v>
      </c>
      <c r="KC296">
        <v>150</v>
      </c>
      <c r="KD296">
        <v>150</v>
      </c>
      <c r="KE296">
        <v>150</v>
      </c>
      <c r="KF296">
        <v>150</v>
      </c>
      <c r="KG296">
        <v>150</v>
      </c>
      <c r="KH296">
        <v>150</v>
      </c>
      <c r="KI296">
        <v>150</v>
      </c>
      <c r="KJ296">
        <v>150</v>
      </c>
      <c r="KK296">
        <v>150</v>
      </c>
      <c r="KL296">
        <v>150</v>
      </c>
      <c r="KM296">
        <v>150</v>
      </c>
      <c r="KN296">
        <v>150</v>
      </c>
      <c r="KO296">
        <v>150</v>
      </c>
      <c r="KP296">
        <v>150</v>
      </c>
      <c r="KQ296">
        <v>150</v>
      </c>
      <c r="KR296">
        <v>150</v>
      </c>
      <c r="KS296">
        <v>150</v>
      </c>
      <c r="KT296">
        <v>150</v>
      </c>
      <c r="KU296">
        <v>150</v>
      </c>
      <c r="KV296">
        <v>150</v>
      </c>
      <c r="KW296">
        <v>150</v>
      </c>
      <c r="KX296">
        <v>150</v>
      </c>
      <c r="KY296">
        <v>150</v>
      </c>
      <c r="KZ296">
        <v>150</v>
      </c>
      <c r="LA296">
        <v>150</v>
      </c>
      <c r="LB296">
        <v>150</v>
      </c>
      <c r="LC296">
        <v>150</v>
      </c>
      <c r="LD296">
        <v>150</v>
      </c>
      <c r="LE296">
        <v>150</v>
      </c>
      <c r="LF296">
        <v>150</v>
      </c>
      <c r="LG296">
        <v>150</v>
      </c>
      <c r="LH296">
        <v>150</v>
      </c>
      <c r="LI296">
        <v>150</v>
      </c>
      <c r="LJ296">
        <v>150</v>
      </c>
      <c r="LK296">
        <v>150</v>
      </c>
      <c r="LL296">
        <v>150</v>
      </c>
      <c r="LM296">
        <v>150</v>
      </c>
      <c r="LN296">
        <v>150</v>
      </c>
      <c r="LO296">
        <v>150</v>
      </c>
      <c r="LP296">
        <v>150</v>
      </c>
      <c r="LQ296">
        <v>150</v>
      </c>
      <c r="LR296">
        <v>150</v>
      </c>
      <c r="LS296">
        <v>150</v>
      </c>
      <c r="LT296">
        <v>150</v>
      </c>
      <c r="LU296">
        <v>150</v>
      </c>
      <c r="LV296">
        <v>150</v>
      </c>
      <c r="LW296">
        <v>150</v>
      </c>
      <c r="LX296">
        <v>150</v>
      </c>
      <c r="LY296">
        <v>150</v>
      </c>
      <c r="LZ296">
        <v>150</v>
      </c>
      <c r="MA296">
        <v>150</v>
      </c>
      <c r="MB296">
        <v>150</v>
      </c>
      <c r="MC296">
        <v>150</v>
      </c>
      <c r="MD296">
        <v>150</v>
      </c>
      <c r="ME296">
        <v>150</v>
      </c>
      <c r="MF296">
        <v>150</v>
      </c>
      <c r="MG296">
        <v>150</v>
      </c>
      <c r="MH296">
        <v>150</v>
      </c>
      <c r="MI296">
        <v>150</v>
      </c>
      <c r="MJ296">
        <v>150</v>
      </c>
      <c r="MK296">
        <v>150</v>
      </c>
      <c r="ML296">
        <v>150</v>
      </c>
      <c r="MM296">
        <v>150</v>
      </c>
      <c r="MN296">
        <v>150</v>
      </c>
      <c r="MO296">
        <v>150</v>
      </c>
      <c r="MP296">
        <v>150</v>
      </c>
      <c r="MQ296">
        <v>150</v>
      </c>
      <c r="MR296">
        <v>150</v>
      </c>
      <c r="MS296">
        <v>150</v>
      </c>
      <c r="MT296">
        <v>150</v>
      </c>
      <c r="MU296">
        <v>150</v>
      </c>
      <c r="MV296">
        <v>150</v>
      </c>
      <c r="MW296">
        <v>150</v>
      </c>
      <c r="MX296">
        <v>150</v>
      </c>
      <c r="MY296">
        <v>150</v>
      </c>
      <c r="MZ296">
        <v>150</v>
      </c>
      <c r="NA296">
        <v>150</v>
      </c>
      <c r="NB296">
        <v>150</v>
      </c>
      <c r="NC296">
        <v>150</v>
      </c>
      <c r="ND296">
        <v>150</v>
      </c>
      <c r="NE296">
        <v>150</v>
      </c>
      <c r="NF296">
        <v>150</v>
      </c>
      <c r="NG296">
        <v>150</v>
      </c>
      <c r="NH296">
        <v>150</v>
      </c>
      <c r="NI296">
        <v>150</v>
      </c>
      <c r="NJ296">
        <v>150</v>
      </c>
      <c r="NK296">
        <v>150</v>
      </c>
      <c r="NL296">
        <v>150</v>
      </c>
      <c r="NM296">
        <v>150</v>
      </c>
      <c r="NN296">
        <v>150</v>
      </c>
      <c r="NO296">
        <v>150</v>
      </c>
      <c r="NP296">
        <v>150</v>
      </c>
      <c r="NQ296">
        <v>150</v>
      </c>
      <c r="NR296">
        <v>150</v>
      </c>
      <c r="NS296">
        <v>150</v>
      </c>
      <c r="NT296">
        <v>150</v>
      </c>
      <c r="NU296">
        <v>150</v>
      </c>
      <c r="NV296">
        <v>150</v>
      </c>
      <c r="NW296">
        <v>150</v>
      </c>
      <c r="NX296">
        <v>150</v>
      </c>
      <c r="NY296">
        <v>150</v>
      </c>
      <c r="NZ296">
        <v>150</v>
      </c>
      <c r="OA296">
        <v>150</v>
      </c>
      <c r="OB296">
        <v>150</v>
      </c>
      <c r="OC296">
        <v>150</v>
      </c>
      <c r="OD296">
        <v>150</v>
      </c>
      <c r="OE296">
        <v>150</v>
      </c>
      <c r="OF296">
        <v>150</v>
      </c>
      <c r="OG296">
        <v>150</v>
      </c>
      <c r="OH296">
        <v>150</v>
      </c>
      <c r="OI296">
        <v>150</v>
      </c>
      <c r="OJ296">
        <v>150</v>
      </c>
      <c r="OK296">
        <v>150</v>
      </c>
      <c r="OL296">
        <v>150</v>
      </c>
      <c r="OM296">
        <v>150</v>
      </c>
    </row>
    <row r="297" spans="2:403" x14ac:dyDescent="0.25">
      <c r="B297">
        <v>0.71750000000000003</v>
      </c>
      <c r="C297">
        <v>150</v>
      </c>
      <c r="D297">
        <v>150</v>
      </c>
      <c r="E297">
        <v>150</v>
      </c>
      <c r="F297">
        <v>150</v>
      </c>
      <c r="G297">
        <v>150</v>
      </c>
      <c r="H297">
        <v>150</v>
      </c>
      <c r="I297">
        <v>150</v>
      </c>
      <c r="J297">
        <v>150</v>
      </c>
      <c r="K297">
        <v>150</v>
      </c>
      <c r="L297">
        <v>150</v>
      </c>
      <c r="M297">
        <v>150</v>
      </c>
      <c r="N297">
        <v>150</v>
      </c>
      <c r="O297">
        <v>150</v>
      </c>
      <c r="P297">
        <v>150</v>
      </c>
      <c r="Q297">
        <v>150</v>
      </c>
      <c r="R297">
        <v>150</v>
      </c>
      <c r="S297">
        <v>150</v>
      </c>
      <c r="T297">
        <v>150</v>
      </c>
      <c r="U297">
        <v>150</v>
      </c>
      <c r="V297">
        <v>150</v>
      </c>
      <c r="W297">
        <v>150</v>
      </c>
      <c r="X297">
        <v>150</v>
      </c>
      <c r="Y297">
        <v>150</v>
      </c>
      <c r="Z297">
        <v>150</v>
      </c>
      <c r="AA297">
        <v>150</v>
      </c>
      <c r="AB297">
        <v>150</v>
      </c>
      <c r="AC297">
        <v>150</v>
      </c>
      <c r="AD297">
        <v>150</v>
      </c>
      <c r="AE297">
        <v>150</v>
      </c>
      <c r="AF297">
        <v>150</v>
      </c>
      <c r="AG297">
        <v>150</v>
      </c>
      <c r="AH297">
        <v>150</v>
      </c>
      <c r="AI297">
        <v>150</v>
      </c>
      <c r="AJ297">
        <v>150</v>
      </c>
      <c r="AK297">
        <v>150</v>
      </c>
      <c r="AL297">
        <v>150</v>
      </c>
      <c r="AM297">
        <v>143.50110000000001</v>
      </c>
      <c r="AN297">
        <v>129.80189999999999</v>
      </c>
      <c r="AO297">
        <v>117.31784</v>
      </c>
      <c r="AP297">
        <v>105.50367</v>
      </c>
      <c r="AQ297">
        <v>94.212631000000002</v>
      </c>
      <c r="AR297">
        <v>84.463155</v>
      </c>
      <c r="AS297">
        <v>75.748672999999997</v>
      </c>
      <c r="AT297">
        <v>67.380707000000001</v>
      </c>
      <c r="AU297">
        <v>59.713248</v>
      </c>
      <c r="AV297">
        <v>52.628636999999998</v>
      </c>
      <c r="AW297">
        <v>46.449700999999997</v>
      </c>
      <c r="AX297">
        <v>40.3065</v>
      </c>
      <c r="AY297">
        <v>35.350957000000001</v>
      </c>
      <c r="AZ297">
        <v>30.741782000000001</v>
      </c>
      <c r="BA297">
        <v>26.363160000000001</v>
      </c>
      <c r="BB297">
        <v>22.782070999999998</v>
      </c>
      <c r="BC297">
        <v>19.657454000000001</v>
      </c>
      <c r="BD297">
        <v>17.007216</v>
      </c>
      <c r="BE297">
        <v>14.614741</v>
      </c>
      <c r="BF297">
        <v>12.694445999999999</v>
      </c>
      <c r="BG297">
        <v>11.261011</v>
      </c>
      <c r="BH297">
        <v>10.174737</v>
      </c>
      <c r="BI297">
        <v>9.4265100999999998</v>
      </c>
      <c r="BJ297">
        <v>8.9998296999999994</v>
      </c>
      <c r="BK297">
        <v>8.8972604000000004</v>
      </c>
      <c r="BL297">
        <v>9.1704559000000003</v>
      </c>
      <c r="BM297">
        <v>9.8731714999999998</v>
      </c>
      <c r="BN297">
        <v>10.501502</v>
      </c>
      <c r="BO297">
        <v>11.307429000000001</v>
      </c>
      <c r="BP297">
        <v>12.980975000000001</v>
      </c>
      <c r="BQ297">
        <v>14.707871000000001</v>
      </c>
      <c r="BR297">
        <v>16.872596000000001</v>
      </c>
      <c r="BS297">
        <v>19.192900000000002</v>
      </c>
      <c r="BT297">
        <v>22.227025999999999</v>
      </c>
      <c r="BU297">
        <v>25.273188999999999</v>
      </c>
      <c r="BV297">
        <v>28.610437000000001</v>
      </c>
      <c r="BW297">
        <v>31.908362</v>
      </c>
      <c r="BX297">
        <v>35.550510000000003</v>
      </c>
      <c r="BY297">
        <v>39.743955999999997</v>
      </c>
      <c r="BZ297">
        <v>44.253864999999998</v>
      </c>
      <c r="CA297">
        <v>48.881596000000002</v>
      </c>
      <c r="CB297">
        <v>53.865591000000002</v>
      </c>
      <c r="CC297">
        <v>59.232042</v>
      </c>
      <c r="CD297">
        <v>64.834692000000004</v>
      </c>
      <c r="CE297">
        <v>70.430751999999998</v>
      </c>
      <c r="CF297">
        <v>76.711219999999997</v>
      </c>
      <c r="CG297">
        <v>83.006957</v>
      </c>
      <c r="CH297">
        <v>89.869153999999995</v>
      </c>
      <c r="CI297">
        <v>96.739823999999999</v>
      </c>
      <c r="CJ297">
        <v>104.24872000000001</v>
      </c>
      <c r="CK297">
        <v>111.46754</v>
      </c>
      <c r="CL297">
        <v>119.2997</v>
      </c>
      <c r="CM297">
        <v>127.52327</v>
      </c>
      <c r="CN297">
        <v>135.98679000000001</v>
      </c>
      <c r="CO297">
        <v>144.96355</v>
      </c>
      <c r="CP297">
        <v>150</v>
      </c>
      <c r="CQ297">
        <v>150</v>
      </c>
      <c r="CR297">
        <v>150</v>
      </c>
      <c r="CS297">
        <v>150</v>
      </c>
      <c r="CT297">
        <v>150</v>
      </c>
      <c r="CU297">
        <v>150</v>
      </c>
      <c r="CV297">
        <v>150</v>
      </c>
      <c r="CW297">
        <v>150</v>
      </c>
      <c r="CX297">
        <v>150</v>
      </c>
      <c r="CY297">
        <v>150</v>
      </c>
      <c r="CZ297">
        <v>150</v>
      </c>
      <c r="DA297">
        <v>150</v>
      </c>
      <c r="DB297">
        <v>150</v>
      </c>
      <c r="DC297">
        <v>150</v>
      </c>
      <c r="DD297">
        <v>150</v>
      </c>
      <c r="DE297">
        <v>150</v>
      </c>
      <c r="DF297">
        <v>150</v>
      </c>
      <c r="DG297">
        <v>150</v>
      </c>
      <c r="DH297">
        <v>150</v>
      </c>
      <c r="DI297">
        <v>150</v>
      </c>
      <c r="DJ297">
        <v>150</v>
      </c>
      <c r="DK297">
        <v>150</v>
      </c>
      <c r="DL297">
        <v>150</v>
      </c>
      <c r="DM297">
        <v>150</v>
      </c>
      <c r="DN297">
        <v>150</v>
      </c>
      <c r="DO297">
        <v>150</v>
      </c>
      <c r="DP297">
        <v>150</v>
      </c>
      <c r="DQ297">
        <v>150</v>
      </c>
      <c r="DR297">
        <v>150</v>
      </c>
      <c r="DS297">
        <v>150</v>
      </c>
      <c r="DT297">
        <v>150</v>
      </c>
      <c r="DU297">
        <v>150</v>
      </c>
      <c r="DV297">
        <v>150</v>
      </c>
      <c r="DW297">
        <v>150</v>
      </c>
      <c r="DX297">
        <v>150</v>
      </c>
      <c r="DY297">
        <v>150</v>
      </c>
      <c r="DZ297">
        <v>150</v>
      </c>
      <c r="EA297">
        <v>150</v>
      </c>
      <c r="EB297">
        <v>150</v>
      </c>
      <c r="EC297">
        <v>150</v>
      </c>
      <c r="ED297">
        <v>150</v>
      </c>
      <c r="EE297">
        <v>150</v>
      </c>
      <c r="EF297">
        <v>150</v>
      </c>
      <c r="EG297">
        <v>150</v>
      </c>
      <c r="EH297">
        <v>150</v>
      </c>
      <c r="EI297">
        <v>150</v>
      </c>
      <c r="EJ297">
        <v>150</v>
      </c>
      <c r="EK297">
        <v>150</v>
      </c>
      <c r="EL297">
        <v>150</v>
      </c>
      <c r="EM297">
        <v>150</v>
      </c>
      <c r="EN297">
        <v>150</v>
      </c>
      <c r="EO297">
        <v>150</v>
      </c>
      <c r="EP297">
        <v>150</v>
      </c>
      <c r="EQ297">
        <v>150</v>
      </c>
      <c r="ER297">
        <v>150</v>
      </c>
      <c r="ES297">
        <v>150</v>
      </c>
      <c r="ET297">
        <v>150</v>
      </c>
      <c r="EU297">
        <v>150</v>
      </c>
      <c r="EV297">
        <v>150</v>
      </c>
      <c r="EW297">
        <v>150</v>
      </c>
      <c r="EX297">
        <v>150</v>
      </c>
      <c r="EY297">
        <v>150</v>
      </c>
      <c r="EZ297">
        <v>150</v>
      </c>
      <c r="FA297">
        <v>150</v>
      </c>
      <c r="FB297">
        <v>150</v>
      </c>
      <c r="FC297">
        <v>150</v>
      </c>
      <c r="FD297">
        <v>150</v>
      </c>
      <c r="FE297">
        <v>150</v>
      </c>
      <c r="FF297">
        <v>150</v>
      </c>
      <c r="FG297">
        <v>150</v>
      </c>
      <c r="FH297">
        <v>150</v>
      </c>
      <c r="FI297">
        <v>150</v>
      </c>
      <c r="FJ297">
        <v>150</v>
      </c>
      <c r="FK297">
        <v>150</v>
      </c>
      <c r="FL297">
        <v>150</v>
      </c>
      <c r="FM297">
        <v>150</v>
      </c>
      <c r="FN297">
        <v>150</v>
      </c>
      <c r="FO297">
        <v>150</v>
      </c>
      <c r="FP297">
        <v>150</v>
      </c>
      <c r="FQ297">
        <v>150</v>
      </c>
      <c r="FR297">
        <v>150</v>
      </c>
      <c r="FS297">
        <v>150</v>
      </c>
      <c r="FT297">
        <v>150</v>
      </c>
      <c r="FU297">
        <v>150</v>
      </c>
      <c r="FV297">
        <v>150</v>
      </c>
      <c r="FW297">
        <v>150</v>
      </c>
      <c r="FX297">
        <v>150</v>
      </c>
      <c r="FY297">
        <v>150</v>
      </c>
      <c r="FZ297">
        <v>150</v>
      </c>
      <c r="GA297">
        <v>150</v>
      </c>
      <c r="GB297">
        <v>150</v>
      </c>
      <c r="GC297">
        <v>150</v>
      </c>
      <c r="GD297">
        <v>150</v>
      </c>
      <c r="GE297">
        <v>150</v>
      </c>
      <c r="GF297">
        <v>150</v>
      </c>
      <c r="GG297">
        <v>150</v>
      </c>
      <c r="GH297">
        <v>150</v>
      </c>
      <c r="GI297">
        <v>150</v>
      </c>
      <c r="GJ297">
        <v>150</v>
      </c>
      <c r="GK297">
        <v>150</v>
      </c>
      <c r="GL297">
        <v>150</v>
      </c>
      <c r="GM297">
        <v>150</v>
      </c>
      <c r="GN297">
        <v>150</v>
      </c>
      <c r="GO297">
        <v>150</v>
      </c>
      <c r="GP297">
        <v>150</v>
      </c>
      <c r="GQ297">
        <v>150</v>
      </c>
      <c r="GR297">
        <v>150</v>
      </c>
      <c r="GS297">
        <v>150</v>
      </c>
      <c r="GT297">
        <v>150</v>
      </c>
      <c r="GU297">
        <v>150</v>
      </c>
      <c r="GV297">
        <v>150</v>
      </c>
      <c r="GW297">
        <v>150</v>
      </c>
      <c r="GX297">
        <v>150</v>
      </c>
      <c r="GY297">
        <v>150</v>
      </c>
      <c r="GZ297">
        <v>150</v>
      </c>
      <c r="HA297">
        <v>150</v>
      </c>
      <c r="HB297">
        <v>150</v>
      </c>
      <c r="HC297">
        <v>150</v>
      </c>
      <c r="HD297">
        <v>150</v>
      </c>
      <c r="HE297">
        <v>150</v>
      </c>
      <c r="HF297">
        <v>150</v>
      </c>
      <c r="HG297">
        <v>150</v>
      </c>
      <c r="HH297">
        <v>150</v>
      </c>
      <c r="HI297">
        <v>150</v>
      </c>
      <c r="HJ297">
        <v>150</v>
      </c>
      <c r="HK297">
        <v>150</v>
      </c>
      <c r="HL297">
        <v>150</v>
      </c>
      <c r="HM297">
        <v>150</v>
      </c>
      <c r="HN297">
        <v>150</v>
      </c>
      <c r="HO297">
        <v>150</v>
      </c>
      <c r="HP297">
        <v>150</v>
      </c>
      <c r="HQ297">
        <v>150</v>
      </c>
      <c r="HR297">
        <v>150</v>
      </c>
      <c r="HS297">
        <v>150</v>
      </c>
      <c r="HT297">
        <v>150</v>
      </c>
      <c r="HU297">
        <v>150</v>
      </c>
      <c r="HV297">
        <v>150</v>
      </c>
      <c r="HW297">
        <v>150</v>
      </c>
      <c r="HX297">
        <v>150</v>
      </c>
      <c r="HY297">
        <v>150</v>
      </c>
      <c r="HZ297">
        <v>150</v>
      </c>
      <c r="IA297">
        <v>150</v>
      </c>
      <c r="IB297">
        <v>150</v>
      </c>
      <c r="IC297">
        <v>150</v>
      </c>
      <c r="ID297">
        <v>150</v>
      </c>
      <c r="IE297">
        <v>150</v>
      </c>
      <c r="IF297">
        <v>150</v>
      </c>
      <c r="IG297">
        <v>150</v>
      </c>
      <c r="IH297">
        <v>150</v>
      </c>
      <c r="II297">
        <v>150</v>
      </c>
      <c r="IJ297">
        <v>150</v>
      </c>
      <c r="IK297">
        <v>150</v>
      </c>
      <c r="IL297">
        <v>150</v>
      </c>
      <c r="IM297">
        <v>150</v>
      </c>
      <c r="IN297">
        <v>150</v>
      </c>
      <c r="IO297">
        <v>150</v>
      </c>
      <c r="IP297">
        <v>150</v>
      </c>
      <c r="IQ297">
        <v>150</v>
      </c>
      <c r="IR297">
        <v>150</v>
      </c>
      <c r="IS297">
        <v>150</v>
      </c>
      <c r="IT297">
        <v>150</v>
      </c>
      <c r="IU297">
        <v>150</v>
      </c>
      <c r="IV297">
        <v>150</v>
      </c>
      <c r="IW297">
        <v>150</v>
      </c>
      <c r="IX297">
        <v>150</v>
      </c>
      <c r="IY297">
        <v>150</v>
      </c>
      <c r="IZ297">
        <v>150</v>
      </c>
      <c r="JA297">
        <v>150</v>
      </c>
      <c r="JB297">
        <v>150</v>
      </c>
      <c r="JC297">
        <v>150</v>
      </c>
      <c r="JD297">
        <v>150</v>
      </c>
      <c r="JE297">
        <v>150</v>
      </c>
      <c r="JF297">
        <v>150</v>
      </c>
      <c r="JG297">
        <v>150</v>
      </c>
      <c r="JH297">
        <v>150</v>
      </c>
      <c r="JI297">
        <v>150</v>
      </c>
      <c r="JJ297">
        <v>150</v>
      </c>
      <c r="JK297">
        <v>150</v>
      </c>
      <c r="JL297">
        <v>150</v>
      </c>
      <c r="JM297">
        <v>150</v>
      </c>
      <c r="JN297">
        <v>150</v>
      </c>
      <c r="JO297">
        <v>150</v>
      </c>
      <c r="JP297">
        <v>150</v>
      </c>
      <c r="JQ297">
        <v>150</v>
      </c>
      <c r="JR297">
        <v>150</v>
      </c>
      <c r="JS297">
        <v>150</v>
      </c>
      <c r="JT297">
        <v>150</v>
      </c>
      <c r="JU297">
        <v>150</v>
      </c>
      <c r="JV297">
        <v>150</v>
      </c>
      <c r="JW297">
        <v>150</v>
      </c>
      <c r="JX297">
        <v>150</v>
      </c>
      <c r="JY297">
        <v>150</v>
      </c>
      <c r="JZ297">
        <v>150</v>
      </c>
      <c r="KA297">
        <v>150</v>
      </c>
      <c r="KB297">
        <v>150</v>
      </c>
      <c r="KC297">
        <v>150</v>
      </c>
      <c r="KD297">
        <v>150</v>
      </c>
      <c r="KE297">
        <v>150</v>
      </c>
      <c r="KF297">
        <v>150</v>
      </c>
      <c r="KG297">
        <v>150</v>
      </c>
      <c r="KH297">
        <v>150</v>
      </c>
      <c r="KI297">
        <v>150</v>
      </c>
      <c r="KJ297">
        <v>150</v>
      </c>
      <c r="KK297">
        <v>150</v>
      </c>
      <c r="KL297">
        <v>150</v>
      </c>
      <c r="KM297">
        <v>150</v>
      </c>
      <c r="KN297">
        <v>150</v>
      </c>
      <c r="KO297">
        <v>150</v>
      </c>
      <c r="KP297">
        <v>150</v>
      </c>
      <c r="KQ297">
        <v>150</v>
      </c>
      <c r="KR297">
        <v>150</v>
      </c>
      <c r="KS297">
        <v>150</v>
      </c>
      <c r="KT297">
        <v>150</v>
      </c>
      <c r="KU297">
        <v>150</v>
      </c>
      <c r="KV297">
        <v>150</v>
      </c>
      <c r="KW297">
        <v>150</v>
      </c>
      <c r="KX297">
        <v>150</v>
      </c>
      <c r="KY297">
        <v>150</v>
      </c>
      <c r="KZ297">
        <v>150</v>
      </c>
      <c r="LA297">
        <v>150</v>
      </c>
      <c r="LB297">
        <v>150</v>
      </c>
      <c r="LC297">
        <v>150</v>
      </c>
      <c r="LD297">
        <v>150</v>
      </c>
      <c r="LE297">
        <v>150</v>
      </c>
      <c r="LF297">
        <v>150</v>
      </c>
      <c r="LG297">
        <v>150</v>
      </c>
      <c r="LH297">
        <v>150</v>
      </c>
      <c r="LI297">
        <v>150</v>
      </c>
      <c r="LJ297">
        <v>150</v>
      </c>
      <c r="LK297">
        <v>150</v>
      </c>
      <c r="LL297">
        <v>150</v>
      </c>
      <c r="LM297">
        <v>150</v>
      </c>
      <c r="LN297">
        <v>150</v>
      </c>
      <c r="LO297">
        <v>150</v>
      </c>
      <c r="LP297">
        <v>150</v>
      </c>
      <c r="LQ297">
        <v>150</v>
      </c>
      <c r="LR297">
        <v>150</v>
      </c>
      <c r="LS297">
        <v>150</v>
      </c>
      <c r="LT297">
        <v>150</v>
      </c>
      <c r="LU297">
        <v>150</v>
      </c>
      <c r="LV297">
        <v>150</v>
      </c>
      <c r="LW297">
        <v>150</v>
      </c>
      <c r="LX297">
        <v>150</v>
      </c>
      <c r="LY297">
        <v>150</v>
      </c>
      <c r="LZ297">
        <v>150</v>
      </c>
      <c r="MA297">
        <v>150</v>
      </c>
      <c r="MB297">
        <v>150</v>
      </c>
      <c r="MC297">
        <v>150</v>
      </c>
      <c r="MD297">
        <v>150</v>
      </c>
      <c r="ME297">
        <v>150</v>
      </c>
      <c r="MF297">
        <v>150</v>
      </c>
      <c r="MG297">
        <v>150</v>
      </c>
      <c r="MH297">
        <v>150</v>
      </c>
      <c r="MI297">
        <v>150</v>
      </c>
      <c r="MJ297">
        <v>150</v>
      </c>
      <c r="MK297">
        <v>150</v>
      </c>
      <c r="ML297">
        <v>150</v>
      </c>
      <c r="MM297">
        <v>150</v>
      </c>
      <c r="MN297">
        <v>150</v>
      </c>
      <c r="MO297">
        <v>150</v>
      </c>
      <c r="MP297">
        <v>150</v>
      </c>
      <c r="MQ297">
        <v>150</v>
      </c>
      <c r="MR297">
        <v>150</v>
      </c>
      <c r="MS297">
        <v>150</v>
      </c>
      <c r="MT297">
        <v>150</v>
      </c>
      <c r="MU297">
        <v>150</v>
      </c>
      <c r="MV297">
        <v>150</v>
      </c>
      <c r="MW297">
        <v>150</v>
      </c>
      <c r="MX297">
        <v>150</v>
      </c>
      <c r="MY297">
        <v>150</v>
      </c>
      <c r="MZ297">
        <v>150</v>
      </c>
      <c r="NA297">
        <v>150</v>
      </c>
      <c r="NB297">
        <v>150</v>
      </c>
      <c r="NC297">
        <v>150</v>
      </c>
      <c r="ND297">
        <v>150</v>
      </c>
      <c r="NE297">
        <v>150</v>
      </c>
      <c r="NF297">
        <v>150</v>
      </c>
      <c r="NG297">
        <v>150</v>
      </c>
      <c r="NH297">
        <v>150</v>
      </c>
      <c r="NI297">
        <v>150</v>
      </c>
      <c r="NJ297">
        <v>150</v>
      </c>
      <c r="NK297">
        <v>150</v>
      </c>
      <c r="NL297">
        <v>150</v>
      </c>
      <c r="NM297">
        <v>150</v>
      </c>
      <c r="NN297">
        <v>150</v>
      </c>
      <c r="NO297">
        <v>150</v>
      </c>
      <c r="NP297">
        <v>150</v>
      </c>
      <c r="NQ297">
        <v>150</v>
      </c>
      <c r="NR297">
        <v>150</v>
      </c>
      <c r="NS297">
        <v>150</v>
      </c>
      <c r="NT297">
        <v>150</v>
      </c>
      <c r="NU297">
        <v>150</v>
      </c>
      <c r="NV297">
        <v>150</v>
      </c>
      <c r="NW297">
        <v>150</v>
      </c>
      <c r="NX297">
        <v>150</v>
      </c>
      <c r="NY297">
        <v>150</v>
      </c>
      <c r="NZ297">
        <v>150</v>
      </c>
      <c r="OA297">
        <v>150</v>
      </c>
      <c r="OB297">
        <v>150</v>
      </c>
      <c r="OC297">
        <v>150</v>
      </c>
      <c r="OD297">
        <v>150</v>
      </c>
      <c r="OE297">
        <v>150</v>
      </c>
      <c r="OF297">
        <v>150</v>
      </c>
      <c r="OG297">
        <v>150</v>
      </c>
      <c r="OH297">
        <v>150</v>
      </c>
      <c r="OI297">
        <v>150</v>
      </c>
      <c r="OJ297">
        <v>150</v>
      </c>
      <c r="OK297">
        <v>150</v>
      </c>
      <c r="OL297">
        <v>150</v>
      </c>
      <c r="OM297">
        <v>150</v>
      </c>
    </row>
    <row r="298" spans="2:403" x14ac:dyDescent="0.25">
      <c r="B298">
        <v>0.72</v>
      </c>
      <c r="C298">
        <v>150</v>
      </c>
      <c r="D298">
        <v>150</v>
      </c>
      <c r="E298">
        <v>150</v>
      </c>
      <c r="F298">
        <v>150</v>
      </c>
      <c r="G298">
        <v>150</v>
      </c>
      <c r="H298">
        <v>150</v>
      </c>
      <c r="I298">
        <v>150</v>
      </c>
      <c r="J298">
        <v>150</v>
      </c>
      <c r="K298">
        <v>150</v>
      </c>
      <c r="L298">
        <v>150</v>
      </c>
      <c r="M298">
        <v>150</v>
      </c>
      <c r="N298">
        <v>150</v>
      </c>
      <c r="O298">
        <v>150</v>
      </c>
      <c r="P298">
        <v>150</v>
      </c>
      <c r="Q298">
        <v>150</v>
      </c>
      <c r="R298">
        <v>150</v>
      </c>
      <c r="S298">
        <v>150</v>
      </c>
      <c r="T298">
        <v>150</v>
      </c>
      <c r="U298">
        <v>150</v>
      </c>
      <c r="V298">
        <v>150</v>
      </c>
      <c r="W298">
        <v>150</v>
      </c>
      <c r="X298">
        <v>150</v>
      </c>
      <c r="Y298">
        <v>150</v>
      </c>
      <c r="Z298">
        <v>150</v>
      </c>
      <c r="AA298">
        <v>150</v>
      </c>
      <c r="AB298">
        <v>150</v>
      </c>
      <c r="AC298">
        <v>150</v>
      </c>
      <c r="AD298">
        <v>150</v>
      </c>
      <c r="AE298">
        <v>150</v>
      </c>
      <c r="AF298">
        <v>150</v>
      </c>
      <c r="AG298">
        <v>150</v>
      </c>
      <c r="AH298">
        <v>150</v>
      </c>
      <c r="AI298">
        <v>150</v>
      </c>
      <c r="AJ298">
        <v>150</v>
      </c>
      <c r="AK298">
        <v>150</v>
      </c>
      <c r="AL298">
        <v>150</v>
      </c>
      <c r="AM298">
        <v>140.2167</v>
      </c>
      <c r="AN298">
        <v>126.53440000000001</v>
      </c>
      <c r="AO298">
        <v>114.55391</v>
      </c>
      <c r="AP298">
        <v>103.02746999999999</v>
      </c>
      <c r="AQ298">
        <v>91.688738999999998</v>
      </c>
      <c r="AR298">
        <v>82.298373999999995</v>
      </c>
      <c r="AS298">
        <v>73.228497000000004</v>
      </c>
      <c r="AT298">
        <v>64.883583000000002</v>
      </c>
      <c r="AU298">
        <v>57.910139999999998</v>
      </c>
      <c r="AV298">
        <v>50.398378000000001</v>
      </c>
      <c r="AW298">
        <v>44.831847000000003</v>
      </c>
      <c r="AX298">
        <v>38.735393000000002</v>
      </c>
      <c r="AY298">
        <v>33.809004000000002</v>
      </c>
      <c r="AZ298">
        <v>29.152338</v>
      </c>
      <c r="BA298">
        <v>24.814890999999999</v>
      </c>
      <c r="BB298">
        <v>21.347877</v>
      </c>
      <c r="BC298">
        <v>18.143664999999999</v>
      </c>
      <c r="BD298">
        <v>15.623699999999999</v>
      </c>
      <c r="BE298">
        <v>13.083551</v>
      </c>
      <c r="BF298">
        <v>11.193314000000001</v>
      </c>
      <c r="BG298">
        <v>9.40306</v>
      </c>
      <c r="BH298">
        <v>8.9127159999999996</v>
      </c>
      <c r="BI298">
        <v>7.9334239999999996</v>
      </c>
      <c r="BJ298">
        <v>7.389888</v>
      </c>
      <c r="BK298">
        <v>7.5392082</v>
      </c>
      <c r="BL298">
        <v>7.9656267999999999</v>
      </c>
      <c r="BM298">
        <v>8.6098215000000007</v>
      </c>
      <c r="BN298">
        <v>9.3730735999999997</v>
      </c>
      <c r="BO298">
        <v>10.118193</v>
      </c>
      <c r="BP298">
        <v>11.939933999999999</v>
      </c>
      <c r="BQ298">
        <v>13.728163</v>
      </c>
      <c r="BR298">
        <v>15.995944</v>
      </c>
      <c r="BS298">
        <v>18.589136</v>
      </c>
      <c r="BT298">
        <v>21.315749</v>
      </c>
      <c r="BU298">
        <v>24.577324000000001</v>
      </c>
      <c r="BV298">
        <v>27.758343</v>
      </c>
      <c r="BW298">
        <v>31.239414</v>
      </c>
      <c r="BX298">
        <v>35.039991000000001</v>
      </c>
      <c r="BY298">
        <v>39.097442000000001</v>
      </c>
      <c r="BZ298">
        <v>43.800244999999997</v>
      </c>
      <c r="CA298">
        <v>48.462538000000002</v>
      </c>
      <c r="CB298">
        <v>53.460645999999997</v>
      </c>
      <c r="CC298">
        <v>58.900573999999999</v>
      </c>
      <c r="CD298">
        <v>64.345410000000001</v>
      </c>
      <c r="CE298">
        <v>70.322633999999994</v>
      </c>
      <c r="CF298">
        <v>76.439113000000006</v>
      </c>
      <c r="CG298">
        <v>82.807828000000001</v>
      </c>
      <c r="CH298">
        <v>89.769615999999999</v>
      </c>
      <c r="CI298">
        <v>96.545942999999994</v>
      </c>
      <c r="CJ298">
        <v>104.0155</v>
      </c>
      <c r="CK298">
        <v>111.3115</v>
      </c>
      <c r="CL298">
        <v>119.40555000000001</v>
      </c>
      <c r="CM298">
        <v>127.84929</v>
      </c>
      <c r="CN298">
        <v>136.27769000000001</v>
      </c>
      <c r="CO298">
        <v>145.01990000000001</v>
      </c>
      <c r="CP298">
        <v>150</v>
      </c>
      <c r="CQ298">
        <v>150</v>
      </c>
      <c r="CR298">
        <v>150</v>
      </c>
      <c r="CS298">
        <v>150</v>
      </c>
      <c r="CT298">
        <v>150</v>
      </c>
      <c r="CU298">
        <v>150</v>
      </c>
      <c r="CV298">
        <v>150</v>
      </c>
      <c r="CW298">
        <v>150</v>
      </c>
      <c r="CX298">
        <v>150</v>
      </c>
      <c r="CY298">
        <v>150</v>
      </c>
      <c r="CZ298">
        <v>150</v>
      </c>
      <c r="DA298">
        <v>150</v>
      </c>
      <c r="DB298">
        <v>150</v>
      </c>
      <c r="DC298">
        <v>150</v>
      </c>
      <c r="DD298">
        <v>150</v>
      </c>
      <c r="DE298">
        <v>150</v>
      </c>
      <c r="DF298">
        <v>150</v>
      </c>
      <c r="DG298">
        <v>150</v>
      </c>
      <c r="DH298">
        <v>150</v>
      </c>
      <c r="DI298">
        <v>150</v>
      </c>
      <c r="DJ298">
        <v>150</v>
      </c>
      <c r="DK298">
        <v>150</v>
      </c>
      <c r="DL298">
        <v>150</v>
      </c>
      <c r="DM298">
        <v>150</v>
      </c>
      <c r="DN298">
        <v>150</v>
      </c>
      <c r="DO298">
        <v>150</v>
      </c>
      <c r="DP298">
        <v>150</v>
      </c>
      <c r="DQ298">
        <v>150</v>
      </c>
      <c r="DR298">
        <v>150</v>
      </c>
      <c r="DS298">
        <v>150</v>
      </c>
      <c r="DT298">
        <v>150</v>
      </c>
      <c r="DU298">
        <v>150</v>
      </c>
      <c r="DV298">
        <v>150</v>
      </c>
      <c r="DW298">
        <v>150</v>
      </c>
      <c r="DX298">
        <v>150</v>
      </c>
      <c r="DY298">
        <v>150</v>
      </c>
      <c r="DZ298">
        <v>150</v>
      </c>
      <c r="EA298">
        <v>150</v>
      </c>
      <c r="EB298">
        <v>150</v>
      </c>
      <c r="EC298">
        <v>150</v>
      </c>
      <c r="ED298">
        <v>150</v>
      </c>
      <c r="EE298">
        <v>150</v>
      </c>
      <c r="EF298">
        <v>150</v>
      </c>
      <c r="EG298">
        <v>150</v>
      </c>
      <c r="EH298">
        <v>150</v>
      </c>
      <c r="EI298">
        <v>150</v>
      </c>
      <c r="EJ298">
        <v>150</v>
      </c>
      <c r="EK298">
        <v>150</v>
      </c>
      <c r="EL298">
        <v>150</v>
      </c>
      <c r="EM298">
        <v>150</v>
      </c>
      <c r="EN298">
        <v>150</v>
      </c>
      <c r="EO298">
        <v>150</v>
      </c>
      <c r="EP298">
        <v>150</v>
      </c>
      <c r="EQ298">
        <v>150</v>
      </c>
      <c r="ER298">
        <v>150</v>
      </c>
      <c r="ES298">
        <v>150</v>
      </c>
      <c r="ET298">
        <v>150</v>
      </c>
      <c r="EU298">
        <v>150</v>
      </c>
      <c r="EV298">
        <v>150</v>
      </c>
      <c r="EW298">
        <v>150</v>
      </c>
      <c r="EX298">
        <v>150</v>
      </c>
      <c r="EY298">
        <v>150</v>
      </c>
      <c r="EZ298">
        <v>150</v>
      </c>
      <c r="FA298">
        <v>150</v>
      </c>
      <c r="FB298">
        <v>150</v>
      </c>
      <c r="FC298">
        <v>150</v>
      </c>
      <c r="FD298">
        <v>150</v>
      </c>
      <c r="FE298">
        <v>150</v>
      </c>
      <c r="FF298">
        <v>150</v>
      </c>
      <c r="FG298">
        <v>150</v>
      </c>
      <c r="FH298">
        <v>150</v>
      </c>
      <c r="FI298">
        <v>150</v>
      </c>
      <c r="FJ298">
        <v>150</v>
      </c>
      <c r="FK298">
        <v>150</v>
      </c>
      <c r="FL298">
        <v>150</v>
      </c>
      <c r="FM298">
        <v>150</v>
      </c>
      <c r="FN298">
        <v>150</v>
      </c>
      <c r="FO298">
        <v>150</v>
      </c>
      <c r="FP298">
        <v>150</v>
      </c>
      <c r="FQ298">
        <v>150</v>
      </c>
      <c r="FR298">
        <v>150</v>
      </c>
      <c r="FS298">
        <v>150</v>
      </c>
      <c r="FT298">
        <v>150</v>
      </c>
      <c r="FU298">
        <v>150</v>
      </c>
      <c r="FV298">
        <v>150</v>
      </c>
      <c r="FW298">
        <v>150</v>
      </c>
      <c r="FX298">
        <v>150</v>
      </c>
      <c r="FY298">
        <v>150</v>
      </c>
      <c r="FZ298">
        <v>150</v>
      </c>
      <c r="GA298">
        <v>150</v>
      </c>
      <c r="GB298">
        <v>150</v>
      </c>
      <c r="GC298">
        <v>150</v>
      </c>
      <c r="GD298">
        <v>150</v>
      </c>
      <c r="GE298">
        <v>150</v>
      </c>
      <c r="GF298">
        <v>150</v>
      </c>
      <c r="GG298">
        <v>150</v>
      </c>
      <c r="GH298">
        <v>150</v>
      </c>
      <c r="GI298">
        <v>150</v>
      </c>
      <c r="GJ298">
        <v>150</v>
      </c>
      <c r="GK298">
        <v>150</v>
      </c>
      <c r="GL298">
        <v>150</v>
      </c>
      <c r="GM298">
        <v>150</v>
      </c>
      <c r="GN298">
        <v>150</v>
      </c>
      <c r="GO298">
        <v>150</v>
      </c>
      <c r="GP298">
        <v>150</v>
      </c>
      <c r="GQ298">
        <v>150</v>
      </c>
      <c r="GR298">
        <v>150</v>
      </c>
      <c r="GS298">
        <v>150</v>
      </c>
      <c r="GT298">
        <v>150</v>
      </c>
      <c r="GU298">
        <v>150</v>
      </c>
      <c r="GV298">
        <v>150</v>
      </c>
      <c r="GW298">
        <v>150</v>
      </c>
      <c r="GX298">
        <v>150</v>
      </c>
      <c r="GY298">
        <v>150</v>
      </c>
      <c r="GZ298">
        <v>150</v>
      </c>
      <c r="HA298">
        <v>150</v>
      </c>
      <c r="HB298">
        <v>150</v>
      </c>
      <c r="HC298">
        <v>150</v>
      </c>
      <c r="HD298">
        <v>150</v>
      </c>
      <c r="HE298">
        <v>150</v>
      </c>
      <c r="HF298">
        <v>150</v>
      </c>
      <c r="HG298">
        <v>150</v>
      </c>
      <c r="HH298">
        <v>150</v>
      </c>
      <c r="HI298">
        <v>150</v>
      </c>
      <c r="HJ298">
        <v>150</v>
      </c>
      <c r="HK298">
        <v>150</v>
      </c>
      <c r="HL298">
        <v>150</v>
      </c>
      <c r="HM298">
        <v>150</v>
      </c>
      <c r="HN298">
        <v>150</v>
      </c>
      <c r="HO298">
        <v>150</v>
      </c>
      <c r="HP298">
        <v>150</v>
      </c>
      <c r="HQ298">
        <v>150</v>
      </c>
      <c r="HR298">
        <v>150</v>
      </c>
      <c r="HS298">
        <v>150</v>
      </c>
      <c r="HT298">
        <v>150</v>
      </c>
      <c r="HU298">
        <v>150</v>
      </c>
      <c r="HV298">
        <v>150</v>
      </c>
      <c r="HW298">
        <v>150</v>
      </c>
      <c r="HX298">
        <v>150</v>
      </c>
      <c r="HY298">
        <v>150</v>
      </c>
      <c r="HZ298">
        <v>150</v>
      </c>
      <c r="IA298">
        <v>150</v>
      </c>
      <c r="IB298">
        <v>150</v>
      </c>
      <c r="IC298">
        <v>150</v>
      </c>
      <c r="ID298">
        <v>150</v>
      </c>
      <c r="IE298">
        <v>150</v>
      </c>
      <c r="IF298">
        <v>150</v>
      </c>
      <c r="IG298">
        <v>150</v>
      </c>
      <c r="IH298">
        <v>150</v>
      </c>
      <c r="II298">
        <v>150</v>
      </c>
      <c r="IJ298">
        <v>150</v>
      </c>
      <c r="IK298">
        <v>150</v>
      </c>
      <c r="IL298">
        <v>150</v>
      </c>
      <c r="IM298">
        <v>150</v>
      </c>
      <c r="IN298">
        <v>150</v>
      </c>
      <c r="IO298">
        <v>150</v>
      </c>
      <c r="IP298">
        <v>150</v>
      </c>
      <c r="IQ298">
        <v>150</v>
      </c>
      <c r="IR298">
        <v>150</v>
      </c>
      <c r="IS298">
        <v>150</v>
      </c>
      <c r="IT298">
        <v>150</v>
      </c>
      <c r="IU298">
        <v>150</v>
      </c>
      <c r="IV298">
        <v>150</v>
      </c>
      <c r="IW298">
        <v>150</v>
      </c>
      <c r="IX298">
        <v>150</v>
      </c>
      <c r="IY298">
        <v>150</v>
      </c>
      <c r="IZ298">
        <v>150</v>
      </c>
      <c r="JA298">
        <v>150</v>
      </c>
      <c r="JB298">
        <v>150</v>
      </c>
      <c r="JC298">
        <v>150</v>
      </c>
      <c r="JD298">
        <v>150</v>
      </c>
      <c r="JE298">
        <v>150</v>
      </c>
      <c r="JF298">
        <v>150</v>
      </c>
      <c r="JG298">
        <v>150</v>
      </c>
      <c r="JH298">
        <v>150</v>
      </c>
      <c r="JI298">
        <v>150</v>
      </c>
      <c r="JJ298">
        <v>150</v>
      </c>
      <c r="JK298">
        <v>150</v>
      </c>
      <c r="JL298">
        <v>150</v>
      </c>
      <c r="JM298">
        <v>150</v>
      </c>
      <c r="JN298">
        <v>150</v>
      </c>
      <c r="JO298">
        <v>150</v>
      </c>
      <c r="JP298">
        <v>150</v>
      </c>
      <c r="JQ298">
        <v>150</v>
      </c>
      <c r="JR298">
        <v>150</v>
      </c>
      <c r="JS298">
        <v>150</v>
      </c>
      <c r="JT298">
        <v>150</v>
      </c>
      <c r="JU298">
        <v>150</v>
      </c>
      <c r="JV298">
        <v>150</v>
      </c>
      <c r="JW298">
        <v>150</v>
      </c>
      <c r="JX298">
        <v>150</v>
      </c>
      <c r="JY298">
        <v>150</v>
      </c>
      <c r="JZ298">
        <v>150</v>
      </c>
      <c r="KA298">
        <v>150</v>
      </c>
      <c r="KB298">
        <v>150</v>
      </c>
      <c r="KC298">
        <v>150</v>
      </c>
      <c r="KD298">
        <v>150</v>
      </c>
      <c r="KE298">
        <v>150</v>
      </c>
      <c r="KF298">
        <v>150</v>
      </c>
      <c r="KG298">
        <v>150</v>
      </c>
      <c r="KH298">
        <v>150</v>
      </c>
      <c r="KI298">
        <v>150</v>
      </c>
      <c r="KJ298">
        <v>150</v>
      </c>
      <c r="KK298">
        <v>150</v>
      </c>
      <c r="KL298">
        <v>150</v>
      </c>
      <c r="KM298">
        <v>150</v>
      </c>
      <c r="KN298">
        <v>150</v>
      </c>
      <c r="KO298">
        <v>150</v>
      </c>
      <c r="KP298">
        <v>150</v>
      </c>
      <c r="KQ298">
        <v>150</v>
      </c>
      <c r="KR298">
        <v>150</v>
      </c>
      <c r="KS298">
        <v>150</v>
      </c>
      <c r="KT298">
        <v>150</v>
      </c>
      <c r="KU298">
        <v>150</v>
      </c>
      <c r="KV298">
        <v>150</v>
      </c>
      <c r="KW298">
        <v>150</v>
      </c>
      <c r="KX298">
        <v>150</v>
      </c>
      <c r="KY298">
        <v>150</v>
      </c>
      <c r="KZ298">
        <v>150</v>
      </c>
      <c r="LA298">
        <v>150</v>
      </c>
      <c r="LB298">
        <v>150</v>
      </c>
      <c r="LC298">
        <v>150</v>
      </c>
      <c r="LD298">
        <v>150</v>
      </c>
      <c r="LE298">
        <v>150</v>
      </c>
      <c r="LF298">
        <v>150</v>
      </c>
      <c r="LG298">
        <v>150</v>
      </c>
      <c r="LH298">
        <v>150</v>
      </c>
      <c r="LI298">
        <v>150</v>
      </c>
      <c r="LJ298">
        <v>150</v>
      </c>
      <c r="LK298">
        <v>150</v>
      </c>
      <c r="LL298">
        <v>150</v>
      </c>
      <c r="LM298">
        <v>150</v>
      </c>
      <c r="LN298">
        <v>150</v>
      </c>
      <c r="LO298">
        <v>150</v>
      </c>
      <c r="LP298">
        <v>150</v>
      </c>
      <c r="LQ298">
        <v>150</v>
      </c>
      <c r="LR298">
        <v>150</v>
      </c>
      <c r="LS298">
        <v>150</v>
      </c>
      <c r="LT298">
        <v>150</v>
      </c>
      <c r="LU298">
        <v>150</v>
      </c>
      <c r="LV298">
        <v>150</v>
      </c>
      <c r="LW298">
        <v>150</v>
      </c>
      <c r="LX298">
        <v>150</v>
      </c>
      <c r="LY298">
        <v>150</v>
      </c>
      <c r="LZ298">
        <v>150</v>
      </c>
      <c r="MA298">
        <v>150</v>
      </c>
      <c r="MB298">
        <v>150</v>
      </c>
      <c r="MC298">
        <v>150</v>
      </c>
      <c r="MD298">
        <v>150</v>
      </c>
      <c r="ME298">
        <v>150</v>
      </c>
      <c r="MF298">
        <v>150</v>
      </c>
      <c r="MG298">
        <v>150</v>
      </c>
      <c r="MH298">
        <v>150</v>
      </c>
      <c r="MI298">
        <v>150</v>
      </c>
      <c r="MJ298">
        <v>150</v>
      </c>
      <c r="MK298">
        <v>150</v>
      </c>
      <c r="ML298">
        <v>150</v>
      </c>
      <c r="MM298">
        <v>150</v>
      </c>
      <c r="MN298">
        <v>150</v>
      </c>
      <c r="MO298">
        <v>150</v>
      </c>
      <c r="MP298">
        <v>150</v>
      </c>
      <c r="MQ298">
        <v>150</v>
      </c>
      <c r="MR298">
        <v>150</v>
      </c>
      <c r="MS298">
        <v>150</v>
      </c>
      <c r="MT298">
        <v>150</v>
      </c>
      <c r="MU298">
        <v>150</v>
      </c>
      <c r="MV298">
        <v>150</v>
      </c>
      <c r="MW298">
        <v>150</v>
      </c>
      <c r="MX298">
        <v>150</v>
      </c>
      <c r="MY298">
        <v>150</v>
      </c>
      <c r="MZ298">
        <v>150</v>
      </c>
      <c r="NA298">
        <v>150</v>
      </c>
      <c r="NB298">
        <v>150</v>
      </c>
      <c r="NC298">
        <v>150</v>
      </c>
      <c r="ND298">
        <v>150</v>
      </c>
      <c r="NE298">
        <v>150</v>
      </c>
      <c r="NF298">
        <v>150</v>
      </c>
      <c r="NG298">
        <v>150</v>
      </c>
      <c r="NH298">
        <v>150</v>
      </c>
      <c r="NI298">
        <v>150</v>
      </c>
      <c r="NJ298">
        <v>150</v>
      </c>
      <c r="NK298">
        <v>150</v>
      </c>
      <c r="NL298">
        <v>150</v>
      </c>
      <c r="NM298">
        <v>150</v>
      </c>
      <c r="NN298">
        <v>150</v>
      </c>
      <c r="NO298">
        <v>150</v>
      </c>
      <c r="NP298">
        <v>150</v>
      </c>
      <c r="NQ298">
        <v>150</v>
      </c>
      <c r="NR298">
        <v>150</v>
      </c>
      <c r="NS298">
        <v>150</v>
      </c>
      <c r="NT298">
        <v>150</v>
      </c>
      <c r="NU298">
        <v>150</v>
      </c>
      <c r="NV298">
        <v>150</v>
      </c>
      <c r="NW298">
        <v>150</v>
      </c>
      <c r="NX298">
        <v>150</v>
      </c>
      <c r="NY298">
        <v>150</v>
      </c>
      <c r="NZ298">
        <v>150</v>
      </c>
      <c r="OA298">
        <v>150</v>
      </c>
      <c r="OB298">
        <v>150</v>
      </c>
      <c r="OC298">
        <v>150</v>
      </c>
      <c r="OD298">
        <v>150</v>
      </c>
      <c r="OE298">
        <v>150</v>
      </c>
      <c r="OF298">
        <v>150</v>
      </c>
      <c r="OG298">
        <v>150</v>
      </c>
      <c r="OH298">
        <v>150</v>
      </c>
      <c r="OI298">
        <v>150</v>
      </c>
      <c r="OJ298">
        <v>150</v>
      </c>
      <c r="OK298">
        <v>150</v>
      </c>
      <c r="OL298">
        <v>150</v>
      </c>
      <c r="OM298">
        <v>150</v>
      </c>
    </row>
    <row r="299" spans="2:403" x14ac:dyDescent="0.25">
      <c r="B299">
        <v>0.72250000000000003</v>
      </c>
      <c r="C299">
        <v>150</v>
      </c>
      <c r="D299">
        <v>150</v>
      </c>
      <c r="E299">
        <v>150</v>
      </c>
      <c r="F299">
        <v>150</v>
      </c>
      <c r="G299">
        <v>150</v>
      </c>
      <c r="H299">
        <v>150</v>
      </c>
      <c r="I299">
        <v>150</v>
      </c>
      <c r="J299">
        <v>150</v>
      </c>
      <c r="K299">
        <v>150</v>
      </c>
      <c r="L299">
        <v>150</v>
      </c>
      <c r="M299">
        <v>150</v>
      </c>
      <c r="N299">
        <v>150</v>
      </c>
      <c r="O299">
        <v>150</v>
      </c>
      <c r="P299">
        <v>150</v>
      </c>
      <c r="Q299">
        <v>150</v>
      </c>
      <c r="R299">
        <v>150</v>
      </c>
      <c r="S299">
        <v>150</v>
      </c>
      <c r="T299">
        <v>150</v>
      </c>
      <c r="U299">
        <v>150</v>
      </c>
      <c r="V299">
        <v>150</v>
      </c>
      <c r="W299">
        <v>150</v>
      </c>
      <c r="X299">
        <v>150</v>
      </c>
      <c r="Y299">
        <v>150</v>
      </c>
      <c r="Z299">
        <v>150</v>
      </c>
      <c r="AA299">
        <v>150</v>
      </c>
      <c r="AB299">
        <v>150</v>
      </c>
      <c r="AC299">
        <v>150</v>
      </c>
      <c r="AD299">
        <v>150</v>
      </c>
      <c r="AE299">
        <v>150</v>
      </c>
      <c r="AF299">
        <v>150</v>
      </c>
      <c r="AG299">
        <v>150</v>
      </c>
      <c r="AH299">
        <v>150</v>
      </c>
      <c r="AI299">
        <v>150</v>
      </c>
      <c r="AJ299">
        <v>150</v>
      </c>
      <c r="AK299">
        <v>150</v>
      </c>
      <c r="AL299">
        <v>150</v>
      </c>
      <c r="AM299">
        <v>137.16467</v>
      </c>
      <c r="AN299">
        <v>123.82433</v>
      </c>
      <c r="AO299">
        <v>111.59084</v>
      </c>
      <c r="AP299">
        <v>100.27576000000001</v>
      </c>
      <c r="AQ299">
        <v>89.364078000000006</v>
      </c>
      <c r="AR299">
        <v>79.944390999999996</v>
      </c>
      <c r="AS299">
        <v>71.017818000000005</v>
      </c>
      <c r="AT299">
        <v>63.104674000000003</v>
      </c>
      <c r="AU299">
        <v>56.035840999999998</v>
      </c>
      <c r="AV299">
        <v>48.530934999999999</v>
      </c>
      <c r="AW299">
        <v>42.792954000000002</v>
      </c>
      <c r="AX299">
        <v>36.886431000000002</v>
      </c>
      <c r="AY299">
        <v>32.466507</v>
      </c>
      <c r="AZ299">
        <v>27.309075</v>
      </c>
      <c r="BA299">
        <v>23.384277000000001</v>
      </c>
      <c r="BB299">
        <v>19.805873999999999</v>
      </c>
      <c r="BC299">
        <v>16.461355999999999</v>
      </c>
      <c r="BD299">
        <v>13.927531999999999</v>
      </c>
      <c r="BE299">
        <v>11.69955</v>
      </c>
      <c r="BF299">
        <v>9.8277497</v>
      </c>
      <c r="BG299">
        <v>8.2284702999999997</v>
      </c>
      <c r="BH299">
        <v>7.3442087999999996</v>
      </c>
      <c r="BI299">
        <v>6.5874537000000002</v>
      </c>
      <c r="BJ299">
        <v>6.4040227999999999</v>
      </c>
      <c r="BK299">
        <v>6.3814329000000001</v>
      </c>
      <c r="BL299">
        <v>6.5189338000000001</v>
      </c>
      <c r="BM299">
        <v>7.6054911000000001</v>
      </c>
      <c r="BN299">
        <v>8.4093988</v>
      </c>
      <c r="BO299">
        <v>9.2775663000000002</v>
      </c>
      <c r="BP299">
        <v>10.930052999999999</v>
      </c>
      <c r="BQ299">
        <v>12.880682</v>
      </c>
      <c r="BR299">
        <v>15.334078999999999</v>
      </c>
      <c r="BS299">
        <v>17.84901</v>
      </c>
      <c r="BT299">
        <v>20.387523999999999</v>
      </c>
      <c r="BU299">
        <v>23.731242000000002</v>
      </c>
      <c r="BV299">
        <v>26.950330000000001</v>
      </c>
      <c r="BW299">
        <v>30.523098999999998</v>
      </c>
      <c r="BX299">
        <v>34.399205000000002</v>
      </c>
      <c r="BY299">
        <v>38.529753999999997</v>
      </c>
      <c r="BZ299">
        <v>43.165208</v>
      </c>
      <c r="CA299">
        <v>47.779767</v>
      </c>
      <c r="CB299">
        <v>53.279490000000003</v>
      </c>
      <c r="CC299">
        <v>58.292757999999999</v>
      </c>
      <c r="CD299">
        <v>64.012653</v>
      </c>
      <c r="CE299">
        <v>69.636624999999995</v>
      </c>
      <c r="CF299">
        <v>76.158208999999999</v>
      </c>
      <c r="CG299">
        <v>82.856116999999998</v>
      </c>
      <c r="CH299">
        <v>89.584787000000006</v>
      </c>
      <c r="CI299">
        <v>96.534053</v>
      </c>
      <c r="CJ299">
        <v>103.83416</v>
      </c>
      <c r="CK299">
        <v>111.60789</v>
      </c>
      <c r="CL299">
        <v>119.72545</v>
      </c>
      <c r="CM299">
        <v>128.00282999999999</v>
      </c>
      <c r="CN299">
        <v>136.43194</v>
      </c>
      <c r="CO299">
        <v>145.37141</v>
      </c>
      <c r="CP299">
        <v>150</v>
      </c>
      <c r="CQ299">
        <v>150</v>
      </c>
      <c r="CR299">
        <v>150</v>
      </c>
      <c r="CS299">
        <v>150</v>
      </c>
      <c r="CT299">
        <v>150</v>
      </c>
      <c r="CU299">
        <v>150</v>
      </c>
      <c r="CV299">
        <v>150</v>
      </c>
      <c r="CW299">
        <v>150</v>
      </c>
      <c r="CX299">
        <v>150</v>
      </c>
      <c r="CY299">
        <v>150</v>
      </c>
      <c r="CZ299">
        <v>150</v>
      </c>
      <c r="DA299">
        <v>150</v>
      </c>
      <c r="DB299">
        <v>150</v>
      </c>
      <c r="DC299">
        <v>150</v>
      </c>
      <c r="DD299">
        <v>150</v>
      </c>
      <c r="DE299">
        <v>150</v>
      </c>
      <c r="DF299">
        <v>150</v>
      </c>
      <c r="DG299">
        <v>150</v>
      </c>
      <c r="DH299">
        <v>150</v>
      </c>
      <c r="DI299">
        <v>150</v>
      </c>
      <c r="DJ299">
        <v>150</v>
      </c>
      <c r="DK299">
        <v>150</v>
      </c>
      <c r="DL299">
        <v>150</v>
      </c>
      <c r="DM299">
        <v>150</v>
      </c>
      <c r="DN299">
        <v>150</v>
      </c>
      <c r="DO299">
        <v>150</v>
      </c>
      <c r="DP299">
        <v>150</v>
      </c>
      <c r="DQ299">
        <v>150</v>
      </c>
      <c r="DR299">
        <v>150</v>
      </c>
      <c r="DS299">
        <v>150</v>
      </c>
      <c r="DT299">
        <v>150</v>
      </c>
      <c r="DU299">
        <v>150</v>
      </c>
      <c r="DV299">
        <v>150</v>
      </c>
      <c r="DW299">
        <v>150</v>
      </c>
      <c r="DX299">
        <v>150</v>
      </c>
      <c r="DY299">
        <v>150</v>
      </c>
      <c r="DZ299">
        <v>150</v>
      </c>
      <c r="EA299">
        <v>150</v>
      </c>
      <c r="EB299">
        <v>150</v>
      </c>
      <c r="EC299">
        <v>150</v>
      </c>
      <c r="ED299">
        <v>150</v>
      </c>
      <c r="EE299">
        <v>150</v>
      </c>
      <c r="EF299">
        <v>150</v>
      </c>
      <c r="EG299">
        <v>150</v>
      </c>
      <c r="EH299">
        <v>150</v>
      </c>
      <c r="EI299">
        <v>150</v>
      </c>
      <c r="EJ299">
        <v>150</v>
      </c>
      <c r="EK299">
        <v>150</v>
      </c>
      <c r="EL299">
        <v>150</v>
      </c>
      <c r="EM299">
        <v>150</v>
      </c>
      <c r="EN299">
        <v>150</v>
      </c>
      <c r="EO299">
        <v>150</v>
      </c>
      <c r="EP299">
        <v>150</v>
      </c>
      <c r="EQ299">
        <v>150</v>
      </c>
      <c r="ER299">
        <v>150</v>
      </c>
      <c r="ES299">
        <v>150</v>
      </c>
      <c r="ET299">
        <v>150</v>
      </c>
      <c r="EU299">
        <v>150</v>
      </c>
      <c r="EV299">
        <v>150</v>
      </c>
      <c r="EW299">
        <v>150</v>
      </c>
      <c r="EX299">
        <v>150</v>
      </c>
      <c r="EY299">
        <v>150</v>
      </c>
      <c r="EZ299">
        <v>150</v>
      </c>
      <c r="FA299">
        <v>150</v>
      </c>
      <c r="FB299">
        <v>150</v>
      </c>
      <c r="FC299">
        <v>150</v>
      </c>
      <c r="FD299">
        <v>150</v>
      </c>
      <c r="FE299">
        <v>150</v>
      </c>
      <c r="FF299">
        <v>150</v>
      </c>
      <c r="FG299">
        <v>150</v>
      </c>
      <c r="FH299">
        <v>150</v>
      </c>
      <c r="FI299">
        <v>150</v>
      </c>
      <c r="FJ299">
        <v>150</v>
      </c>
      <c r="FK299">
        <v>150</v>
      </c>
      <c r="FL299">
        <v>150</v>
      </c>
      <c r="FM299">
        <v>150</v>
      </c>
      <c r="FN299">
        <v>150</v>
      </c>
      <c r="FO299">
        <v>150</v>
      </c>
      <c r="FP299">
        <v>150</v>
      </c>
      <c r="FQ299">
        <v>150</v>
      </c>
      <c r="FR299">
        <v>150</v>
      </c>
      <c r="FS299">
        <v>150</v>
      </c>
      <c r="FT299">
        <v>150</v>
      </c>
      <c r="FU299">
        <v>150</v>
      </c>
      <c r="FV299">
        <v>150</v>
      </c>
      <c r="FW299">
        <v>150</v>
      </c>
      <c r="FX299">
        <v>150</v>
      </c>
      <c r="FY299">
        <v>150</v>
      </c>
      <c r="FZ299">
        <v>150</v>
      </c>
      <c r="GA299">
        <v>150</v>
      </c>
      <c r="GB299">
        <v>150</v>
      </c>
      <c r="GC299">
        <v>150</v>
      </c>
      <c r="GD299">
        <v>150</v>
      </c>
      <c r="GE299">
        <v>150</v>
      </c>
      <c r="GF299">
        <v>150</v>
      </c>
      <c r="GG299">
        <v>150</v>
      </c>
      <c r="GH299">
        <v>150</v>
      </c>
      <c r="GI299">
        <v>150</v>
      </c>
      <c r="GJ299">
        <v>150</v>
      </c>
      <c r="GK299">
        <v>150</v>
      </c>
      <c r="GL299">
        <v>150</v>
      </c>
      <c r="GM299">
        <v>150</v>
      </c>
      <c r="GN299">
        <v>150</v>
      </c>
      <c r="GO299">
        <v>150</v>
      </c>
      <c r="GP299">
        <v>150</v>
      </c>
      <c r="GQ299">
        <v>150</v>
      </c>
      <c r="GR299">
        <v>150</v>
      </c>
      <c r="GS299">
        <v>150</v>
      </c>
      <c r="GT299">
        <v>150</v>
      </c>
      <c r="GU299">
        <v>150</v>
      </c>
      <c r="GV299">
        <v>150</v>
      </c>
      <c r="GW299">
        <v>150</v>
      </c>
      <c r="GX299">
        <v>150</v>
      </c>
      <c r="GY299">
        <v>150</v>
      </c>
      <c r="GZ299">
        <v>150</v>
      </c>
      <c r="HA299">
        <v>150</v>
      </c>
      <c r="HB299">
        <v>150</v>
      </c>
      <c r="HC299">
        <v>150</v>
      </c>
      <c r="HD299">
        <v>150</v>
      </c>
      <c r="HE299">
        <v>150</v>
      </c>
      <c r="HF299">
        <v>150</v>
      </c>
      <c r="HG299">
        <v>150</v>
      </c>
      <c r="HH299">
        <v>150</v>
      </c>
      <c r="HI299">
        <v>150</v>
      </c>
      <c r="HJ299">
        <v>150</v>
      </c>
      <c r="HK299">
        <v>150</v>
      </c>
      <c r="HL299">
        <v>150</v>
      </c>
      <c r="HM299">
        <v>150</v>
      </c>
      <c r="HN299">
        <v>150</v>
      </c>
      <c r="HO299">
        <v>150</v>
      </c>
      <c r="HP299">
        <v>150</v>
      </c>
      <c r="HQ299">
        <v>150</v>
      </c>
      <c r="HR299">
        <v>150</v>
      </c>
      <c r="HS299">
        <v>150</v>
      </c>
      <c r="HT299">
        <v>150</v>
      </c>
      <c r="HU299">
        <v>150</v>
      </c>
      <c r="HV299">
        <v>150</v>
      </c>
      <c r="HW299">
        <v>150</v>
      </c>
      <c r="HX299">
        <v>150</v>
      </c>
      <c r="HY299">
        <v>150</v>
      </c>
      <c r="HZ299">
        <v>150</v>
      </c>
      <c r="IA299">
        <v>150</v>
      </c>
      <c r="IB299">
        <v>150</v>
      </c>
      <c r="IC299">
        <v>150</v>
      </c>
      <c r="ID299">
        <v>150</v>
      </c>
      <c r="IE299">
        <v>150</v>
      </c>
      <c r="IF299">
        <v>150</v>
      </c>
      <c r="IG299">
        <v>150</v>
      </c>
      <c r="IH299">
        <v>150</v>
      </c>
      <c r="II299">
        <v>150</v>
      </c>
      <c r="IJ299">
        <v>150</v>
      </c>
      <c r="IK299">
        <v>150</v>
      </c>
      <c r="IL299">
        <v>150</v>
      </c>
      <c r="IM299">
        <v>150</v>
      </c>
      <c r="IN299">
        <v>150</v>
      </c>
      <c r="IO299">
        <v>150</v>
      </c>
      <c r="IP299">
        <v>150</v>
      </c>
      <c r="IQ299">
        <v>150</v>
      </c>
      <c r="IR299">
        <v>150</v>
      </c>
      <c r="IS299">
        <v>150</v>
      </c>
      <c r="IT299">
        <v>150</v>
      </c>
      <c r="IU299">
        <v>150</v>
      </c>
      <c r="IV299">
        <v>150</v>
      </c>
      <c r="IW299">
        <v>150</v>
      </c>
      <c r="IX299">
        <v>150</v>
      </c>
      <c r="IY299">
        <v>150</v>
      </c>
      <c r="IZ299">
        <v>150</v>
      </c>
      <c r="JA299">
        <v>150</v>
      </c>
      <c r="JB299">
        <v>150</v>
      </c>
      <c r="JC299">
        <v>150</v>
      </c>
      <c r="JD299">
        <v>150</v>
      </c>
      <c r="JE299">
        <v>150</v>
      </c>
      <c r="JF299">
        <v>150</v>
      </c>
      <c r="JG299">
        <v>150</v>
      </c>
      <c r="JH299">
        <v>150</v>
      </c>
      <c r="JI299">
        <v>150</v>
      </c>
      <c r="JJ299">
        <v>150</v>
      </c>
      <c r="JK299">
        <v>150</v>
      </c>
      <c r="JL299">
        <v>150</v>
      </c>
      <c r="JM299">
        <v>150</v>
      </c>
      <c r="JN299">
        <v>150</v>
      </c>
      <c r="JO299">
        <v>150</v>
      </c>
      <c r="JP299">
        <v>150</v>
      </c>
      <c r="JQ299">
        <v>150</v>
      </c>
      <c r="JR299">
        <v>150</v>
      </c>
      <c r="JS299">
        <v>150</v>
      </c>
      <c r="JT299">
        <v>150</v>
      </c>
      <c r="JU299">
        <v>150</v>
      </c>
      <c r="JV299">
        <v>150</v>
      </c>
      <c r="JW299">
        <v>150</v>
      </c>
      <c r="JX299">
        <v>150</v>
      </c>
      <c r="JY299">
        <v>150</v>
      </c>
      <c r="JZ299">
        <v>150</v>
      </c>
      <c r="KA299">
        <v>150</v>
      </c>
      <c r="KB299">
        <v>150</v>
      </c>
      <c r="KC299">
        <v>150</v>
      </c>
      <c r="KD299">
        <v>150</v>
      </c>
      <c r="KE299">
        <v>150</v>
      </c>
      <c r="KF299">
        <v>150</v>
      </c>
      <c r="KG299">
        <v>150</v>
      </c>
      <c r="KH299">
        <v>150</v>
      </c>
      <c r="KI299">
        <v>150</v>
      </c>
      <c r="KJ299">
        <v>150</v>
      </c>
      <c r="KK299">
        <v>150</v>
      </c>
      <c r="KL299">
        <v>150</v>
      </c>
      <c r="KM299">
        <v>150</v>
      </c>
      <c r="KN299">
        <v>150</v>
      </c>
      <c r="KO299">
        <v>150</v>
      </c>
      <c r="KP299">
        <v>150</v>
      </c>
      <c r="KQ299">
        <v>150</v>
      </c>
      <c r="KR299">
        <v>150</v>
      </c>
      <c r="KS299">
        <v>150</v>
      </c>
      <c r="KT299">
        <v>150</v>
      </c>
      <c r="KU299">
        <v>150</v>
      </c>
      <c r="KV299">
        <v>150</v>
      </c>
      <c r="KW299">
        <v>150</v>
      </c>
      <c r="KX299">
        <v>150</v>
      </c>
      <c r="KY299">
        <v>150</v>
      </c>
      <c r="KZ299">
        <v>150</v>
      </c>
      <c r="LA299">
        <v>150</v>
      </c>
      <c r="LB299">
        <v>150</v>
      </c>
      <c r="LC299">
        <v>150</v>
      </c>
      <c r="LD299">
        <v>150</v>
      </c>
      <c r="LE299">
        <v>150</v>
      </c>
      <c r="LF299">
        <v>150</v>
      </c>
      <c r="LG299">
        <v>150</v>
      </c>
      <c r="LH299">
        <v>150</v>
      </c>
      <c r="LI299">
        <v>150</v>
      </c>
      <c r="LJ299">
        <v>150</v>
      </c>
      <c r="LK299">
        <v>150</v>
      </c>
      <c r="LL299">
        <v>150</v>
      </c>
      <c r="LM299">
        <v>150</v>
      </c>
      <c r="LN299">
        <v>150</v>
      </c>
      <c r="LO299">
        <v>150</v>
      </c>
      <c r="LP299">
        <v>150</v>
      </c>
      <c r="LQ299">
        <v>150</v>
      </c>
      <c r="LR299">
        <v>150</v>
      </c>
      <c r="LS299">
        <v>150</v>
      </c>
      <c r="LT299">
        <v>150</v>
      </c>
      <c r="LU299">
        <v>150</v>
      </c>
      <c r="LV299">
        <v>150</v>
      </c>
      <c r="LW299">
        <v>150</v>
      </c>
      <c r="LX299">
        <v>150</v>
      </c>
      <c r="LY299">
        <v>150</v>
      </c>
      <c r="LZ299">
        <v>150</v>
      </c>
      <c r="MA299">
        <v>150</v>
      </c>
      <c r="MB299">
        <v>150</v>
      </c>
      <c r="MC299">
        <v>150</v>
      </c>
      <c r="MD299">
        <v>150</v>
      </c>
      <c r="ME299">
        <v>150</v>
      </c>
      <c r="MF299">
        <v>150</v>
      </c>
      <c r="MG299">
        <v>150</v>
      </c>
      <c r="MH299">
        <v>150</v>
      </c>
      <c r="MI299">
        <v>150</v>
      </c>
      <c r="MJ299">
        <v>150</v>
      </c>
      <c r="MK299">
        <v>150</v>
      </c>
      <c r="ML299">
        <v>150</v>
      </c>
      <c r="MM299">
        <v>150</v>
      </c>
      <c r="MN299">
        <v>150</v>
      </c>
      <c r="MO299">
        <v>150</v>
      </c>
      <c r="MP299">
        <v>150</v>
      </c>
      <c r="MQ299">
        <v>150</v>
      </c>
      <c r="MR299">
        <v>150</v>
      </c>
      <c r="MS299">
        <v>150</v>
      </c>
      <c r="MT299">
        <v>150</v>
      </c>
      <c r="MU299">
        <v>150</v>
      </c>
      <c r="MV299">
        <v>150</v>
      </c>
      <c r="MW299">
        <v>150</v>
      </c>
      <c r="MX299">
        <v>150</v>
      </c>
      <c r="MY299">
        <v>150</v>
      </c>
      <c r="MZ299">
        <v>150</v>
      </c>
      <c r="NA299">
        <v>150</v>
      </c>
      <c r="NB299">
        <v>150</v>
      </c>
      <c r="NC299">
        <v>150</v>
      </c>
      <c r="ND299">
        <v>150</v>
      </c>
      <c r="NE299">
        <v>150</v>
      </c>
      <c r="NF299">
        <v>150</v>
      </c>
      <c r="NG299">
        <v>150</v>
      </c>
      <c r="NH299">
        <v>150</v>
      </c>
      <c r="NI299">
        <v>150</v>
      </c>
      <c r="NJ299">
        <v>150</v>
      </c>
      <c r="NK299">
        <v>150</v>
      </c>
      <c r="NL299">
        <v>150</v>
      </c>
      <c r="NM299">
        <v>150</v>
      </c>
      <c r="NN299">
        <v>150</v>
      </c>
      <c r="NO299">
        <v>150</v>
      </c>
      <c r="NP299">
        <v>150</v>
      </c>
      <c r="NQ299">
        <v>150</v>
      </c>
      <c r="NR299">
        <v>150</v>
      </c>
      <c r="NS299">
        <v>150</v>
      </c>
      <c r="NT299">
        <v>150</v>
      </c>
      <c r="NU299">
        <v>150</v>
      </c>
      <c r="NV299">
        <v>150</v>
      </c>
      <c r="NW299">
        <v>150</v>
      </c>
      <c r="NX299">
        <v>150</v>
      </c>
      <c r="NY299">
        <v>150</v>
      </c>
      <c r="NZ299">
        <v>150</v>
      </c>
      <c r="OA299">
        <v>150</v>
      </c>
      <c r="OB299">
        <v>150</v>
      </c>
      <c r="OC299">
        <v>150</v>
      </c>
      <c r="OD299">
        <v>150</v>
      </c>
      <c r="OE299">
        <v>150</v>
      </c>
      <c r="OF299">
        <v>150</v>
      </c>
      <c r="OG299">
        <v>150</v>
      </c>
      <c r="OH299">
        <v>150</v>
      </c>
      <c r="OI299">
        <v>150</v>
      </c>
      <c r="OJ299">
        <v>150</v>
      </c>
      <c r="OK299">
        <v>150</v>
      </c>
      <c r="OL299">
        <v>150</v>
      </c>
      <c r="OM299">
        <v>150</v>
      </c>
    </row>
    <row r="300" spans="2:403" x14ac:dyDescent="0.25">
      <c r="B300">
        <v>0.72499999999999998</v>
      </c>
      <c r="C300">
        <v>150</v>
      </c>
      <c r="D300">
        <v>150</v>
      </c>
      <c r="E300">
        <v>150</v>
      </c>
      <c r="F300">
        <v>150</v>
      </c>
      <c r="G300">
        <v>150</v>
      </c>
      <c r="H300">
        <v>150</v>
      </c>
      <c r="I300">
        <v>150</v>
      </c>
      <c r="J300">
        <v>150</v>
      </c>
      <c r="K300">
        <v>150</v>
      </c>
      <c r="L300">
        <v>150</v>
      </c>
      <c r="M300">
        <v>150</v>
      </c>
      <c r="N300">
        <v>150</v>
      </c>
      <c r="O300">
        <v>150</v>
      </c>
      <c r="P300">
        <v>150</v>
      </c>
      <c r="Q300">
        <v>150</v>
      </c>
      <c r="R300">
        <v>150</v>
      </c>
      <c r="S300">
        <v>150</v>
      </c>
      <c r="T300">
        <v>150</v>
      </c>
      <c r="U300">
        <v>150</v>
      </c>
      <c r="V300">
        <v>150</v>
      </c>
      <c r="W300">
        <v>150</v>
      </c>
      <c r="X300">
        <v>150</v>
      </c>
      <c r="Y300">
        <v>150</v>
      </c>
      <c r="Z300">
        <v>150</v>
      </c>
      <c r="AA300">
        <v>150</v>
      </c>
      <c r="AB300">
        <v>150</v>
      </c>
      <c r="AC300">
        <v>150</v>
      </c>
      <c r="AD300">
        <v>150</v>
      </c>
      <c r="AE300">
        <v>150</v>
      </c>
      <c r="AF300">
        <v>150</v>
      </c>
      <c r="AG300">
        <v>150</v>
      </c>
      <c r="AH300">
        <v>150</v>
      </c>
      <c r="AI300">
        <v>150</v>
      </c>
      <c r="AJ300">
        <v>150</v>
      </c>
      <c r="AK300">
        <v>150</v>
      </c>
      <c r="AL300">
        <v>148.22999999999999</v>
      </c>
      <c r="AM300">
        <v>133.62921</v>
      </c>
      <c r="AN300">
        <v>120.64</v>
      </c>
      <c r="AO300">
        <v>108.85048999999999</v>
      </c>
      <c r="AP300">
        <v>97.772347999999994</v>
      </c>
      <c r="AQ300">
        <v>86.566654</v>
      </c>
      <c r="AR300">
        <v>77.21705</v>
      </c>
      <c r="AS300">
        <v>68.795010000000005</v>
      </c>
      <c r="AT300">
        <v>60.612253000000003</v>
      </c>
      <c r="AU300">
        <v>53.499223000000001</v>
      </c>
      <c r="AV300">
        <v>46.798417999999998</v>
      </c>
      <c r="AW300">
        <v>40.634090999999998</v>
      </c>
      <c r="AX300">
        <v>35.334879999999998</v>
      </c>
      <c r="AY300">
        <v>30.510289</v>
      </c>
      <c r="AZ300">
        <v>25.799613999999998</v>
      </c>
      <c r="BA300">
        <v>21.686454000000001</v>
      </c>
      <c r="BB300">
        <v>18.044295000000002</v>
      </c>
      <c r="BC300">
        <v>14.91337</v>
      </c>
      <c r="BD300">
        <v>12.527785</v>
      </c>
      <c r="BE300">
        <v>10.449441999999999</v>
      </c>
      <c r="BF300">
        <v>8.4096496999999992</v>
      </c>
      <c r="BG300">
        <v>7.0168170999999999</v>
      </c>
      <c r="BH300">
        <v>6.3224556999999999</v>
      </c>
      <c r="BI300">
        <v>5.3610243999999998</v>
      </c>
      <c r="BJ300">
        <v>5.0528528000000001</v>
      </c>
      <c r="BK300">
        <v>5.3495552000000002</v>
      </c>
      <c r="BL300">
        <v>5.7257924999999998</v>
      </c>
      <c r="BM300">
        <v>5.9333834000000003</v>
      </c>
      <c r="BN300">
        <v>7.0781771999999998</v>
      </c>
      <c r="BO300">
        <v>8.1851161000000001</v>
      </c>
      <c r="BP300">
        <v>9.8894564999999997</v>
      </c>
      <c r="BQ300">
        <v>12.2699</v>
      </c>
      <c r="BR300">
        <v>14.437131000000001</v>
      </c>
      <c r="BS300">
        <v>16.800452</v>
      </c>
      <c r="BT300">
        <v>19.805311</v>
      </c>
      <c r="BU300">
        <v>22.578140999999999</v>
      </c>
      <c r="BV300">
        <v>26.380084</v>
      </c>
      <c r="BW300">
        <v>30.090952999999999</v>
      </c>
      <c r="BX300">
        <v>33.704313999999997</v>
      </c>
      <c r="BY300">
        <v>37.894641999999997</v>
      </c>
      <c r="BZ300">
        <v>42.594185000000003</v>
      </c>
      <c r="CA300">
        <v>47.312361000000003</v>
      </c>
      <c r="CB300">
        <v>52.608977000000003</v>
      </c>
      <c r="CC300">
        <v>57.967632000000002</v>
      </c>
      <c r="CD300">
        <v>63.430689000000001</v>
      </c>
      <c r="CE300">
        <v>69.411595000000005</v>
      </c>
      <c r="CF300">
        <v>75.868795000000006</v>
      </c>
      <c r="CG300">
        <v>82.587477000000007</v>
      </c>
      <c r="CH300">
        <v>89.294272000000007</v>
      </c>
      <c r="CI300">
        <v>96.392419000000004</v>
      </c>
      <c r="CJ300">
        <v>104.10159</v>
      </c>
      <c r="CK300">
        <v>111.90595</v>
      </c>
      <c r="CL300">
        <v>119.94767</v>
      </c>
      <c r="CM300">
        <v>127.96606</v>
      </c>
      <c r="CN300">
        <v>136.64281</v>
      </c>
      <c r="CO300">
        <v>146.0915</v>
      </c>
      <c r="CP300">
        <v>150</v>
      </c>
      <c r="CQ300">
        <v>150</v>
      </c>
      <c r="CR300">
        <v>150</v>
      </c>
      <c r="CS300">
        <v>150</v>
      </c>
      <c r="CT300">
        <v>150</v>
      </c>
      <c r="CU300">
        <v>150</v>
      </c>
      <c r="CV300">
        <v>150</v>
      </c>
      <c r="CW300">
        <v>150</v>
      </c>
      <c r="CX300">
        <v>150</v>
      </c>
      <c r="CY300">
        <v>150</v>
      </c>
      <c r="CZ300">
        <v>150</v>
      </c>
      <c r="DA300">
        <v>150</v>
      </c>
      <c r="DB300">
        <v>150</v>
      </c>
      <c r="DC300">
        <v>150</v>
      </c>
      <c r="DD300">
        <v>150</v>
      </c>
      <c r="DE300">
        <v>150</v>
      </c>
      <c r="DF300">
        <v>150</v>
      </c>
      <c r="DG300">
        <v>150</v>
      </c>
      <c r="DH300">
        <v>150</v>
      </c>
      <c r="DI300">
        <v>150</v>
      </c>
      <c r="DJ300">
        <v>150</v>
      </c>
      <c r="DK300">
        <v>150</v>
      </c>
      <c r="DL300">
        <v>150</v>
      </c>
      <c r="DM300">
        <v>150</v>
      </c>
      <c r="DN300">
        <v>150</v>
      </c>
      <c r="DO300">
        <v>150</v>
      </c>
      <c r="DP300">
        <v>150</v>
      </c>
      <c r="DQ300">
        <v>150</v>
      </c>
      <c r="DR300">
        <v>150</v>
      </c>
      <c r="DS300">
        <v>150</v>
      </c>
      <c r="DT300">
        <v>150</v>
      </c>
      <c r="DU300">
        <v>150</v>
      </c>
      <c r="DV300">
        <v>150</v>
      </c>
      <c r="DW300">
        <v>150</v>
      </c>
      <c r="DX300">
        <v>150</v>
      </c>
      <c r="DY300">
        <v>150</v>
      </c>
      <c r="DZ300">
        <v>150</v>
      </c>
      <c r="EA300">
        <v>150</v>
      </c>
      <c r="EB300">
        <v>150</v>
      </c>
      <c r="EC300">
        <v>150</v>
      </c>
      <c r="ED300">
        <v>150</v>
      </c>
      <c r="EE300">
        <v>150</v>
      </c>
      <c r="EF300">
        <v>150</v>
      </c>
      <c r="EG300">
        <v>150</v>
      </c>
      <c r="EH300">
        <v>150</v>
      </c>
      <c r="EI300">
        <v>150</v>
      </c>
      <c r="EJ300">
        <v>150</v>
      </c>
      <c r="EK300">
        <v>150</v>
      </c>
      <c r="EL300">
        <v>150</v>
      </c>
      <c r="EM300">
        <v>150</v>
      </c>
      <c r="EN300">
        <v>150</v>
      </c>
      <c r="EO300">
        <v>150</v>
      </c>
      <c r="EP300">
        <v>150</v>
      </c>
      <c r="EQ300">
        <v>150</v>
      </c>
      <c r="ER300">
        <v>150</v>
      </c>
      <c r="ES300">
        <v>150</v>
      </c>
      <c r="ET300">
        <v>150</v>
      </c>
      <c r="EU300">
        <v>150</v>
      </c>
      <c r="EV300">
        <v>150</v>
      </c>
      <c r="EW300">
        <v>150</v>
      </c>
      <c r="EX300">
        <v>150</v>
      </c>
      <c r="EY300">
        <v>150</v>
      </c>
      <c r="EZ300">
        <v>150</v>
      </c>
      <c r="FA300">
        <v>150</v>
      </c>
      <c r="FB300">
        <v>150</v>
      </c>
      <c r="FC300">
        <v>150</v>
      </c>
      <c r="FD300">
        <v>150</v>
      </c>
      <c r="FE300">
        <v>150</v>
      </c>
      <c r="FF300">
        <v>150</v>
      </c>
      <c r="FG300">
        <v>150</v>
      </c>
      <c r="FH300">
        <v>150</v>
      </c>
      <c r="FI300">
        <v>150</v>
      </c>
      <c r="FJ300">
        <v>150</v>
      </c>
      <c r="FK300">
        <v>150</v>
      </c>
      <c r="FL300">
        <v>150</v>
      </c>
      <c r="FM300">
        <v>150</v>
      </c>
      <c r="FN300">
        <v>150</v>
      </c>
      <c r="FO300">
        <v>150</v>
      </c>
      <c r="FP300">
        <v>150</v>
      </c>
      <c r="FQ300">
        <v>150</v>
      </c>
      <c r="FR300">
        <v>150</v>
      </c>
      <c r="FS300">
        <v>150</v>
      </c>
      <c r="FT300">
        <v>150</v>
      </c>
      <c r="FU300">
        <v>150</v>
      </c>
      <c r="FV300">
        <v>150</v>
      </c>
      <c r="FW300">
        <v>150</v>
      </c>
      <c r="FX300">
        <v>150</v>
      </c>
      <c r="FY300">
        <v>150</v>
      </c>
      <c r="FZ300">
        <v>150</v>
      </c>
      <c r="GA300">
        <v>150</v>
      </c>
      <c r="GB300">
        <v>150</v>
      </c>
      <c r="GC300">
        <v>150</v>
      </c>
      <c r="GD300">
        <v>150</v>
      </c>
      <c r="GE300">
        <v>150</v>
      </c>
      <c r="GF300">
        <v>150</v>
      </c>
      <c r="GG300">
        <v>150</v>
      </c>
      <c r="GH300">
        <v>150</v>
      </c>
      <c r="GI300">
        <v>150</v>
      </c>
      <c r="GJ300">
        <v>150</v>
      </c>
      <c r="GK300">
        <v>150</v>
      </c>
      <c r="GL300">
        <v>150</v>
      </c>
      <c r="GM300">
        <v>150</v>
      </c>
      <c r="GN300">
        <v>150</v>
      </c>
      <c r="GO300">
        <v>150</v>
      </c>
      <c r="GP300">
        <v>150</v>
      </c>
      <c r="GQ300">
        <v>150</v>
      </c>
      <c r="GR300">
        <v>150</v>
      </c>
      <c r="GS300">
        <v>150</v>
      </c>
      <c r="GT300">
        <v>150</v>
      </c>
      <c r="GU300">
        <v>150</v>
      </c>
      <c r="GV300">
        <v>150</v>
      </c>
      <c r="GW300">
        <v>150</v>
      </c>
      <c r="GX300">
        <v>150</v>
      </c>
      <c r="GY300">
        <v>150</v>
      </c>
      <c r="GZ300">
        <v>150</v>
      </c>
      <c r="HA300">
        <v>150</v>
      </c>
      <c r="HB300">
        <v>150</v>
      </c>
      <c r="HC300">
        <v>150</v>
      </c>
      <c r="HD300">
        <v>150</v>
      </c>
      <c r="HE300">
        <v>150</v>
      </c>
      <c r="HF300">
        <v>150</v>
      </c>
      <c r="HG300">
        <v>150</v>
      </c>
      <c r="HH300">
        <v>150</v>
      </c>
      <c r="HI300">
        <v>150</v>
      </c>
      <c r="HJ300">
        <v>150</v>
      </c>
      <c r="HK300">
        <v>150</v>
      </c>
      <c r="HL300">
        <v>150</v>
      </c>
      <c r="HM300">
        <v>150</v>
      </c>
      <c r="HN300">
        <v>150</v>
      </c>
      <c r="HO300">
        <v>150</v>
      </c>
      <c r="HP300">
        <v>150</v>
      </c>
      <c r="HQ300">
        <v>150</v>
      </c>
      <c r="HR300">
        <v>150</v>
      </c>
      <c r="HS300">
        <v>150</v>
      </c>
      <c r="HT300">
        <v>150</v>
      </c>
      <c r="HU300">
        <v>150</v>
      </c>
      <c r="HV300">
        <v>150</v>
      </c>
      <c r="HW300">
        <v>150</v>
      </c>
      <c r="HX300">
        <v>150</v>
      </c>
      <c r="HY300">
        <v>150</v>
      </c>
      <c r="HZ300">
        <v>150</v>
      </c>
      <c r="IA300">
        <v>150</v>
      </c>
      <c r="IB300">
        <v>150</v>
      </c>
      <c r="IC300">
        <v>150</v>
      </c>
      <c r="ID300">
        <v>150</v>
      </c>
      <c r="IE300">
        <v>150</v>
      </c>
      <c r="IF300">
        <v>150</v>
      </c>
      <c r="IG300">
        <v>150</v>
      </c>
      <c r="IH300">
        <v>150</v>
      </c>
      <c r="II300">
        <v>150</v>
      </c>
      <c r="IJ300">
        <v>150</v>
      </c>
      <c r="IK300">
        <v>150</v>
      </c>
      <c r="IL300">
        <v>150</v>
      </c>
      <c r="IM300">
        <v>150</v>
      </c>
      <c r="IN300">
        <v>150</v>
      </c>
      <c r="IO300">
        <v>150</v>
      </c>
      <c r="IP300">
        <v>150</v>
      </c>
      <c r="IQ300">
        <v>150</v>
      </c>
      <c r="IR300">
        <v>150</v>
      </c>
      <c r="IS300">
        <v>150</v>
      </c>
      <c r="IT300">
        <v>150</v>
      </c>
      <c r="IU300">
        <v>150</v>
      </c>
      <c r="IV300">
        <v>150</v>
      </c>
      <c r="IW300">
        <v>150</v>
      </c>
      <c r="IX300">
        <v>150</v>
      </c>
      <c r="IY300">
        <v>150</v>
      </c>
      <c r="IZ300">
        <v>150</v>
      </c>
      <c r="JA300">
        <v>150</v>
      </c>
      <c r="JB300">
        <v>150</v>
      </c>
      <c r="JC300">
        <v>150</v>
      </c>
      <c r="JD300">
        <v>150</v>
      </c>
      <c r="JE300">
        <v>150</v>
      </c>
      <c r="JF300">
        <v>150</v>
      </c>
      <c r="JG300">
        <v>150</v>
      </c>
      <c r="JH300">
        <v>150</v>
      </c>
      <c r="JI300">
        <v>150</v>
      </c>
      <c r="JJ300">
        <v>150</v>
      </c>
      <c r="JK300">
        <v>150</v>
      </c>
      <c r="JL300">
        <v>150</v>
      </c>
      <c r="JM300">
        <v>150</v>
      </c>
      <c r="JN300">
        <v>150</v>
      </c>
      <c r="JO300">
        <v>150</v>
      </c>
      <c r="JP300">
        <v>150</v>
      </c>
      <c r="JQ300">
        <v>150</v>
      </c>
      <c r="JR300">
        <v>150</v>
      </c>
      <c r="JS300">
        <v>150</v>
      </c>
      <c r="JT300">
        <v>150</v>
      </c>
      <c r="JU300">
        <v>150</v>
      </c>
      <c r="JV300">
        <v>150</v>
      </c>
      <c r="JW300">
        <v>150</v>
      </c>
      <c r="JX300">
        <v>150</v>
      </c>
      <c r="JY300">
        <v>150</v>
      </c>
      <c r="JZ300">
        <v>150</v>
      </c>
      <c r="KA300">
        <v>150</v>
      </c>
      <c r="KB300">
        <v>150</v>
      </c>
      <c r="KC300">
        <v>150</v>
      </c>
      <c r="KD300">
        <v>150</v>
      </c>
      <c r="KE300">
        <v>150</v>
      </c>
      <c r="KF300">
        <v>150</v>
      </c>
      <c r="KG300">
        <v>150</v>
      </c>
      <c r="KH300">
        <v>150</v>
      </c>
      <c r="KI300">
        <v>150</v>
      </c>
      <c r="KJ300">
        <v>150</v>
      </c>
      <c r="KK300">
        <v>150</v>
      </c>
      <c r="KL300">
        <v>150</v>
      </c>
      <c r="KM300">
        <v>150</v>
      </c>
      <c r="KN300">
        <v>150</v>
      </c>
      <c r="KO300">
        <v>150</v>
      </c>
      <c r="KP300">
        <v>150</v>
      </c>
      <c r="KQ300">
        <v>150</v>
      </c>
      <c r="KR300">
        <v>150</v>
      </c>
      <c r="KS300">
        <v>150</v>
      </c>
      <c r="KT300">
        <v>150</v>
      </c>
      <c r="KU300">
        <v>150</v>
      </c>
      <c r="KV300">
        <v>150</v>
      </c>
      <c r="KW300">
        <v>150</v>
      </c>
      <c r="KX300">
        <v>150</v>
      </c>
      <c r="KY300">
        <v>150</v>
      </c>
      <c r="KZ300">
        <v>150</v>
      </c>
      <c r="LA300">
        <v>150</v>
      </c>
      <c r="LB300">
        <v>150</v>
      </c>
      <c r="LC300">
        <v>150</v>
      </c>
      <c r="LD300">
        <v>150</v>
      </c>
      <c r="LE300">
        <v>150</v>
      </c>
      <c r="LF300">
        <v>150</v>
      </c>
      <c r="LG300">
        <v>150</v>
      </c>
      <c r="LH300">
        <v>150</v>
      </c>
      <c r="LI300">
        <v>150</v>
      </c>
      <c r="LJ300">
        <v>150</v>
      </c>
      <c r="LK300">
        <v>150</v>
      </c>
      <c r="LL300">
        <v>150</v>
      </c>
      <c r="LM300">
        <v>150</v>
      </c>
      <c r="LN300">
        <v>150</v>
      </c>
      <c r="LO300">
        <v>150</v>
      </c>
      <c r="LP300">
        <v>150</v>
      </c>
      <c r="LQ300">
        <v>150</v>
      </c>
      <c r="LR300">
        <v>150</v>
      </c>
      <c r="LS300">
        <v>150</v>
      </c>
      <c r="LT300">
        <v>150</v>
      </c>
      <c r="LU300">
        <v>150</v>
      </c>
      <c r="LV300">
        <v>150</v>
      </c>
      <c r="LW300">
        <v>150</v>
      </c>
      <c r="LX300">
        <v>150</v>
      </c>
      <c r="LY300">
        <v>150</v>
      </c>
      <c r="LZ300">
        <v>150</v>
      </c>
      <c r="MA300">
        <v>150</v>
      </c>
      <c r="MB300">
        <v>150</v>
      </c>
      <c r="MC300">
        <v>150</v>
      </c>
      <c r="MD300">
        <v>150</v>
      </c>
      <c r="ME300">
        <v>150</v>
      </c>
      <c r="MF300">
        <v>150</v>
      </c>
      <c r="MG300">
        <v>150</v>
      </c>
      <c r="MH300">
        <v>150</v>
      </c>
      <c r="MI300">
        <v>150</v>
      </c>
      <c r="MJ300">
        <v>150</v>
      </c>
      <c r="MK300">
        <v>150</v>
      </c>
      <c r="ML300">
        <v>150</v>
      </c>
      <c r="MM300">
        <v>150</v>
      </c>
      <c r="MN300">
        <v>150</v>
      </c>
      <c r="MO300">
        <v>150</v>
      </c>
      <c r="MP300">
        <v>150</v>
      </c>
      <c r="MQ300">
        <v>150</v>
      </c>
      <c r="MR300">
        <v>150</v>
      </c>
      <c r="MS300">
        <v>150</v>
      </c>
      <c r="MT300">
        <v>150</v>
      </c>
      <c r="MU300">
        <v>150</v>
      </c>
      <c r="MV300">
        <v>150</v>
      </c>
      <c r="MW300">
        <v>150</v>
      </c>
      <c r="MX300">
        <v>150</v>
      </c>
      <c r="MY300">
        <v>150</v>
      </c>
      <c r="MZ300">
        <v>150</v>
      </c>
      <c r="NA300">
        <v>150</v>
      </c>
      <c r="NB300">
        <v>150</v>
      </c>
      <c r="NC300">
        <v>150</v>
      </c>
      <c r="ND300">
        <v>150</v>
      </c>
      <c r="NE300">
        <v>150</v>
      </c>
      <c r="NF300">
        <v>150</v>
      </c>
      <c r="NG300">
        <v>150</v>
      </c>
      <c r="NH300">
        <v>150</v>
      </c>
      <c r="NI300">
        <v>150</v>
      </c>
      <c r="NJ300">
        <v>150</v>
      </c>
      <c r="NK300">
        <v>150</v>
      </c>
      <c r="NL300">
        <v>150</v>
      </c>
      <c r="NM300">
        <v>150</v>
      </c>
      <c r="NN300">
        <v>150</v>
      </c>
      <c r="NO300">
        <v>150</v>
      </c>
      <c r="NP300">
        <v>150</v>
      </c>
      <c r="NQ300">
        <v>150</v>
      </c>
      <c r="NR300">
        <v>150</v>
      </c>
      <c r="NS300">
        <v>150</v>
      </c>
      <c r="NT300">
        <v>150</v>
      </c>
      <c r="NU300">
        <v>150</v>
      </c>
      <c r="NV300">
        <v>150</v>
      </c>
      <c r="NW300">
        <v>150</v>
      </c>
      <c r="NX300">
        <v>150</v>
      </c>
      <c r="NY300">
        <v>150</v>
      </c>
      <c r="NZ300">
        <v>150</v>
      </c>
      <c r="OA300">
        <v>150</v>
      </c>
      <c r="OB300">
        <v>150</v>
      </c>
      <c r="OC300">
        <v>150</v>
      </c>
      <c r="OD300">
        <v>150</v>
      </c>
      <c r="OE300">
        <v>150</v>
      </c>
      <c r="OF300">
        <v>150</v>
      </c>
      <c r="OG300">
        <v>150</v>
      </c>
      <c r="OH300">
        <v>150</v>
      </c>
      <c r="OI300">
        <v>150</v>
      </c>
      <c r="OJ300">
        <v>150</v>
      </c>
      <c r="OK300">
        <v>150</v>
      </c>
      <c r="OL300">
        <v>150</v>
      </c>
      <c r="OM300">
        <v>150</v>
      </c>
    </row>
    <row r="301" spans="2:403" x14ac:dyDescent="0.25">
      <c r="B301">
        <v>0.72750000000000004</v>
      </c>
      <c r="C301">
        <v>150</v>
      </c>
      <c r="D301">
        <v>150</v>
      </c>
      <c r="E301">
        <v>150</v>
      </c>
      <c r="F301">
        <v>150</v>
      </c>
      <c r="G301">
        <v>150</v>
      </c>
      <c r="H301">
        <v>150</v>
      </c>
      <c r="I301">
        <v>150</v>
      </c>
      <c r="J301">
        <v>150</v>
      </c>
      <c r="K301">
        <v>150</v>
      </c>
      <c r="L301">
        <v>150</v>
      </c>
      <c r="M301">
        <v>150</v>
      </c>
      <c r="N301">
        <v>150</v>
      </c>
      <c r="O301">
        <v>150</v>
      </c>
      <c r="P301">
        <v>150</v>
      </c>
      <c r="Q301">
        <v>150</v>
      </c>
      <c r="R301">
        <v>150</v>
      </c>
      <c r="S301">
        <v>150</v>
      </c>
      <c r="T301">
        <v>150</v>
      </c>
      <c r="U301">
        <v>150</v>
      </c>
      <c r="V301">
        <v>150</v>
      </c>
      <c r="W301">
        <v>150</v>
      </c>
      <c r="X301">
        <v>150</v>
      </c>
      <c r="Y301">
        <v>150</v>
      </c>
      <c r="Z301">
        <v>150</v>
      </c>
      <c r="AA301">
        <v>150</v>
      </c>
      <c r="AB301">
        <v>150</v>
      </c>
      <c r="AC301">
        <v>150</v>
      </c>
      <c r="AD301">
        <v>150</v>
      </c>
      <c r="AE301">
        <v>150</v>
      </c>
      <c r="AF301">
        <v>150</v>
      </c>
      <c r="AG301">
        <v>150</v>
      </c>
      <c r="AH301">
        <v>150</v>
      </c>
      <c r="AI301">
        <v>150</v>
      </c>
      <c r="AJ301">
        <v>150</v>
      </c>
      <c r="AK301">
        <v>150</v>
      </c>
      <c r="AL301">
        <v>145.31775999999999</v>
      </c>
      <c r="AM301">
        <v>130.53233</v>
      </c>
      <c r="AN301">
        <v>117.4849</v>
      </c>
      <c r="AO301">
        <v>106.11408</v>
      </c>
      <c r="AP301">
        <v>95.035488000000001</v>
      </c>
      <c r="AQ301">
        <v>84.530097999999995</v>
      </c>
      <c r="AR301">
        <v>74.662284999999997</v>
      </c>
      <c r="AS301">
        <v>66.511628999999999</v>
      </c>
      <c r="AT301">
        <v>58.468676000000002</v>
      </c>
      <c r="AU301">
        <v>51.333489</v>
      </c>
      <c r="AV301">
        <v>44.357107999999997</v>
      </c>
      <c r="AW301">
        <v>38.647092000000001</v>
      </c>
      <c r="AX301">
        <v>33.257351</v>
      </c>
      <c r="AY301">
        <v>28.207160999999999</v>
      </c>
      <c r="AZ301">
        <v>23.822813</v>
      </c>
      <c r="BA301">
        <v>19.921914999999998</v>
      </c>
      <c r="BB301">
        <v>16.258344999999998</v>
      </c>
      <c r="BC301">
        <v>13.325941</v>
      </c>
      <c r="BD301">
        <v>10.793075</v>
      </c>
      <c r="BE301">
        <v>8.7269038000000005</v>
      </c>
      <c r="BF301">
        <v>6.9196647000000002</v>
      </c>
      <c r="BG301">
        <v>5.8542405999999998</v>
      </c>
      <c r="BH301">
        <v>5.1022748</v>
      </c>
      <c r="BI301">
        <v>4.2624217</v>
      </c>
      <c r="BJ301">
        <v>3.8344637000000001</v>
      </c>
      <c r="BK301">
        <v>4.0179456</v>
      </c>
      <c r="BL301">
        <v>4.3689722</v>
      </c>
      <c r="BM301">
        <v>5.1318063</v>
      </c>
      <c r="BN301">
        <v>6.1309347000000001</v>
      </c>
      <c r="BO301">
        <v>7.2564912000000001</v>
      </c>
      <c r="BP301">
        <v>9.3466460999999992</v>
      </c>
      <c r="BQ301">
        <v>11.232756</v>
      </c>
      <c r="BR301">
        <v>13.397525</v>
      </c>
      <c r="BS301">
        <v>16.024688000000001</v>
      </c>
      <c r="BT301">
        <v>18.938962</v>
      </c>
      <c r="BU301">
        <v>22.042278</v>
      </c>
      <c r="BV301">
        <v>25.408199</v>
      </c>
      <c r="BW301">
        <v>29.207443000000001</v>
      </c>
      <c r="BX301">
        <v>33.106884000000001</v>
      </c>
      <c r="BY301">
        <v>37.305664</v>
      </c>
      <c r="BZ301">
        <v>41.932611000000001</v>
      </c>
      <c r="CA301">
        <v>46.963909000000001</v>
      </c>
      <c r="CB301">
        <v>52.177233999999999</v>
      </c>
      <c r="CC301">
        <v>57.459226000000001</v>
      </c>
      <c r="CD301">
        <v>63.209794000000002</v>
      </c>
      <c r="CE301">
        <v>69.143326000000002</v>
      </c>
      <c r="CF301">
        <v>75.633982000000003</v>
      </c>
      <c r="CG301">
        <v>82.317076999999998</v>
      </c>
      <c r="CH301">
        <v>89.355435999999997</v>
      </c>
      <c r="CI301">
        <v>96.512135999999998</v>
      </c>
      <c r="CJ301">
        <v>104.22066</v>
      </c>
      <c r="CK301">
        <v>111.7106</v>
      </c>
      <c r="CL301">
        <v>119.82128</v>
      </c>
      <c r="CM301">
        <v>128.15477999999999</v>
      </c>
      <c r="CN301">
        <v>137.11190999999999</v>
      </c>
      <c r="CO301">
        <v>146.10118</v>
      </c>
      <c r="CP301">
        <v>150</v>
      </c>
      <c r="CQ301">
        <v>150</v>
      </c>
      <c r="CR301">
        <v>150</v>
      </c>
      <c r="CS301">
        <v>150</v>
      </c>
      <c r="CT301">
        <v>150</v>
      </c>
      <c r="CU301">
        <v>150</v>
      </c>
      <c r="CV301">
        <v>150</v>
      </c>
      <c r="CW301">
        <v>150</v>
      </c>
      <c r="CX301">
        <v>150</v>
      </c>
      <c r="CY301">
        <v>150</v>
      </c>
      <c r="CZ301">
        <v>150</v>
      </c>
      <c r="DA301">
        <v>150</v>
      </c>
      <c r="DB301">
        <v>150</v>
      </c>
      <c r="DC301">
        <v>150</v>
      </c>
      <c r="DD301">
        <v>150</v>
      </c>
      <c r="DE301">
        <v>150</v>
      </c>
      <c r="DF301">
        <v>150</v>
      </c>
      <c r="DG301">
        <v>150</v>
      </c>
      <c r="DH301">
        <v>150</v>
      </c>
      <c r="DI301">
        <v>150</v>
      </c>
      <c r="DJ301">
        <v>150</v>
      </c>
      <c r="DK301">
        <v>150</v>
      </c>
      <c r="DL301">
        <v>150</v>
      </c>
      <c r="DM301">
        <v>150</v>
      </c>
      <c r="DN301">
        <v>150</v>
      </c>
      <c r="DO301">
        <v>150</v>
      </c>
      <c r="DP301">
        <v>150</v>
      </c>
      <c r="DQ301">
        <v>150</v>
      </c>
      <c r="DR301">
        <v>150</v>
      </c>
      <c r="DS301">
        <v>150</v>
      </c>
      <c r="DT301">
        <v>150</v>
      </c>
      <c r="DU301">
        <v>150</v>
      </c>
      <c r="DV301">
        <v>150</v>
      </c>
      <c r="DW301">
        <v>150</v>
      </c>
      <c r="DX301">
        <v>150</v>
      </c>
      <c r="DY301">
        <v>150</v>
      </c>
      <c r="DZ301">
        <v>150</v>
      </c>
      <c r="EA301">
        <v>150</v>
      </c>
      <c r="EB301">
        <v>150</v>
      </c>
      <c r="EC301">
        <v>150</v>
      </c>
      <c r="ED301">
        <v>150</v>
      </c>
      <c r="EE301">
        <v>150</v>
      </c>
      <c r="EF301">
        <v>150</v>
      </c>
      <c r="EG301">
        <v>150</v>
      </c>
      <c r="EH301">
        <v>150</v>
      </c>
      <c r="EI301">
        <v>150</v>
      </c>
      <c r="EJ301">
        <v>150</v>
      </c>
      <c r="EK301">
        <v>150</v>
      </c>
      <c r="EL301">
        <v>150</v>
      </c>
      <c r="EM301">
        <v>150</v>
      </c>
      <c r="EN301">
        <v>150</v>
      </c>
      <c r="EO301">
        <v>150</v>
      </c>
      <c r="EP301">
        <v>150</v>
      </c>
      <c r="EQ301">
        <v>150</v>
      </c>
      <c r="ER301">
        <v>150</v>
      </c>
      <c r="ES301">
        <v>150</v>
      </c>
      <c r="ET301">
        <v>150</v>
      </c>
      <c r="EU301">
        <v>150</v>
      </c>
      <c r="EV301">
        <v>150</v>
      </c>
      <c r="EW301">
        <v>150</v>
      </c>
      <c r="EX301">
        <v>150</v>
      </c>
      <c r="EY301">
        <v>150</v>
      </c>
      <c r="EZ301">
        <v>150</v>
      </c>
      <c r="FA301">
        <v>150</v>
      </c>
      <c r="FB301">
        <v>150</v>
      </c>
      <c r="FC301">
        <v>150</v>
      </c>
      <c r="FD301">
        <v>150</v>
      </c>
      <c r="FE301">
        <v>150</v>
      </c>
      <c r="FF301">
        <v>150</v>
      </c>
      <c r="FG301">
        <v>150</v>
      </c>
      <c r="FH301">
        <v>150</v>
      </c>
      <c r="FI301">
        <v>150</v>
      </c>
      <c r="FJ301">
        <v>150</v>
      </c>
      <c r="FK301">
        <v>150</v>
      </c>
      <c r="FL301">
        <v>150</v>
      </c>
      <c r="FM301">
        <v>150</v>
      </c>
      <c r="FN301">
        <v>150</v>
      </c>
      <c r="FO301">
        <v>150</v>
      </c>
      <c r="FP301">
        <v>150</v>
      </c>
      <c r="FQ301">
        <v>150</v>
      </c>
      <c r="FR301">
        <v>150</v>
      </c>
      <c r="FS301">
        <v>150</v>
      </c>
      <c r="FT301">
        <v>150</v>
      </c>
      <c r="FU301">
        <v>150</v>
      </c>
      <c r="FV301">
        <v>150</v>
      </c>
      <c r="FW301">
        <v>150</v>
      </c>
      <c r="FX301">
        <v>150</v>
      </c>
      <c r="FY301">
        <v>150</v>
      </c>
      <c r="FZ301">
        <v>150</v>
      </c>
      <c r="GA301">
        <v>150</v>
      </c>
      <c r="GB301">
        <v>150</v>
      </c>
      <c r="GC301">
        <v>150</v>
      </c>
      <c r="GD301">
        <v>150</v>
      </c>
      <c r="GE301">
        <v>150</v>
      </c>
      <c r="GF301">
        <v>150</v>
      </c>
      <c r="GG301">
        <v>150</v>
      </c>
      <c r="GH301">
        <v>150</v>
      </c>
      <c r="GI301">
        <v>150</v>
      </c>
      <c r="GJ301">
        <v>150</v>
      </c>
      <c r="GK301">
        <v>150</v>
      </c>
      <c r="GL301">
        <v>150</v>
      </c>
      <c r="GM301">
        <v>150</v>
      </c>
      <c r="GN301">
        <v>150</v>
      </c>
      <c r="GO301">
        <v>150</v>
      </c>
      <c r="GP301">
        <v>150</v>
      </c>
      <c r="GQ301">
        <v>150</v>
      </c>
      <c r="GR301">
        <v>150</v>
      </c>
      <c r="GS301">
        <v>150</v>
      </c>
      <c r="GT301">
        <v>150</v>
      </c>
      <c r="GU301">
        <v>150</v>
      </c>
      <c r="GV301">
        <v>150</v>
      </c>
      <c r="GW301">
        <v>150</v>
      </c>
      <c r="GX301">
        <v>150</v>
      </c>
      <c r="GY301">
        <v>150</v>
      </c>
      <c r="GZ301">
        <v>150</v>
      </c>
      <c r="HA301">
        <v>150</v>
      </c>
      <c r="HB301">
        <v>150</v>
      </c>
      <c r="HC301">
        <v>150</v>
      </c>
      <c r="HD301">
        <v>150</v>
      </c>
      <c r="HE301">
        <v>150</v>
      </c>
      <c r="HF301">
        <v>150</v>
      </c>
      <c r="HG301">
        <v>150</v>
      </c>
      <c r="HH301">
        <v>150</v>
      </c>
      <c r="HI301">
        <v>150</v>
      </c>
      <c r="HJ301">
        <v>150</v>
      </c>
      <c r="HK301">
        <v>150</v>
      </c>
      <c r="HL301">
        <v>150</v>
      </c>
      <c r="HM301">
        <v>150</v>
      </c>
      <c r="HN301">
        <v>150</v>
      </c>
      <c r="HO301">
        <v>150</v>
      </c>
      <c r="HP301">
        <v>150</v>
      </c>
      <c r="HQ301">
        <v>150</v>
      </c>
      <c r="HR301">
        <v>150</v>
      </c>
      <c r="HS301">
        <v>150</v>
      </c>
      <c r="HT301">
        <v>150</v>
      </c>
      <c r="HU301">
        <v>150</v>
      </c>
      <c r="HV301">
        <v>150</v>
      </c>
      <c r="HW301">
        <v>150</v>
      </c>
      <c r="HX301">
        <v>150</v>
      </c>
      <c r="HY301">
        <v>150</v>
      </c>
      <c r="HZ301">
        <v>150</v>
      </c>
      <c r="IA301">
        <v>150</v>
      </c>
      <c r="IB301">
        <v>150</v>
      </c>
      <c r="IC301">
        <v>150</v>
      </c>
      <c r="ID301">
        <v>150</v>
      </c>
      <c r="IE301">
        <v>150</v>
      </c>
      <c r="IF301">
        <v>150</v>
      </c>
      <c r="IG301">
        <v>150</v>
      </c>
      <c r="IH301">
        <v>150</v>
      </c>
      <c r="II301">
        <v>150</v>
      </c>
      <c r="IJ301">
        <v>150</v>
      </c>
      <c r="IK301">
        <v>150</v>
      </c>
      <c r="IL301">
        <v>150</v>
      </c>
      <c r="IM301">
        <v>150</v>
      </c>
      <c r="IN301">
        <v>150</v>
      </c>
      <c r="IO301">
        <v>150</v>
      </c>
      <c r="IP301">
        <v>150</v>
      </c>
      <c r="IQ301">
        <v>150</v>
      </c>
      <c r="IR301">
        <v>150</v>
      </c>
      <c r="IS301">
        <v>150</v>
      </c>
      <c r="IT301">
        <v>150</v>
      </c>
      <c r="IU301">
        <v>150</v>
      </c>
      <c r="IV301">
        <v>150</v>
      </c>
      <c r="IW301">
        <v>150</v>
      </c>
      <c r="IX301">
        <v>150</v>
      </c>
      <c r="IY301">
        <v>150</v>
      </c>
      <c r="IZ301">
        <v>150</v>
      </c>
      <c r="JA301">
        <v>150</v>
      </c>
      <c r="JB301">
        <v>150</v>
      </c>
      <c r="JC301">
        <v>150</v>
      </c>
      <c r="JD301">
        <v>150</v>
      </c>
      <c r="JE301">
        <v>150</v>
      </c>
      <c r="JF301">
        <v>150</v>
      </c>
      <c r="JG301">
        <v>150</v>
      </c>
      <c r="JH301">
        <v>150</v>
      </c>
      <c r="JI301">
        <v>150</v>
      </c>
      <c r="JJ301">
        <v>150</v>
      </c>
      <c r="JK301">
        <v>150</v>
      </c>
      <c r="JL301">
        <v>150</v>
      </c>
      <c r="JM301">
        <v>150</v>
      </c>
      <c r="JN301">
        <v>150</v>
      </c>
      <c r="JO301">
        <v>150</v>
      </c>
      <c r="JP301">
        <v>150</v>
      </c>
      <c r="JQ301">
        <v>150</v>
      </c>
      <c r="JR301">
        <v>150</v>
      </c>
      <c r="JS301">
        <v>150</v>
      </c>
      <c r="JT301">
        <v>150</v>
      </c>
      <c r="JU301">
        <v>150</v>
      </c>
      <c r="JV301">
        <v>150</v>
      </c>
      <c r="JW301">
        <v>150</v>
      </c>
      <c r="JX301">
        <v>150</v>
      </c>
      <c r="JY301">
        <v>150</v>
      </c>
      <c r="JZ301">
        <v>150</v>
      </c>
      <c r="KA301">
        <v>150</v>
      </c>
      <c r="KB301">
        <v>150</v>
      </c>
      <c r="KC301">
        <v>150</v>
      </c>
      <c r="KD301">
        <v>150</v>
      </c>
      <c r="KE301">
        <v>150</v>
      </c>
      <c r="KF301">
        <v>150</v>
      </c>
      <c r="KG301">
        <v>150</v>
      </c>
      <c r="KH301">
        <v>150</v>
      </c>
      <c r="KI301">
        <v>150</v>
      </c>
      <c r="KJ301">
        <v>150</v>
      </c>
      <c r="KK301">
        <v>150</v>
      </c>
      <c r="KL301">
        <v>150</v>
      </c>
      <c r="KM301">
        <v>150</v>
      </c>
      <c r="KN301">
        <v>150</v>
      </c>
      <c r="KO301">
        <v>150</v>
      </c>
      <c r="KP301">
        <v>150</v>
      </c>
      <c r="KQ301">
        <v>150</v>
      </c>
      <c r="KR301">
        <v>150</v>
      </c>
      <c r="KS301">
        <v>150</v>
      </c>
      <c r="KT301">
        <v>150</v>
      </c>
      <c r="KU301">
        <v>150</v>
      </c>
      <c r="KV301">
        <v>150</v>
      </c>
      <c r="KW301">
        <v>150</v>
      </c>
      <c r="KX301">
        <v>150</v>
      </c>
      <c r="KY301">
        <v>150</v>
      </c>
      <c r="KZ301">
        <v>150</v>
      </c>
      <c r="LA301">
        <v>150</v>
      </c>
      <c r="LB301">
        <v>150</v>
      </c>
      <c r="LC301">
        <v>150</v>
      </c>
      <c r="LD301">
        <v>150</v>
      </c>
      <c r="LE301">
        <v>150</v>
      </c>
      <c r="LF301">
        <v>150</v>
      </c>
      <c r="LG301">
        <v>150</v>
      </c>
      <c r="LH301">
        <v>150</v>
      </c>
      <c r="LI301">
        <v>150</v>
      </c>
      <c r="LJ301">
        <v>150</v>
      </c>
      <c r="LK301">
        <v>150</v>
      </c>
      <c r="LL301">
        <v>150</v>
      </c>
      <c r="LM301">
        <v>150</v>
      </c>
      <c r="LN301">
        <v>150</v>
      </c>
      <c r="LO301">
        <v>150</v>
      </c>
      <c r="LP301">
        <v>150</v>
      </c>
      <c r="LQ301">
        <v>150</v>
      </c>
      <c r="LR301">
        <v>150</v>
      </c>
      <c r="LS301">
        <v>150</v>
      </c>
      <c r="LT301">
        <v>150</v>
      </c>
      <c r="LU301">
        <v>150</v>
      </c>
      <c r="LV301">
        <v>150</v>
      </c>
      <c r="LW301">
        <v>150</v>
      </c>
      <c r="LX301">
        <v>150</v>
      </c>
      <c r="LY301">
        <v>150</v>
      </c>
      <c r="LZ301">
        <v>150</v>
      </c>
      <c r="MA301">
        <v>150</v>
      </c>
      <c r="MB301">
        <v>150</v>
      </c>
      <c r="MC301">
        <v>150</v>
      </c>
      <c r="MD301">
        <v>150</v>
      </c>
      <c r="ME301">
        <v>150</v>
      </c>
      <c r="MF301">
        <v>150</v>
      </c>
      <c r="MG301">
        <v>150</v>
      </c>
      <c r="MH301">
        <v>150</v>
      </c>
      <c r="MI301">
        <v>150</v>
      </c>
      <c r="MJ301">
        <v>150</v>
      </c>
      <c r="MK301">
        <v>150</v>
      </c>
      <c r="ML301">
        <v>150</v>
      </c>
      <c r="MM301">
        <v>150</v>
      </c>
      <c r="MN301">
        <v>150</v>
      </c>
      <c r="MO301">
        <v>150</v>
      </c>
      <c r="MP301">
        <v>150</v>
      </c>
      <c r="MQ301">
        <v>150</v>
      </c>
      <c r="MR301">
        <v>150</v>
      </c>
      <c r="MS301">
        <v>150</v>
      </c>
      <c r="MT301">
        <v>150</v>
      </c>
      <c r="MU301">
        <v>150</v>
      </c>
      <c r="MV301">
        <v>150</v>
      </c>
      <c r="MW301">
        <v>150</v>
      </c>
      <c r="MX301">
        <v>150</v>
      </c>
      <c r="MY301">
        <v>150</v>
      </c>
      <c r="MZ301">
        <v>150</v>
      </c>
      <c r="NA301">
        <v>150</v>
      </c>
      <c r="NB301">
        <v>150</v>
      </c>
      <c r="NC301">
        <v>150</v>
      </c>
      <c r="ND301">
        <v>150</v>
      </c>
      <c r="NE301">
        <v>150</v>
      </c>
      <c r="NF301">
        <v>150</v>
      </c>
      <c r="NG301">
        <v>150</v>
      </c>
      <c r="NH301">
        <v>150</v>
      </c>
      <c r="NI301">
        <v>150</v>
      </c>
      <c r="NJ301">
        <v>150</v>
      </c>
      <c r="NK301">
        <v>150</v>
      </c>
      <c r="NL301">
        <v>150</v>
      </c>
      <c r="NM301">
        <v>150</v>
      </c>
      <c r="NN301">
        <v>150</v>
      </c>
      <c r="NO301">
        <v>150</v>
      </c>
      <c r="NP301">
        <v>150</v>
      </c>
      <c r="NQ301">
        <v>150</v>
      </c>
      <c r="NR301">
        <v>150</v>
      </c>
      <c r="NS301">
        <v>150</v>
      </c>
      <c r="NT301">
        <v>150</v>
      </c>
      <c r="NU301">
        <v>150</v>
      </c>
      <c r="NV301">
        <v>150</v>
      </c>
      <c r="NW301">
        <v>150</v>
      </c>
      <c r="NX301">
        <v>150</v>
      </c>
      <c r="NY301">
        <v>150</v>
      </c>
      <c r="NZ301">
        <v>150</v>
      </c>
      <c r="OA301">
        <v>150</v>
      </c>
      <c r="OB301">
        <v>150</v>
      </c>
      <c r="OC301">
        <v>150</v>
      </c>
      <c r="OD301">
        <v>150</v>
      </c>
      <c r="OE301">
        <v>150</v>
      </c>
      <c r="OF301">
        <v>150</v>
      </c>
      <c r="OG301">
        <v>150</v>
      </c>
      <c r="OH301">
        <v>150</v>
      </c>
      <c r="OI301">
        <v>150</v>
      </c>
      <c r="OJ301">
        <v>150</v>
      </c>
      <c r="OK301">
        <v>150</v>
      </c>
      <c r="OL301">
        <v>150</v>
      </c>
      <c r="OM301">
        <v>150</v>
      </c>
    </row>
    <row r="302" spans="2:403" x14ac:dyDescent="0.25">
      <c r="B302">
        <v>0.73</v>
      </c>
      <c r="C302">
        <v>150</v>
      </c>
      <c r="D302">
        <v>150</v>
      </c>
      <c r="E302">
        <v>150</v>
      </c>
      <c r="F302">
        <v>150</v>
      </c>
      <c r="G302">
        <v>150</v>
      </c>
      <c r="H302">
        <v>150</v>
      </c>
      <c r="I302">
        <v>150</v>
      </c>
      <c r="J302">
        <v>150</v>
      </c>
      <c r="K302">
        <v>150</v>
      </c>
      <c r="L302">
        <v>150</v>
      </c>
      <c r="M302">
        <v>150</v>
      </c>
      <c r="N302">
        <v>150</v>
      </c>
      <c r="O302">
        <v>150</v>
      </c>
      <c r="P302">
        <v>150</v>
      </c>
      <c r="Q302">
        <v>150</v>
      </c>
      <c r="R302">
        <v>150</v>
      </c>
      <c r="S302">
        <v>150</v>
      </c>
      <c r="T302">
        <v>150</v>
      </c>
      <c r="U302">
        <v>150</v>
      </c>
      <c r="V302">
        <v>150</v>
      </c>
      <c r="W302">
        <v>150</v>
      </c>
      <c r="X302">
        <v>150</v>
      </c>
      <c r="Y302">
        <v>150</v>
      </c>
      <c r="Z302">
        <v>150</v>
      </c>
      <c r="AA302">
        <v>150</v>
      </c>
      <c r="AB302">
        <v>150</v>
      </c>
      <c r="AC302">
        <v>150</v>
      </c>
      <c r="AD302">
        <v>150</v>
      </c>
      <c r="AE302">
        <v>150</v>
      </c>
      <c r="AF302">
        <v>150</v>
      </c>
      <c r="AG302">
        <v>150</v>
      </c>
      <c r="AH302">
        <v>150</v>
      </c>
      <c r="AI302">
        <v>150</v>
      </c>
      <c r="AJ302">
        <v>150</v>
      </c>
      <c r="AK302">
        <v>150</v>
      </c>
      <c r="AL302">
        <v>141.68181000000001</v>
      </c>
      <c r="AM302">
        <v>127.80476</v>
      </c>
      <c r="AN302">
        <v>114.70626</v>
      </c>
      <c r="AO302">
        <v>103.07071000000001</v>
      </c>
      <c r="AP302">
        <v>92.016593999999998</v>
      </c>
      <c r="AQ302">
        <v>81.960063000000005</v>
      </c>
      <c r="AR302">
        <v>72.325969000000001</v>
      </c>
      <c r="AS302">
        <v>64.209149999999994</v>
      </c>
      <c r="AT302">
        <v>56.472099999999998</v>
      </c>
      <c r="AU302">
        <v>49.079762000000002</v>
      </c>
      <c r="AV302">
        <v>41.994647999999998</v>
      </c>
      <c r="AW302">
        <v>36.471528999999997</v>
      </c>
      <c r="AX302">
        <v>31.128335</v>
      </c>
      <c r="AY302">
        <v>26.326591000000001</v>
      </c>
      <c r="AZ302">
        <v>22.195153000000001</v>
      </c>
      <c r="BA302">
        <v>18.222057</v>
      </c>
      <c r="BB302">
        <v>14.497327</v>
      </c>
      <c r="BC302">
        <v>11.913949000000001</v>
      </c>
      <c r="BD302">
        <v>9.2933605000000004</v>
      </c>
      <c r="BE302">
        <v>7.3920345000000003</v>
      </c>
      <c r="BF302">
        <v>5.4773642999999996</v>
      </c>
      <c r="BG302">
        <v>4.7442003000000001</v>
      </c>
      <c r="BH302">
        <v>3.4254514999999999</v>
      </c>
      <c r="BI302">
        <v>2.6481444000000001</v>
      </c>
      <c r="BJ302">
        <v>2.8380953</v>
      </c>
      <c r="BK302">
        <v>2.8837307000000001</v>
      </c>
      <c r="BL302">
        <v>3.1633132000000002</v>
      </c>
      <c r="BM302">
        <v>3.8276544000000001</v>
      </c>
      <c r="BN302">
        <v>5.3374569000000003</v>
      </c>
      <c r="BO302">
        <v>6.2187663000000004</v>
      </c>
      <c r="BP302">
        <v>8.3439355000000006</v>
      </c>
      <c r="BQ302">
        <v>10.106590000000001</v>
      </c>
      <c r="BR302">
        <v>12.743620999999999</v>
      </c>
      <c r="BS302">
        <v>14.954274</v>
      </c>
      <c r="BT302">
        <v>18.101664</v>
      </c>
      <c r="BU302">
        <v>21.083321000000002</v>
      </c>
      <c r="BV302">
        <v>24.655912000000001</v>
      </c>
      <c r="BW302">
        <v>28.591943000000001</v>
      </c>
      <c r="BX302">
        <v>32.433166</v>
      </c>
      <c r="BY302">
        <v>36.852443000000001</v>
      </c>
      <c r="BZ302">
        <v>41.346770999999997</v>
      </c>
      <c r="CA302">
        <v>46.465432999999997</v>
      </c>
      <c r="CB302">
        <v>51.808504999999997</v>
      </c>
      <c r="CC302">
        <v>57.182558999999998</v>
      </c>
      <c r="CD302">
        <v>62.992486999999997</v>
      </c>
      <c r="CE302">
        <v>69.223969999999994</v>
      </c>
      <c r="CF302">
        <v>75.447017000000002</v>
      </c>
      <c r="CG302">
        <v>82.104737</v>
      </c>
      <c r="CH302">
        <v>89.376951000000005</v>
      </c>
      <c r="CI302">
        <v>96.556208999999996</v>
      </c>
      <c r="CJ302">
        <v>104.03263</v>
      </c>
      <c r="CK302">
        <v>111.62599</v>
      </c>
      <c r="CL302">
        <v>119.97792</v>
      </c>
      <c r="CM302">
        <v>128.41069999999999</v>
      </c>
      <c r="CN302">
        <v>137.40467000000001</v>
      </c>
      <c r="CO302">
        <v>146.63714999999999</v>
      </c>
      <c r="CP302">
        <v>150</v>
      </c>
      <c r="CQ302">
        <v>150</v>
      </c>
      <c r="CR302">
        <v>150</v>
      </c>
      <c r="CS302">
        <v>150</v>
      </c>
      <c r="CT302">
        <v>150</v>
      </c>
      <c r="CU302">
        <v>150</v>
      </c>
      <c r="CV302">
        <v>150</v>
      </c>
      <c r="CW302">
        <v>150</v>
      </c>
      <c r="CX302">
        <v>150</v>
      </c>
      <c r="CY302">
        <v>150</v>
      </c>
      <c r="CZ302">
        <v>150</v>
      </c>
      <c r="DA302">
        <v>150</v>
      </c>
      <c r="DB302">
        <v>150</v>
      </c>
      <c r="DC302">
        <v>150</v>
      </c>
      <c r="DD302">
        <v>150</v>
      </c>
      <c r="DE302">
        <v>150</v>
      </c>
      <c r="DF302">
        <v>150</v>
      </c>
      <c r="DG302">
        <v>150</v>
      </c>
      <c r="DH302">
        <v>150</v>
      </c>
      <c r="DI302">
        <v>150</v>
      </c>
      <c r="DJ302">
        <v>150</v>
      </c>
      <c r="DK302">
        <v>150</v>
      </c>
      <c r="DL302">
        <v>150</v>
      </c>
      <c r="DM302">
        <v>150</v>
      </c>
      <c r="DN302">
        <v>150</v>
      </c>
      <c r="DO302">
        <v>150</v>
      </c>
      <c r="DP302">
        <v>150</v>
      </c>
      <c r="DQ302">
        <v>150</v>
      </c>
      <c r="DR302">
        <v>150</v>
      </c>
      <c r="DS302">
        <v>150</v>
      </c>
      <c r="DT302">
        <v>150</v>
      </c>
      <c r="DU302">
        <v>150</v>
      </c>
      <c r="DV302">
        <v>150</v>
      </c>
      <c r="DW302">
        <v>150</v>
      </c>
      <c r="DX302">
        <v>150</v>
      </c>
      <c r="DY302">
        <v>150</v>
      </c>
      <c r="DZ302">
        <v>150</v>
      </c>
      <c r="EA302">
        <v>150</v>
      </c>
      <c r="EB302">
        <v>150</v>
      </c>
      <c r="EC302">
        <v>150</v>
      </c>
      <c r="ED302">
        <v>150</v>
      </c>
      <c r="EE302">
        <v>150</v>
      </c>
      <c r="EF302">
        <v>150</v>
      </c>
      <c r="EG302">
        <v>150</v>
      </c>
      <c r="EH302">
        <v>150</v>
      </c>
      <c r="EI302">
        <v>150</v>
      </c>
      <c r="EJ302">
        <v>150</v>
      </c>
      <c r="EK302">
        <v>150</v>
      </c>
      <c r="EL302">
        <v>150</v>
      </c>
      <c r="EM302">
        <v>150</v>
      </c>
      <c r="EN302">
        <v>150</v>
      </c>
      <c r="EO302">
        <v>150</v>
      </c>
      <c r="EP302">
        <v>150</v>
      </c>
      <c r="EQ302">
        <v>150</v>
      </c>
      <c r="ER302">
        <v>150</v>
      </c>
      <c r="ES302">
        <v>150</v>
      </c>
      <c r="ET302">
        <v>150</v>
      </c>
      <c r="EU302">
        <v>150</v>
      </c>
      <c r="EV302">
        <v>150</v>
      </c>
      <c r="EW302">
        <v>150</v>
      </c>
      <c r="EX302">
        <v>150</v>
      </c>
      <c r="EY302">
        <v>150</v>
      </c>
      <c r="EZ302">
        <v>150</v>
      </c>
      <c r="FA302">
        <v>150</v>
      </c>
      <c r="FB302">
        <v>150</v>
      </c>
      <c r="FC302">
        <v>150</v>
      </c>
      <c r="FD302">
        <v>150</v>
      </c>
      <c r="FE302">
        <v>150</v>
      </c>
      <c r="FF302">
        <v>150</v>
      </c>
      <c r="FG302">
        <v>150</v>
      </c>
      <c r="FH302">
        <v>150</v>
      </c>
      <c r="FI302">
        <v>150</v>
      </c>
      <c r="FJ302">
        <v>150</v>
      </c>
      <c r="FK302">
        <v>150</v>
      </c>
      <c r="FL302">
        <v>150</v>
      </c>
      <c r="FM302">
        <v>150</v>
      </c>
      <c r="FN302">
        <v>150</v>
      </c>
      <c r="FO302">
        <v>150</v>
      </c>
      <c r="FP302">
        <v>150</v>
      </c>
      <c r="FQ302">
        <v>150</v>
      </c>
      <c r="FR302">
        <v>150</v>
      </c>
      <c r="FS302">
        <v>150</v>
      </c>
      <c r="FT302">
        <v>150</v>
      </c>
      <c r="FU302">
        <v>150</v>
      </c>
      <c r="FV302">
        <v>150</v>
      </c>
      <c r="FW302">
        <v>150</v>
      </c>
      <c r="FX302">
        <v>150</v>
      </c>
      <c r="FY302">
        <v>150</v>
      </c>
      <c r="FZ302">
        <v>150</v>
      </c>
      <c r="GA302">
        <v>150</v>
      </c>
      <c r="GB302">
        <v>150</v>
      </c>
      <c r="GC302">
        <v>150</v>
      </c>
      <c r="GD302">
        <v>150</v>
      </c>
      <c r="GE302">
        <v>150</v>
      </c>
      <c r="GF302">
        <v>150</v>
      </c>
      <c r="GG302">
        <v>150</v>
      </c>
      <c r="GH302">
        <v>150</v>
      </c>
      <c r="GI302">
        <v>150</v>
      </c>
      <c r="GJ302">
        <v>150</v>
      </c>
      <c r="GK302">
        <v>150</v>
      </c>
      <c r="GL302">
        <v>150</v>
      </c>
      <c r="GM302">
        <v>150</v>
      </c>
      <c r="GN302">
        <v>150</v>
      </c>
      <c r="GO302">
        <v>150</v>
      </c>
      <c r="GP302">
        <v>150</v>
      </c>
      <c r="GQ302">
        <v>150</v>
      </c>
      <c r="GR302">
        <v>150</v>
      </c>
      <c r="GS302">
        <v>150</v>
      </c>
      <c r="GT302">
        <v>150</v>
      </c>
      <c r="GU302">
        <v>150</v>
      </c>
      <c r="GV302">
        <v>150</v>
      </c>
      <c r="GW302">
        <v>150</v>
      </c>
      <c r="GX302">
        <v>150</v>
      </c>
      <c r="GY302">
        <v>150</v>
      </c>
      <c r="GZ302">
        <v>150</v>
      </c>
      <c r="HA302">
        <v>150</v>
      </c>
      <c r="HB302">
        <v>150</v>
      </c>
      <c r="HC302">
        <v>150</v>
      </c>
      <c r="HD302">
        <v>150</v>
      </c>
      <c r="HE302">
        <v>150</v>
      </c>
      <c r="HF302">
        <v>150</v>
      </c>
      <c r="HG302">
        <v>150</v>
      </c>
      <c r="HH302">
        <v>150</v>
      </c>
      <c r="HI302">
        <v>150</v>
      </c>
      <c r="HJ302">
        <v>150</v>
      </c>
      <c r="HK302">
        <v>150</v>
      </c>
      <c r="HL302">
        <v>150</v>
      </c>
      <c r="HM302">
        <v>150</v>
      </c>
      <c r="HN302">
        <v>150</v>
      </c>
      <c r="HO302">
        <v>150</v>
      </c>
      <c r="HP302">
        <v>150</v>
      </c>
      <c r="HQ302">
        <v>150</v>
      </c>
      <c r="HR302">
        <v>150</v>
      </c>
      <c r="HS302">
        <v>150</v>
      </c>
      <c r="HT302">
        <v>150</v>
      </c>
      <c r="HU302">
        <v>150</v>
      </c>
      <c r="HV302">
        <v>150</v>
      </c>
      <c r="HW302">
        <v>150</v>
      </c>
      <c r="HX302">
        <v>150</v>
      </c>
      <c r="HY302">
        <v>150</v>
      </c>
      <c r="HZ302">
        <v>150</v>
      </c>
      <c r="IA302">
        <v>150</v>
      </c>
      <c r="IB302">
        <v>150</v>
      </c>
      <c r="IC302">
        <v>150</v>
      </c>
      <c r="ID302">
        <v>150</v>
      </c>
      <c r="IE302">
        <v>150</v>
      </c>
      <c r="IF302">
        <v>150</v>
      </c>
      <c r="IG302">
        <v>150</v>
      </c>
      <c r="IH302">
        <v>150</v>
      </c>
      <c r="II302">
        <v>150</v>
      </c>
      <c r="IJ302">
        <v>150</v>
      </c>
      <c r="IK302">
        <v>150</v>
      </c>
      <c r="IL302">
        <v>150</v>
      </c>
      <c r="IM302">
        <v>150</v>
      </c>
      <c r="IN302">
        <v>150</v>
      </c>
      <c r="IO302">
        <v>150</v>
      </c>
      <c r="IP302">
        <v>150</v>
      </c>
      <c r="IQ302">
        <v>150</v>
      </c>
      <c r="IR302">
        <v>150</v>
      </c>
      <c r="IS302">
        <v>150</v>
      </c>
      <c r="IT302">
        <v>150</v>
      </c>
      <c r="IU302">
        <v>150</v>
      </c>
      <c r="IV302">
        <v>150</v>
      </c>
      <c r="IW302">
        <v>150</v>
      </c>
      <c r="IX302">
        <v>150</v>
      </c>
      <c r="IY302">
        <v>150</v>
      </c>
      <c r="IZ302">
        <v>150</v>
      </c>
      <c r="JA302">
        <v>150</v>
      </c>
      <c r="JB302">
        <v>150</v>
      </c>
      <c r="JC302">
        <v>150</v>
      </c>
      <c r="JD302">
        <v>150</v>
      </c>
      <c r="JE302">
        <v>150</v>
      </c>
      <c r="JF302">
        <v>150</v>
      </c>
      <c r="JG302">
        <v>150</v>
      </c>
      <c r="JH302">
        <v>150</v>
      </c>
      <c r="JI302">
        <v>150</v>
      </c>
      <c r="JJ302">
        <v>150</v>
      </c>
      <c r="JK302">
        <v>150</v>
      </c>
      <c r="JL302">
        <v>150</v>
      </c>
      <c r="JM302">
        <v>150</v>
      </c>
      <c r="JN302">
        <v>150</v>
      </c>
      <c r="JO302">
        <v>150</v>
      </c>
      <c r="JP302">
        <v>150</v>
      </c>
      <c r="JQ302">
        <v>150</v>
      </c>
      <c r="JR302">
        <v>150</v>
      </c>
      <c r="JS302">
        <v>150</v>
      </c>
      <c r="JT302">
        <v>150</v>
      </c>
      <c r="JU302">
        <v>150</v>
      </c>
      <c r="JV302">
        <v>150</v>
      </c>
      <c r="JW302">
        <v>150</v>
      </c>
      <c r="JX302">
        <v>150</v>
      </c>
      <c r="JY302">
        <v>150</v>
      </c>
      <c r="JZ302">
        <v>150</v>
      </c>
      <c r="KA302">
        <v>150</v>
      </c>
      <c r="KB302">
        <v>150</v>
      </c>
      <c r="KC302">
        <v>150</v>
      </c>
      <c r="KD302">
        <v>150</v>
      </c>
      <c r="KE302">
        <v>150</v>
      </c>
      <c r="KF302">
        <v>150</v>
      </c>
      <c r="KG302">
        <v>150</v>
      </c>
      <c r="KH302">
        <v>150</v>
      </c>
      <c r="KI302">
        <v>150</v>
      </c>
      <c r="KJ302">
        <v>150</v>
      </c>
      <c r="KK302">
        <v>150</v>
      </c>
      <c r="KL302">
        <v>150</v>
      </c>
      <c r="KM302">
        <v>150</v>
      </c>
      <c r="KN302">
        <v>150</v>
      </c>
      <c r="KO302">
        <v>150</v>
      </c>
      <c r="KP302">
        <v>150</v>
      </c>
      <c r="KQ302">
        <v>150</v>
      </c>
      <c r="KR302">
        <v>150</v>
      </c>
      <c r="KS302">
        <v>150</v>
      </c>
      <c r="KT302">
        <v>150</v>
      </c>
      <c r="KU302">
        <v>150</v>
      </c>
      <c r="KV302">
        <v>150</v>
      </c>
      <c r="KW302">
        <v>150</v>
      </c>
      <c r="KX302">
        <v>150</v>
      </c>
      <c r="KY302">
        <v>150</v>
      </c>
      <c r="KZ302">
        <v>150</v>
      </c>
      <c r="LA302">
        <v>150</v>
      </c>
      <c r="LB302">
        <v>150</v>
      </c>
      <c r="LC302">
        <v>150</v>
      </c>
      <c r="LD302">
        <v>150</v>
      </c>
      <c r="LE302">
        <v>150</v>
      </c>
      <c r="LF302">
        <v>150</v>
      </c>
      <c r="LG302">
        <v>150</v>
      </c>
      <c r="LH302">
        <v>150</v>
      </c>
      <c r="LI302">
        <v>150</v>
      </c>
      <c r="LJ302">
        <v>150</v>
      </c>
      <c r="LK302">
        <v>150</v>
      </c>
      <c r="LL302">
        <v>150</v>
      </c>
      <c r="LM302">
        <v>150</v>
      </c>
      <c r="LN302">
        <v>150</v>
      </c>
      <c r="LO302">
        <v>150</v>
      </c>
      <c r="LP302">
        <v>150</v>
      </c>
      <c r="LQ302">
        <v>150</v>
      </c>
      <c r="LR302">
        <v>150</v>
      </c>
      <c r="LS302">
        <v>150</v>
      </c>
      <c r="LT302">
        <v>150</v>
      </c>
      <c r="LU302">
        <v>150</v>
      </c>
      <c r="LV302">
        <v>150</v>
      </c>
      <c r="LW302">
        <v>150</v>
      </c>
      <c r="LX302">
        <v>150</v>
      </c>
      <c r="LY302">
        <v>150</v>
      </c>
      <c r="LZ302">
        <v>150</v>
      </c>
      <c r="MA302">
        <v>150</v>
      </c>
      <c r="MB302">
        <v>150</v>
      </c>
      <c r="MC302">
        <v>150</v>
      </c>
      <c r="MD302">
        <v>150</v>
      </c>
      <c r="ME302">
        <v>150</v>
      </c>
      <c r="MF302">
        <v>150</v>
      </c>
      <c r="MG302">
        <v>150</v>
      </c>
      <c r="MH302">
        <v>150</v>
      </c>
      <c r="MI302">
        <v>150</v>
      </c>
      <c r="MJ302">
        <v>150</v>
      </c>
      <c r="MK302">
        <v>150</v>
      </c>
      <c r="ML302">
        <v>150</v>
      </c>
      <c r="MM302">
        <v>150</v>
      </c>
      <c r="MN302">
        <v>150</v>
      </c>
      <c r="MO302">
        <v>150</v>
      </c>
      <c r="MP302">
        <v>150</v>
      </c>
      <c r="MQ302">
        <v>150</v>
      </c>
      <c r="MR302">
        <v>150</v>
      </c>
      <c r="MS302">
        <v>150</v>
      </c>
      <c r="MT302">
        <v>150</v>
      </c>
      <c r="MU302">
        <v>150</v>
      </c>
      <c r="MV302">
        <v>150</v>
      </c>
      <c r="MW302">
        <v>150</v>
      </c>
      <c r="MX302">
        <v>150</v>
      </c>
      <c r="MY302">
        <v>150</v>
      </c>
      <c r="MZ302">
        <v>150</v>
      </c>
      <c r="NA302">
        <v>150</v>
      </c>
      <c r="NB302">
        <v>150</v>
      </c>
      <c r="NC302">
        <v>150</v>
      </c>
      <c r="ND302">
        <v>150</v>
      </c>
      <c r="NE302">
        <v>150</v>
      </c>
      <c r="NF302">
        <v>150</v>
      </c>
      <c r="NG302">
        <v>150</v>
      </c>
      <c r="NH302">
        <v>150</v>
      </c>
      <c r="NI302">
        <v>150</v>
      </c>
      <c r="NJ302">
        <v>150</v>
      </c>
      <c r="NK302">
        <v>150</v>
      </c>
      <c r="NL302">
        <v>150</v>
      </c>
      <c r="NM302">
        <v>150</v>
      </c>
      <c r="NN302">
        <v>150</v>
      </c>
      <c r="NO302">
        <v>150</v>
      </c>
      <c r="NP302">
        <v>150</v>
      </c>
      <c r="NQ302">
        <v>150</v>
      </c>
      <c r="NR302">
        <v>150</v>
      </c>
      <c r="NS302">
        <v>150</v>
      </c>
      <c r="NT302">
        <v>150</v>
      </c>
      <c r="NU302">
        <v>150</v>
      </c>
      <c r="NV302">
        <v>150</v>
      </c>
      <c r="NW302">
        <v>150</v>
      </c>
      <c r="NX302">
        <v>150</v>
      </c>
      <c r="NY302">
        <v>150</v>
      </c>
      <c r="NZ302">
        <v>150</v>
      </c>
      <c r="OA302">
        <v>150</v>
      </c>
      <c r="OB302">
        <v>150</v>
      </c>
      <c r="OC302">
        <v>150</v>
      </c>
      <c r="OD302">
        <v>150</v>
      </c>
      <c r="OE302">
        <v>150</v>
      </c>
      <c r="OF302">
        <v>150</v>
      </c>
      <c r="OG302">
        <v>150</v>
      </c>
      <c r="OH302">
        <v>150</v>
      </c>
      <c r="OI302">
        <v>150</v>
      </c>
      <c r="OJ302">
        <v>150</v>
      </c>
      <c r="OK302">
        <v>150</v>
      </c>
      <c r="OL302">
        <v>150</v>
      </c>
      <c r="OM302">
        <v>150</v>
      </c>
    </row>
    <row r="303" spans="2:403" x14ac:dyDescent="0.25">
      <c r="B303">
        <v>0.73250000000000004</v>
      </c>
      <c r="C303">
        <v>150</v>
      </c>
      <c r="D303">
        <v>150</v>
      </c>
      <c r="E303">
        <v>150</v>
      </c>
      <c r="F303">
        <v>150</v>
      </c>
      <c r="G303">
        <v>150</v>
      </c>
      <c r="H303">
        <v>150</v>
      </c>
      <c r="I303">
        <v>150</v>
      </c>
      <c r="J303">
        <v>150</v>
      </c>
      <c r="K303">
        <v>150</v>
      </c>
      <c r="L303">
        <v>150</v>
      </c>
      <c r="M303">
        <v>150</v>
      </c>
      <c r="N303">
        <v>150</v>
      </c>
      <c r="O303">
        <v>150</v>
      </c>
      <c r="P303">
        <v>150</v>
      </c>
      <c r="Q303">
        <v>150</v>
      </c>
      <c r="R303">
        <v>150</v>
      </c>
      <c r="S303">
        <v>150</v>
      </c>
      <c r="T303">
        <v>150</v>
      </c>
      <c r="U303">
        <v>150</v>
      </c>
      <c r="V303">
        <v>150</v>
      </c>
      <c r="W303">
        <v>150</v>
      </c>
      <c r="X303">
        <v>150</v>
      </c>
      <c r="Y303">
        <v>150</v>
      </c>
      <c r="Z303">
        <v>150</v>
      </c>
      <c r="AA303">
        <v>150</v>
      </c>
      <c r="AB303">
        <v>150</v>
      </c>
      <c r="AC303">
        <v>150</v>
      </c>
      <c r="AD303">
        <v>150</v>
      </c>
      <c r="AE303">
        <v>150</v>
      </c>
      <c r="AF303">
        <v>150</v>
      </c>
      <c r="AG303">
        <v>150</v>
      </c>
      <c r="AH303">
        <v>150</v>
      </c>
      <c r="AI303">
        <v>150</v>
      </c>
      <c r="AJ303">
        <v>150</v>
      </c>
      <c r="AK303">
        <v>150</v>
      </c>
      <c r="AL303">
        <v>138.68870000000001</v>
      </c>
      <c r="AM303">
        <v>124.47186000000001</v>
      </c>
      <c r="AN303">
        <v>111.59383</v>
      </c>
      <c r="AO303">
        <v>99.877128999999996</v>
      </c>
      <c r="AP303">
        <v>89.336304999999996</v>
      </c>
      <c r="AQ303">
        <v>79.116420000000005</v>
      </c>
      <c r="AR303">
        <v>70.224348000000006</v>
      </c>
      <c r="AS303">
        <v>61.953415999999997</v>
      </c>
      <c r="AT303">
        <v>53.935971000000002</v>
      </c>
      <c r="AU303">
        <v>46.81935</v>
      </c>
      <c r="AV303">
        <v>40.220796</v>
      </c>
      <c r="AW303">
        <v>34.772221999999999</v>
      </c>
      <c r="AX303">
        <v>29.384478000000001</v>
      </c>
      <c r="AY303">
        <v>24.438821999999998</v>
      </c>
      <c r="AZ303">
        <v>20.351251000000001</v>
      </c>
      <c r="BA303">
        <v>16.344335000000001</v>
      </c>
      <c r="BB303">
        <v>12.946008000000001</v>
      </c>
      <c r="BC303">
        <v>10.408193000000001</v>
      </c>
      <c r="BD303">
        <v>8.0116671000000004</v>
      </c>
      <c r="BE303">
        <v>5.7613351000000002</v>
      </c>
      <c r="BF303">
        <v>4.1462417</v>
      </c>
      <c r="BG303">
        <v>3.0040607000000001</v>
      </c>
      <c r="BH303">
        <v>2.1597979999999999</v>
      </c>
      <c r="BI303">
        <v>1.6880052999999999</v>
      </c>
      <c r="BJ303">
        <v>1.6686653</v>
      </c>
      <c r="BK303">
        <v>1.4197346</v>
      </c>
      <c r="BL303">
        <v>2.2757491000000001</v>
      </c>
      <c r="BM303">
        <v>2.6640427999999998</v>
      </c>
      <c r="BN303">
        <v>3.8303573000000002</v>
      </c>
      <c r="BO303">
        <v>5.2924030999999996</v>
      </c>
      <c r="BP303">
        <v>7.2582633999999997</v>
      </c>
      <c r="BQ303">
        <v>9.2617221000000001</v>
      </c>
      <c r="BR303">
        <v>11.799007</v>
      </c>
      <c r="BS303">
        <v>14.230033000000001</v>
      </c>
      <c r="BT303">
        <v>17.293928999999999</v>
      </c>
      <c r="BU303">
        <v>20.331220999999999</v>
      </c>
      <c r="BV303">
        <v>24.030940999999999</v>
      </c>
      <c r="BW303">
        <v>27.875707999999999</v>
      </c>
      <c r="BX303">
        <v>31.831167000000001</v>
      </c>
      <c r="BY303">
        <v>36.253298000000001</v>
      </c>
      <c r="BZ303">
        <v>40.969839</v>
      </c>
      <c r="CA303">
        <v>46.127276999999999</v>
      </c>
      <c r="CB303">
        <v>51.096350000000001</v>
      </c>
      <c r="CC303">
        <v>56.795189000000001</v>
      </c>
      <c r="CD303">
        <v>62.759042999999998</v>
      </c>
      <c r="CE303">
        <v>68.924094999999994</v>
      </c>
      <c r="CF303">
        <v>75.317404999999994</v>
      </c>
      <c r="CG303">
        <v>82.413747000000001</v>
      </c>
      <c r="CH303">
        <v>89.260394000000005</v>
      </c>
      <c r="CI303">
        <v>96.462056000000004</v>
      </c>
      <c r="CJ303">
        <v>103.8873</v>
      </c>
      <c r="CK303">
        <v>111.86767999999999</v>
      </c>
      <c r="CL303">
        <v>120.1867</v>
      </c>
      <c r="CM303">
        <v>128.70918</v>
      </c>
      <c r="CN303">
        <v>137.95160999999999</v>
      </c>
      <c r="CO303">
        <v>147.13423</v>
      </c>
      <c r="CP303">
        <v>150</v>
      </c>
      <c r="CQ303">
        <v>150</v>
      </c>
      <c r="CR303">
        <v>150</v>
      </c>
      <c r="CS303">
        <v>150</v>
      </c>
      <c r="CT303">
        <v>150</v>
      </c>
      <c r="CU303">
        <v>150</v>
      </c>
      <c r="CV303">
        <v>150</v>
      </c>
      <c r="CW303">
        <v>150</v>
      </c>
      <c r="CX303">
        <v>150</v>
      </c>
      <c r="CY303">
        <v>150</v>
      </c>
      <c r="CZ303">
        <v>150</v>
      </c>
      <c r="DA303">
        <v>150</v>
      </c>
      <c r="DB303">
        <v>150</v>
      </c>
      <c r="DC303">
        <v>150</v>
      </c>
      <c r="DD303">
        <v>150</v>
      </c>
      <c r="DE303">
        <v>150</v>
      </c>
      <c r="DF303">
        <v>150</v>
      </c>
      <c r="DG303">
        <v>150</v>
      </c>
      <c r="DH303">
        <v>150</v>
      </c>
      <c r="DI303">
        <v>150</v>
      </c>
      <c r="DJ303">
        <v>150</v>
      </c>
      <c r="DK303">
        <v>150</v>
      </c>
      <c r="DL303">
        <v>150</v>
      </c>
      <c r="DM303">
        <v>150</v>
      </c>
      <c r="DN303">
        <v>150</v>
      </c>
      <c r="DO303">
        <v>150</v>
      </c>
      <c r="DP303">
        <v>150</v>
      </c>
      <c r="DQ303">
        <v>150</v>
      </c>
      <c r="DR303">
        <v>150</v>
      </c>
      <c r="DS303">
        <v>150</v>
      </c>
      <c r="DT303">
        <v>150</v>
      </c>
      <c r="DU303">
        <v>150</v>
      </c>
      <c r="DV303">
        <v>150</v>
      </c>
      <c r="DW303">
        <v>150</v>
      </c>
      <c r="DX303">
        <v>150</v>
      </c>
      <c r="DY303">
        <v>150</v>
      </c>
      <c r="DZ303">
        <v>150</v>
      </c>
      <c r="EA303">
        <v>150</v>
      </c>
      <c r="EB303">
        <v>150</v>
      </c>
      <c r="EC303">
        <v>150</v>
      </c>
      <c r="ED303">
        <v>150</v>
      </c>
      <c r="EE303">
        <v>150</v>
      </c>
      <c r="EF303">
        <v>150</v>
      </c>
      <c r="EG303">
        <v>150</v>
      </c>
      <c r="EH303">
        <v>150</v>
      </c>
      <c r="EI303">
        <v>150</v>
      </c>
      <c r="EJ303">
        <v>150</v>
      </c>
      <c r="EK303">
        <v>150</v>
      </c>
      <c r="EL303">
        <v>150</v>
      </c>
      <c r="EM303">
        <v>150</v>
      </c>
      <c r="EN303">
        <v>150</v>
      </c>
      <c r="EO303">
        <v>150</v>
      </c>
      <c r="EP303">
        <v>150</v>
      </c>
      <c r="EQ303">
        <v>150</v>
      </c>
      <c r="ER303">
        <v>150</v>
      </c>
      <c r="ES303">
        <v>150</v>
      </c>
      <c r="ET303">
        <v>150</v>
      </c>
      <c r="EU303">
        <v>150</v>
      </c>
      <c r="EV303">
        <v>150</v>
      </c>
      <c r="EW303">
        <v>150</v>
      </c>
      <c r="EX303">
        <v>150</v>
      </c>
      <c r="EY303">
        <v>150</v>
      </c>
      <c r="EZ303">
        <v>150</v>
      </c>
      <c r="FA303">
        <v>150</v>
      </c>
      <c r="FB303">
        <v>150</v>
      </c>
      <c r="FC303">
        <v>150</v>
      </c>
      <c r="FD303">
        <v>150</v>
      </c>
      <c r="FE303">
        <v>150</v>
      </c>
      <c r="FF303">
        <v>150</v>
      </c>
      <c r="FG303">
        <v>150</v>
      </c>
      <c r="FH303">
        <v>150</v>
      </c>
      <c r="FI303">
        <v>150</v>
      </c>
      <c r="FJ303">
        <v>150</v>
      </c>
      <c r="FK303">
        <v>150</v>
      </c>
      <c r="FL303">
        <v>150</v>
      </c>
      <c r="FM303">
        <v>150</v>
      </c>
      <c r="FN303">
        <v>150</v>
      </c>
      <c r="FO303">
        <v>150</v>
      </c>
      <c r="FP303">
        <v>150</v>
      </c>
      <c r="FQ303">
        <v>150</v>
      </c>
      <c r="FR303">
        <v>150</v>
      </c>
      <c r="FS303">
        <v>150</v>
      </c>
      <c r="FT303">
        <v>150</v>
      </c>
      <c r="FU303">
        <v>150</v>
      </c>
      <c r="FV303">
        <v>150</v>
      </c>
      <c r="FW303">
        <v>150</v>
      </c>
      <c r="FX303">
        <v>150</v>
      </c>
      <c r="FY303">
        <v>150</v>
      </c>
      <c r="FZ303">
        <v>150</v>
      </c>
      <c r="GA303">
        <v>150</v>
      </c>
      <c r="GB303">
        <v>150</v>
      </c>
      <c r="GC303">
        <v>150</v>
      </c>
      <c r="GD303">
        <v>150</v>
      </c>
      <c r="GE303">
        <v>150</v>
      </c>
      <c r="GF303">
        <v>150</v>
      </c>
      <c r="GG303">
        <v>150</v>
      </c>
      <c r="GH303">
        <v>150</v>
      </c>
      <c r="GI303">
        <v>150</v>
      </c>
      <c r="GJ303">
        <v>150</v>
      </c>
      <c r="GK303">
        <v>150</v>
      </c>
      <c r="GL303">
        <v>150</v>
      </c>
      <c r="GM303">
        <v>150</v>
      </c>
      <c r="GN303">
        <v>150</v>
      </c>
      <c r="GO303">
        <v>150</v>
      </c>
      <c r="GP303">
        <v>150</v>
      </c>
      <c r="GQ303">
        <v>150</v>
      </c>
      <c r="GR303">
        <v>150</v>
      </c>
      <c r="GS303">
        <v>150</v>
      </c>
      <c r="GT303">
        <v>150</v>
      </c>
      <c r="GU303">
        <v>150</v>
      </c>
      <c r="GV303">
        <v>150</v>
      </c>
      <c r="GW303">
        <v>150</v>
      </c>
      <c r="GX303">
        <v>150</v>
      </c>
      <c r="GY303">
        <v>150</v>
      </c>
      <c r="GZ303">
        <v>150</v>
      </c>
      <c r="HA303">
        <v>150</v>
      </c>
      <c r="HB303">
        <v>150</v>
      </c>
      <c r="HC303">
        <v>150</v>
      </c>
      <c r="HD303">
        <v>150</v>
      </c>
      <c r="HE303">
        <v>150</v>
      </c>
      <c r="HF303">
        <v>150</v>
      </c>
      <c r="HG303">
        <v>150</v>
      </c>
      <c r="HH303">
        <v>150</v>
      </c>
      <c r="HI303">
        <v>150</v>
      </c>
      <c r="HJ303">
        <v>150</v>
      </c>
      <c r="HK303">
        <v>150</v>
      </c>
      <c r="HL303">
        <v>150</v>
      </c>
      <c r="HM303">
        <v>150</v>
      </c>
      <c r="HN303">
        <v>150</v>
      </c>
      <c r="HO303">
        <v>150</v>
      </c>
      <c r="HP303">
        <v>150</v>
      </c>
      <c r="HQ303">
        <v>150</v>
      </c>
      <c r="HR303">
        <v>150</v>
      </c>
      <c r="HS303">
        <v>150</v>
      </c>
      <c r="HT303">
        <v>150</v>
      </c>
      <c r="HU303">
        <v>150</v>
      </c>
      <c r="HV303">
        <v>150</v>
      </c>
      <c r="HW303">
        <v>150</v>
      </c>
      <c r="HX303">
        <v>150</v>
      </c>
      <c r="HY303">
        <v>150</v>
      </c>
      <c r="HZ303">
        <v>150</v>
      </c>
      <c r="IA303">
        <v>150</v>
      </c>
      <c r="IB303">
        <v>150</v>
      </c>
      <c r="IC303">
        <v>150</v>
      </c>
      <c r="ID303">
        <v>150</v>
      </c>
      <c r="IE303">
        <v>150</v>
      </c>
      <c r="IF303">
        <v>150</v>
      </c>
      <c r="IG303">
        <v>150</v>
      </c>
      <c r="IH303">
        <v>150</v>
      </c>
      <c r="II303">
        <v>150</v>
      </c>
      <c r="IJ303">
        <v>150</v>
      </c>
      <c r="IK303">
        <v>150</v>
      </c>
      <c r="IL303">
        <v>150</v>
      </c>
      <c r="IM303">
        <v>150</v>
      </c>
      <c r="IN303">
        <v>150</v>
      </c>
      <c r="IO303">
        <v>150</v>
      </c>
      <c r="IP303">
        <v>150</v>
      </c>
      <c r="IQ303">
        <v>150</v>
      </c>
      <c r="IR303">
        <v>150</v>
      </c>
      <c r="IS303">
        <v>150</v>
      </c>
      <c r="IT303">
        <v>150</v>
      </c>
      <c r="IU303">
        <v>150</v>
      </c>
      <c r="IV303">
        <v>150</v>
      </c>
      <c r="IW303">
        <v>150</v>
      </c>
      <c r="IX303">
        <v>150</v>
      </c>
      <c r="IY303">
        <v>150</v>
      </c>
      <c r="IZ303">
        <v>150</v>
      </c>
      <c r="JA303">
        <v>150</v>
      </c>
      <c r="JB303">
        <v>150</v>
      </c>
      <c r="JC303">
        <v>150</v>
      </c>
      <c r="JD303">
        <v>150</v>
      </c>
      <c r="JE303">
        <v>150</v>
      </c>
      <c r="JF303">
        <v>150</v>
      </c>
      <c r="JG303">
        <v>150</v>
      </c>
      <c r="JH303">
        <v>150</v>
      </c>
      <c r="JI303">
        <v>150</v>
      </c>
      <c r="JJ303">
        <v>150</v>
      </c>
      <c r="JK303">
        <v>150</v>
      </c>
      <c r="JL303">
        <v>150</v>
      </c>
      <c r="JM303">
        <v>150</v>
      </c>
      <c r="JN303">
        <v>150</v>
      </c>
      <c r="JO303">
        <v>150</v>
      </c>
      <c r="JP303">
        <v>150</v>
      </c>
      <c r="JQ303">
        <v>150</v>
      </c>
      <c r="JR303">
        <v>150</v>
      </c>
      <c r="JS303">
        <v>150</v>
      </c>
      <c r="JT303">
        <v>150</v>
      </c>
      <c r="JU303">
        <v>150</v>
      </c>
      <c r="JV303">
        <v>150</v>
      </c>
      <c r="JW303">
        <v>150</v>
      </c>
      <c r="JX303">
        <v>150</v>
      </c>
      <c r="JY303">
        <v>150</v>
      </c>
      <c r="JZ303">
        <v>150</v>
      </c>
      <c r="KA303">
        <v>150</v>
      </c>
      <c r="KB303">
        <v>150</v>
      </c>
      <c r="KC303">
        <v>150</v>
      </c>
      <c r="KD303">
        <v>150</v>
      </c>
      <c r="KE303">
        <v>150</v>
      </c>
      <c r="KF303">
        <v>150</v>
      </c>
      <c r="KG303">
        <v>150</v>
      </c>
      <c r="KH303">
        <v>150</v>
      </c>
      <c r="KI303">
        <v>150</v>
      </c>
      <c r="KJ303">
        <v>150</v>
      </c>
      <c r="KK303">
        <v>150</v>
      </c>
      <c r="KL303">
        <v>150</v>
      </c>
      <c r="KM303">
        <v>150</v>
      </c>
      <c r="KN303">
        <v>150</v>
      </c>
      <c r="KO303">
        <v>150</v>
      </c>
      <c r="KP303">
        <v>150</v>
      </c>
      <c r="KQ303">
        <v>150</v>
      </c>
      <c r="KR303">
        <v>150</v>
      </c>
      <c r="KS303">
        <v>150</v>
      </c>
      <c r="KT303">
        <v>150</v>
      </c>
      <c r="KU303">
        <v>150</v>
      </c>
      <c r="KV303">
        <v>150</v>
      </c>
      <c r="KW303">
        <v>150</v>
      </c>
      <c r="KX303">
        <v>150</v>
      </c>
      <c r="KY303">
        <v>150</v>
      </c>
      <c r="KZ303">
        <v>150</v>
      </c>
      <c r="LA303">
        <v>150</v>
      </c>
      <c r="LB303">
        <v>150</v>
      </c>
      <c r="LC303">
        <v>150</v>
      </c>
      <c r="LD303">
        <v>150</v>
      </c>
      <c r="LE303">
        <v>150</v>
      </c>
      <c r="LF303">
        <v>150</v>
      </c>
      <c r="LG303">
        <v>150</v>
      </c>
      <c r="LH303">
        <v>150</v>
      </c>
      <c r="LI303">
        <v>150</v>
      </c>
      <c r="LJ303">
        <v>150</v>
      </c>
      <c r="LK303">
        <v>150</v>
      </c>
      <c r="LL303">
        <v>150</v>
      </c>
      <c r="LM303">
        <v>150</v>
      </c>
      <c r="LN303">
        <v>150</v>
      </c>
      <c r="LO303">
        <v>150</v>
      </c>
      <c r="LP303">
        <v>150</v>
      </c>
      <c r="LQ303">
        <v>150</v>
      </c>
      <c r="LR303">
        <v>150</v>
      </c>
      <c r="LS303">
        <v>150</v>
      </c>
      <c r="LT303">
        <v>150</v>
      </c>
      <c r="LU303">
        <v>150</v>
      </c>
      <c r="LV303">
        <v>150</v>
      </c>
      <c r="LW303">
        <v>150</v>
      </c>
      <c r="LX303">
        <v>150</v>
      </c>
      <c r="LY303">
        <v>150</v>
      </c>
      <c r="LZ303">
        <v>150</v>
      </c>
      <c r="MA303">
        <v>150</v>
      </c>
      <c r="MB303">
        <v>150</v>
      </c>
      <c r="MC303">
        <v>150</v>
      </c>
      <c r="MD303">
        <v>150</v>
      </c>
      <c r="ME303">
        <v>150</v>
      </c>
      <c r="MF303">
        <v>150</v>
      </c>
      <c r="MG303">
        <v>150</v>
      </c>
      <c r="MH303">
        <v>150</v>
      </c>
      <c r="MI303">
        <v>150</v>
      </c>
      <c r="MJ303">
        <v>150</v>
      </c>
      <c r="MK303">
        <v>150</v>
      </c>
      <c r="ML303">
        <v>150</v>
      </c>
      <c r="MM303">
        <v>150</v>
      </c>
      <c r="MN303">
        <v>150</v>
      </c>
      <c r="MO303">
        <v>150</v>
      </c>
      <c r="MP303">
        <v>150</v>
      </c>
      <c r="MQ303">
        <v>150</v>
      </c>
      <c r="MR303">
        <v>150</v>
      </c>
      <c r="MS303">
        <v>150</v>
      </c>
      <c r="MT303">
        <v>150</v>
      </c>
      <c r="MU303">
        <v>150</v>
      </c>
      <c r="MV303">
        <v>150</v>
      </c>
      <c r="MW303">
        <v>150</v>
      </c>
      <c r="MX303">
        <v>150</v>
      </c>
      <c r="MY303">
        <v>150</v>
      </c>
      <c r="MZ303">
        <v>150</v>
      </c>
      <c r="NA303">
        <v>150</v>
      </c>
      <c r="NB303">
        <v>150</v>
      </c>
      <c r="NC303">
        <v>150</v>
      </c>
      <c r="ND303">
        <v>150</v>
      </c>
      <c r="NE303">
        <v>150</v>
      </c>
      <c r="NF303">
        <v>150</v>
      </c>
      <c r="NG303">
        <v>150</v>
      </c>
      <c r="NH303">
        <v>150</v>
      </c>
      <c r="NI303">
        <v>150</v>
      </c>
      <c r="NJ303">
        <v>150</v>
      </c>
      <c r="NK303">
        <v>150</v>
      </c>
      <c r="NL303">
        <v>150</v>
      </c>
      <c r="NM303">
        <v>150</v>
      </c>
      <c r="NN303">
        <v>150</v>
      </c>
      <c r="NO303">
        <v>150</v>
      </c>
      <c r="NP303">
        <v>150</v>
      </c>
      <c r="NQ303">
        <v>150</v>
      </c>
      <c r="NR303">
        <v>150</v>
      </c>
      <c r="NS303">
        <v>150</v>
      </c>
      <c r="NT303">
        <v>150</v>
      </c>
      <c r="NU303">
        <v>150</v>
      </c>
      <c r="NV303">
        <v>150</v>
      </c>
      <c r="NW303">
        <v>150</v>
      </c>
      <c r="NX303">
        <v>150</v>
      </c>
      <c r="NY303">
        <v>150</v>
      </c>
      <c r="NZ303">
        <v>150</v>
      </c>
      <c r="OA303">
        <v>150</v>
      </c>
      <c r="OB303">
        <v>150</v>
      </c>
      <c r="OC303">
        <v>150</v>
      </c>
      <c r="OD303">
        <v>150</v>
      </c>
      <c r="OE303">
        <v>150</v>
      </c>
      <c r="OF303">
        <v>150</v>
      </c>
      <c r="OG303">
        <v>150</v>
      </c>
      <c r="OH303">
        <v>150</v>
      </c>
      <c r="OI303">
        <v>150</v>
      </c>
      <c r="OJ303">
        <v>150</v>
      </c>
      <c r="OK303">
        <v>150</v>
      </c>
      <c r="OL303">
        <v>150</v>
      </c>
      <c r="OM303">
        <v>150</v>
      </c>
    </row>
    <row r="304" spans="2:403" x14ac:dyDescent="0.25">
      <c r="B304">
        <v>0.73499999999999999</v>
      </c>
      <c r="C304">
        <v>150</v>
      </c>
      <c r="D304">
        <v>150</v>
      </c>
      <c r="E304">
        <v>150</v>
      </c>
      <c r="F304">
        <v>150</v>
      </c>
      <c r="G304">
        <v>150</v>
      </c>
      <c r="H304">
        <v>150</v>
      </c>
      <c r="I304">
        <v>150</v>
      </c>
      <c r="J304">
        <v>150</v>
      </c>
      <c r="K304">
        <v>150</v>
      </c>
      <c r="L304">
        <v>150</v>
      </c>
      <c r="M304">
        <v>150</v>
      </c>
      <c r="N304">
        <v>150</v>
      </c>
      <c r="O304">
        <v>150</v>
      </c>
      <c r="P304">
        <v>150</v>
      </c>
      <c r="Q304">
        <v>150</v>
      </c>
      <c r="R304">
        <v>150</v>
      </c>
      <c r="S304">
        <v>150</v>
      </c>
      <c r="T304">
        <v>150</v>
      </c>
      <c r="U304">
        <v>150</v>
      </c>
      <c r="V304">
        <v>150</v>
      </c>
      <c r="W304">
        <v>150</v>
      </c>
      <c r="X304">
        <v>150</v>
      </c>
      <c r="Y304">
        <v>150</v>
      </c>
      <c r="Z304">
        <v>150</v>
      </c>
      <c r="AA304">
        <v>150</v>
      </c>
      <c r="AB304">
        <v>150</v>
      </c>
      <c r="AC304">
        <v>150</v>
      </c>
      <c r="AD304">
        <v>150</v>
      </c>
      <c r="AE304">
        <v>150</v>
      </c>
      <c r="AF304">
        <v>150</v>
      </c>
      <c r="AG304">
        <v>150</v>
      </c>
      <c r="AH304">
        <v>150</v>
      </c>
      <c r="AI304">
        <v>150</v>
      </c>
      <c r="AJ304">
        <v>150</v>
      </c>
      <c r="AK304">
        <v>150</v>
      </c>
      <c r="AL304">
        <v>135.39841000000001</v>
      </c>
      <c r="AM304">
        <v>121.47157</v>
      </c>
      <c r="AN304">
        <v>108.21238</v>
      </c>
      <c r="AO304">
        <v>96.975134999999995</v>
      </c>
      <c r="AP304">
        <v>86.543569000000005</v>
      </c>
      <c r="AQ304">
        <v>76.452556999999999</v>
      </c>
      <c r="AR304">
        <v>67.868695000000002</v>
      </c>
      <c r="AS304">
        <v>59.500343999999998</v>
      </c>
      <c r="AT304">
        <v>51.632975999999999</v>
      </c>
      <c r="AU304">
        <v>44.455393000000001</v>
      </c>
      <c r="AV304">
        <v>37.947620000000001</v>
      </c>
      <c r="AW304">
        <v>32.757348</v>
      </c>
      <c r="AX304">
        <v>27.474035000000001</v>
      </c>
      <c r="AY304">
        <v>22.435997</v>
      </c>
      <c r="AZ304">
        <v>18.403586000000001</v>
      </c>
      <c r="BA304">
        <v>14.834997</v>
      </c>
      <c r="BB304">
        <v>11.816992000000001</v>
      </c>
      <c r="BC304">
        <v>8.9351567999999997</v>
      </c>
      <c r="BD304">
        <v>6.2252130000000001</v>
      </c>
      <c r="BE304">
        <v>4.3972547999999998</v>
      </c>
      <c r="BF304">
        <v>3.0003628</v>
      </c>
      <c r="BG304">
        <v>1.7224177000000001</v>
      </c>
      <c r="BH304">
        <v>1.0529918</v>
      </c>
      <c r="BI304">
        <v>0.47903568000000002</v>
      </c>
      <c r="BJ304">
        <v>0.25771217000000002</v>
      </c>
      <c r="BK304">
        <v>1.8358920000000001E-2</v>
      </c>
      <c r="BL304">
        <v>0.56819238000000005</v>
      </c>
      <c r="BM304">
        <v>1.8365578</v>
      </c>
      <c r="BN304">
        <v>2.7227906000000002</v>
      </c>
      <c r="BO304">
        <v>4.0109754999999998</v>
      </c>
      <c r="BP304">
        <v>6.0378258999999996</v>
      </c>
      <c r="BQ304">
        <v>8.1827453000000006</v>
      </c>
      <c r="BR304">
        <v>10.637494</v>
      </c>
      <c r="BS304">
        <v>13.347393</v>
      </c>
      <c r="BT304">
        <v>16.357453</v>
      </c>
      <c r="BU304">
        <v>19.659951</v>
      </c>
      <c r="BV304">
        <v>23.425829</v>
      </c>
      <c r="BW304">
        <v>27.122868</v>
      </c>
      <c r="BX304">
        <v>31.048017000000002</v>
      </c>
      <c r="BY304">
        <v>35.732269000000002</v>
      </c>
      <c r="BZ304">
        <v>40.422162999999998</v>
      </c>
      <c r="CA304">
        <v>45.448048999999997</v>
      </c>
      <c r="CB304">
        <v>50.819177000000003</v>
      </c>
      <c r="CC304">
        <v>56.384954999999998</v>
      </c>
      <c r="CD304">
        <v>62.476658</v>
      </c>
      <c r="CE304">
        <v>68.747613000000001</v>
      </c>
      <c r="CF304">
        <v>75.189241999999993</v>
      </c>
      <c r="CG304">
        <v>82.217996999999997</v>
      </c>
      <c r="CH304">
        <v>89.12406</v>
      </c>
      <c r="CI304">
        <v>96.341451000000006</v>
      </c>
      <c r="CJ304">
        <v>103.96068</v>
      </c>
      <c r="CK304">
        <v>112.03201</v>
      </c>
      <c r="CL304">
        <v>120.35199</v>
      </c>
      <c r="CM304">
        <v>129.09096</v>
      </c>
      <c r="CN304">
        <v>138.21002999999999</v>
      </c>
      <c r="CO304">
        <v>147.46583999999999</v>
      </c>
      <c r="CP304">
        <v>150</v>
      </c>
      <c r="CQ304">
        <v>150</v>
      </c>
      <c r="CR304">
        <v>150</v>
      </c>
      <c r="CS304">
        <v>150</v>
      </c>
      <c r="CT304">
        <v>150</v>
      </c>
      <c r="CU304">
        <v>150</v>
      </c>
      <c r="CV304">
        <v>150</v>
      </c>
      <c r="CW304">
        <v>150</v>
      </c>
      <c r="CX304">
        <v>150</v>
      </c>
      <c r="CY304">
        <v>150</v>
      </c>
      <c r="CZ304">
        <v>150</v>
      </c>
      <c r="DA304">
        <v>150</v>
      </c>
      <c r="DB304">
        <v>150</v>
      </c>
      <c r="DC304">
        <v>150</v>
      </c>
      <c r="DD304">
        <v>150</v>
      </c>
      <c r="DE304">
        <v>150</v>
      </c>
      <c r="DF304">
        <v>150</v>
      </c>
      <c r="DG304">
        <v>150</v>
      </c>
      <c r="DH304">
        <v>150</v>
      </c>
      <c r="DI304">
        <v>150</v>
      </c>
      <c r="DJ304">
        <v>150</v>
      </c>
      <c r="DK304">
        <v>150</v>
      </c>
      <c r="DL304">
        <v>150</v>
      </c>
      <c r="DM304">
        <v>150</v>
      </c>
      <c r="DN304">
        <v>150</v>
      </c>
      <c r="DO304">
        <v>150</v>
      </c>
      <c r="DP304">
        <v>150</v>
      </c>
      <c r="DQ304">
        <v>150</v>
      </c>
      <c r="DR304">
        <v>150</v>
      </c>
      <c r="DS304">
        <v>150</v>
      </c>
      <c r="DT304">
        <v>150</v>
      </c>
      <c r="DU304">
        <v>150</v>
      </c>
      <c r="DV304">
        <v>150</v>
      </c>
      <c r="DW304">
        <v>150</v>
      </c>
      <c r="DX304">
        <v>150</v>
      </c>
      <c r="DY304">
        <v>150</v>
      </c>
      <c r="DZ304">
        <v>150</v>
      </c>
      <c r="EA304">
        <v>150</v>
      </c>
      <c r="EB304">
        <v>150</v>
      </c>
      <c r="EC304">
        <v>150</v>
      </c>
      <c r="ED304">
        <v>150</v>
      </c>
      <c r="EE304">
        <v>150</v>
      </c>
      <c r="EF304">
        <v>150</v>
      </c>
      <c r="EG304">
        <v>150</v>
      </c>
      <c r="EH304">
        <v>150</v>
      </c>
      <c r="EI304">
        <v>150</v>
      </c>
      <c r="EJ304">
        <v>150</v>
      </c>
      <c r="EK304">
        <v>150</v>
      </c>
      <c r="EL304">
        <v>150</v>
      </c>
      <c r="EM304">
        <v>150</v>
      </c>
      <c r="EN304">
        <v>150</v>
      </c>
      <c r="EO304">
        <v>150</v>
      </c>
      <c r="EP304">
        <v>150</v>
      </c>
      <c r="EQ304">
        <v>150</v>
      </c>
      <c r="ER304">
        <v>150</v>
      </c>
      <c r="ES304">
        <v>150</v>
      </c>
      <c r="ET304">
        <v>150</v>
      </c>
      <c r="EU304">
        <v>150</v>
      </c>
      <c r="EV304">
        <v>150</v>
      </c>
      <c r="EW304">
        <v>150</v>
      </c>
      <c r="EX304">
        <v>150</v>
      </c>
      <c r="EY304">
        <v>150</v>
      </c>
      <c r="EZ304">
        <v>150</v>
      </c>
      <c r="FA304">
        <v>150</v>
      </c>
      <c r="FB304">
        <v>150</v>
      </c>
      <c r="FC304">
        <v>150</v>
      </c>
      <c r="FD304">
        <v>150</v>
      </c>
      <c r="FE304">
        <v>150</v>
      </c>
      <c r="FF304">
        <v>150</v>
      </c>
      <c r="FG304">
        <v>150</v>
      </c>
      <c r="FH304">
        <v>150</v>
      </c>
      <c r="FI304">
        <v>150</v>
      </c>
      <c r="FJ304">
        <v>150</v>
      </c>
      <c r="FK304">
        <v>150</v>
      </c>
      <c r="FL304">
        <v>150</v>
      </c>
      <c r="FM304">
        <v>150</v>
      </c>
      <c r="FN304">
        <v>150</v>
      </c>
      <c r="FO304">
        <v>150</v>
      </c>
      <c r="FP304">
        <v>150</v>
      </c>
      <c r="FQ304">
        <v>150</v>
      </c>
      <c r="FR304">
        <v>150</v>
      </c>
      <c r="FS304">
        <v>150</v>
      </c>
      <c r="FT304">
        <v>150</v>
      </c>
      <c r="FU304">
        <v>150</v>
      </c>
      <c r="FV304">
        <v>150</v>
      </c>
      <c r="FW304">
        <v>150</v>
      </c>
      <c r="FX304">
        <v>150</v>
      </c>
      <c r="FY304">
        <v>150</v>
      </c>
      <c r="FZ304">
        <v>150</v>
      </c>
      <c r="GA304">
        <v>150</v>
      </c>
      <c r="GB304">
        <v>150</v>
      </c>
      <c r="GC304">
        <v>150</v>
      </c>
      <c r="GD304">
        <v>150</v>
      </c>
      <c r="GE304">
        <v>150</v>
      </c>
      <c r="GF304">
        <v>150</v>
      </c>
      <c r="GG304">
        <v>150</v>
      </c>
      <c r="GH304">
        <v>150</v>
      </c>
      <c r="GI304">
        <v>150</v>
      </c>
      <c r="GJ304">
        <v>150</v>
      </c>
      <c r="GK304">
        <v>150</v>
      </c>
      <c r="GL304">
        <v>150</v>
      </c>
      <c r="GM304">
        <v>150</v>
      </c>
      <c r="GN304">
        <v>150</v>
      </c>
      <c r="GO304">
        <v>150</v>
      </c>
      <c r="GP304">
        <v>150</v>
      </c>
      <c r="GQ304">
        <v>150</v>
      </c>
      <c r="GR304">
        <v>150</v>
      </c>
      <c r="GS304">
        <v>150</v>
      </c>
      <c r="GT304">
        <v>150</v>
      </c>
      <c r="GU304">
        <v>150</v>
      </c>
      <c r="GV304">
        <v>150</v>
      </c>
      <c r="GW304">
        <v>150</v>
      </c>
      <c r="GX304">
        <v>150</v>
      </c>
      <c r="GY304">
        <v>150</v>
      </c>
      <c r="GZ304">
        <v>150</v>
      </c>
      <c r="HA304">
        <v>150</v>
      </c>
      <c r="HB304">
        <v>150</v>
      </c>
      <c r="HC304">
        <v>150</v>
      </c>
      <c r="HD304">
        <v>150</v>
      </c>
      <c r="HE304">
        <v>150</v>
      </c>
      <c r="HF304">
        <v>150</v>
      </c>
      <c r="HG304">
        <v>150</v>
      </c>
      <c r="HH304">
        <v>150</v>
      </c>
      <c r="HI304">
        <v>150</v>
      </c>
      <c r="HJ304">
        <v>150</v>
      </c>
      <c r="HK304">
        <v>150</v>
      </c>
      <c r="HL304">
        <v>150</v>
      </c>
      <c r="HM304">
        <v>150</v>
      </c>
      <c r="HN304">
        <v>150</v>
      </c>
      <c r="HO304">
        <v>150</v>
      </c>
      <c r="HP304">
        <v>150</v>
      </c>
      <c r="HQ304">
        <v>150</v>
      </c>
      <c r="HR304">
        <v>150</v>
      </c>
      <c r="HS304">
        <v>150</v>
      </c>
      <c r="HT304">
        <v>150</v>
      </c>
      <c r="HU304">
        <v>150</v>
      </c>
      <c r="HV304">
        <v>150</v>
      </c>
      <c r="HW304">
        <v>150</v>
      </c>
      <c r="HX304">
        <v>150</v>
      </c>
      <c r="HY304">
        <v>150</v>
      </c>
      <c r="HZ304">
        <v>150</v>
      </c>
      <c r="IA304">
        <v>150</v>
      </c>
      <c r="IB304">
        <v>150</v>
      </c>
      <c r="IC304">
        <v>150</v>
      </c>
      <c r="ID304">
        <v>150</v>
      </c>
      <c r="IE304">
        <v>150</v>
      </c>
      <c r="IF304">
        <v>150</v>
      </c>
      <c r="IG304">
        <v>150</v>
      </c>
      <c r="IH304">
        <v>150</v>
      </c>
      <c r="II304">
        <v>150</v>
      </c>
      <c r="IJ304">
        <v>150</v>
      </c>
      <c r="IK304">
        <v>150</v>
      </c>
      <c r="IL304">
        <v>150</v>
      </c>
      <c r="IM304">
        <v>150</v>
      </c>
      <c r="IN304">
        <v>150</v>
      </c>
      <c r="IO304">
        <v>150</v>
      </c>
      <c r="IP304">
        <v>150</v>
      </c>
      <c r="IQ304">
        <v>150</v>
      </c>
      <c r="IR304">
        <v>150</v>
      </c>
      <c r="IS304">
        <v>150</v>
      </c>
      <c r="IT304">
        <v>150</v>
      </c>
      <c r="IU304">
        <v>150</v>
      </c>
      <c r="IV304">
        <v>150</v>
      </c>
      <c r="IW304">
        <v>150</v>
      </c>
      <c r="IX304">
        <v>150</v>
      </c>
      <c r="IY304">
        <v>150</v>
      </c>
      <c r="IZ304">
        <v>150</v>
      </c>
      <c r="JA304">
        <v>150</v>
      </c>
      <c r="JB304">
        <v>150</v>
      </c>
      <c r="JC304">
        <v>150</v>
      </c>
      <c r="JD304">
        <v>150</v>
      </c>
      <c r="JE304">
        <v>150</v>
      </c>
      <c r="JF304">
        <v>150</v>
      </c>
      <c r="JG304">
        <v>150</v>
      </c>
      <c r="JH304">
        <v>150</v>
      </c>
      <c r="JI304">
        <v>150</v>
      </c>
      <c r="JJ304">
        <v>150</v>
      </c>
      <c r="JK304">
        <v>150</v>
      </c>
      <c r="JL304">
        <v>150</v>
      </c>
      <c r="JM304">
        <v>150</v>
      </c>
      <c r="JN304">
        <v>150</v>
      </c>
      <c r="JO304">
        <v>150</v>
      </c>
      <c r="JP304">
        <v>150</v>
      </c>
      <c r="JQ304">
        <v>150</v>
      </c>
      <c r="JR304">
        <v>150</v>
      </c>
      <c r="JS304">
        <v>150</v>
      </c>
      <c r="JT304">
        <v>150</v>
      </c>
      <c r="JU304">
        <v>150</v>
      </c>
      <c r="JV304">
        <v>150</v>
      </c>
      <c r="JW304">
        <v>150</v>
      </c>
      <c r="JX304">
        <v>150</v>
      </c>
      <c r="JY304">
        <v>150</v>
      </c>
      <c r="JZ304">
        <v>150</v>
      </c>
      <c r="KA304">
        <v>150</v>
      </c>
      <c r="KB304">
        <v>150</v>
      </c>
      <c r="KC304">
        <v>150</v>
      </c>
      <c r="KD304">
        <v>150</v>
      </c>
      <c r="KE304">
        <v>150</v>
      </c>
      <c r="KF304">
        <v>150</v>
      </c>
      <c r="KG304">
        <v>150</v>
      </c>
      <c r="KH304">
        <v>150</v>
      </c>
      <c r="KI304">
        <v>150</v>
      </c>
      <c r="KJ304">
        <v>150</v>
      </c>
      <c r="KK304">
        <v>150</v>
      </c>
      <c r="KL304">
        <v>150</v>
      </c>
      <c r="KM304">
        <v>150</v>
      </c>
      <c r="KN304">
        <v>150</v>
      </c>
      <c r="KO304">
        <v>150</v>
      </c>
      <c r="KP304">
        <v>150</v>
      </c>
      <c r="KQ304">
        <v>150</v>
      </c>
      <c r="KR304">
        <v>150</v>
      </c>
      <c r="KS304">
        <v>150</v>
      </c>
      <c r="KT304">
        <v>150</v>
      </c>
      <c r="KU304">
        <v>150</v>
      </c>
      <c r="KV304">
        <v>150</v>
      </c>
      <c r="KW304">
        <v>150</v>
      </c>
      <c r="KX304">
        <v>150</v>
      </c>
      <c r="KY304">
        <v>150</v>
      </c>
      <c r="KZ304">
        <v>150</v>
      </c>
      <c r="LA304">
        <v>150</v>
      </c>
      <c r="LB304">
        <v>150</v>
      </c>
      <c r="LC304">
        <v>150</v>
      </c>
      <c r="LD304">
        <v>150</v>
      </c>
      <c r="LE304">
        <v>150</v>
      </c>
      <c r="LF304">
        <v>150</v>
      </c>
      <c r="LG304">
        <v>150</v>
      </c>
      <c r="LH304">
        <v>150</v>
      </c>
      <c r="LI304">
        <v>150</v>
      </c>
      <c r="LJ304">
        <v>150</v>
      </c>
      <c r="LK304">
        <v>150</v>
      </c>
      <c r="LL304">
        <v>150</v>
      </c>
      <c r="LM304">
        <v>150</v>
      </c>
      <c r="LN304">
        <v>150</v>
      </c>
      <c r="LO304">
        <v>150</v>
      </c>
      <c r="LP304">
        <v>150</v>
      </c>
      <c r="LQ304">
        <v>150</v>
      </c>
      <c r="LR304">
        <v>150</v>
      </c>
      <c r="LS304">
        <v>150</v>
      </c>
      <c r="LT304">
        <v>150</v>
      </c>
      <c r="LU304">
        <v>150</v>
      </c>
      <c r="LV304">
        <v>150</v>
      </c>
      <c r="LW304">
        <v>150</v>
      </c>
      <c r="LX304">
        <v>150</v>
      </c>
      <c r="LY304">
        <v>150</v>
      </c>
      <c r="LZ304">
        <v>150</v>
      </c>
      <c r="MA304">
        <v>150</v>
      </c>
      <c r="MB304">
        <v>150</v>
      </c>
      <c r="MC304">
        <v>150</v>
      </c>
      <c r="MD304">
        <v>150</v>
      </c>
      <c r="ME304">
        <v>150</v>
      </c>
      <c r="MF304">
        <v>150</v>
      </c>
      <c r="MG304">
        <v>150</v>
      </c>
      <c r="MH304">
        <v>150</v>
      </c>
      <c r="MI304">
        <v>150</v>
      </c>
      <c r="MJ304">
        <v>150</v>
      </c>
      <c r="MK304">
        <v>150</v>
      </c>
      <c r="ML304">
        <v>150</v>
      </c>
      <c r="MM304">
        <v>150</v>
      </c>
      <c r="MN304">
        <v>150</v>
      </c>
      <c r="MO304">
        <v>150</v>
      </c>
      <c r="MP304">
        <v>150</v>
      </c>
      <c r="MQ304">
        <v>150</v>
      </c>
      <c r="MR304">
        <v>150</v>
      </c>
      <c r="MS304">
        <v>150</v>
      </c>
      <c r="MT304">
        <v>150</v>
      </c>
      <c r="MU304">
        <v>150</v>
      </c>
      <c r="MV304">
        <v>150</v>
      </c>
      <c r="MW304">
        <v>150</v>
      </c>
      <c r="MX304">
        <v>150</v>
      </c>
      <c r="MY304">
        <v>150</v>
      </c>
      <c r="MZ304">
        <v>150</v>
      </c>
      <c r="NA304">
        <v>150</v>
      </c>
      <c r="NB304">
        <v>150</v>
      </c>
      <c r="NC304">
        <v>150</v>
      </c>
      <c r="ND304">
        <v>150</v>
      </c>
      <c r="NE304">
        <v>150</v>
      </c>
      <c r="NF304">
        <v>150</v>
      </c>
      <c r="NG304">
        <v>150</v>
      </c>
      <c r="NH304">
        <v>150</v>
      </c>
      <c r="NI304">
        <v>150</v>
      </c>
      <c r="NJ304">
        <v>150</v>
      </c>
      <c r="NK304">
        <v>150</v>
      </c>
      <c r="NL304">
        <v>150</v>
      </c>
      <c r="NM304">
        <v>150</v>
      </c>
      <c r="NN304">
        <v>150</v>
      </c>
      <c r="NO304">
        <v>150</v>
      </c>
      <c r="NP304">
        <v>150</v>
      </c>
      <c r="NQ304">
        <v>150</v>
      </c>
      <c r="NR304">
        <v>150</v>
      </c>
      <c r="NS304">
        <v>150</v>
      </c>
      <c r="NT304">
        <v>150</v>
      </c>
      <c r="NU304">
        <v>150</v>
      </c>
      <c r="NV304">
        <v>150</v>
      </c>
      <c r="NW304">
        <v>150</v>
      </c>
      <c r="NX304">
        <v>150</v>
      </c>
      <c r="NY304">
        <v>150</v>
      </c>
      <c r="NZ304">
        <v>150</v>
      </c>
      <c r="OA304">
        <v>150</v>
      </c>
      <c r="OB304">
        <v>150</v>
      </c>
      <c r="OC304">
        <v>150</v>
      </c>
      <c r="OD304">
        <v>150</v>
      </c>
      <c r="OE304">
        <v>150</v>
      </c>
      <c r="OF304">
        <v>150</v>
      </c>
      <c r="OG304">
        <v>150</v>
      </c>
      <c r="OH304">
        <v>150</v>
      </c>
      <c r="OI304">
        <v>150</v>
      </c>
      <c r="OJ304">
        <v>150</v>
      </c>
      <c r="OK304">
        <v>150</v>
      </c>
      <c r="OL304">
        <v>150</v>
      </c>
      <c r="OM304">
        <v>150</v>
      </c>
    </row>
    <row r="305" spans="2:403" x14ac:dyDescent="0.25">
      <c r="B305">
        <v>0.73750000000000004</v>
      </c>
      <c r="C305">
        <v>150</v>
      </c>
      <c r="D305">
        <v>150</v>
      </c>
      <c r="E305">
        <v>150</v>
      </c>
      <c r="F305">
        <v>150</v>
      </c>
      <c r="G305">
        <v>150</v>
      </c>
      <c r="H305">
        <v>150</v>
      </c>
      <c r="I305">
        <v>150</v>
      </c>
      <c r="J305">
        <v>150</v>
      </c>
      <c r="K305">
        <v>150</v>
      </c>
      <c r="L305">
        <v>150</v>
      </c>
      <c r="M305">
        <v>150</v>
      </c>
      <c r="N305">
        <v>150</v>
      </c>
      <c r="O305">
        <v>150</v>
      </c>
      <c r="P305">
        <v>150</v>
      </c>
      <c r="Q305">
        <v>150</v>
      </c>
      <c r="R305">
        <v>150</v>
      </c>
      <c r="S305">
        <v>150</v>
      </c>
      <c r="T305">
        <v>150</v>
      </c>
      <c r="U305">
        <v>150</v>
      </c>
      <c r="V305">
        <v>150</v>
      </c>
      <c r="W305">
        <v>150</v>
      </c>
      <c r="X305">
        <v>150</v>
      </c>
      <c r="Y305">
        <v>150</v>
      </c>
      <c r="Z305">
        <v>150</v>
      </c>
      <c r="AA305">
        <v>150</v>
      </c>
      <c r="AB305">
        <v>150</v>
      </c>
      <c r="AC305">
        <v>150</v>
      </c>
      <c r="AD305">
        <v>150</v>
      </c>
      <c r="AE305">
        <v>150</v>
      </c>
      <c r="AF305">
        <v>150</v>
      </c>
      <c r="AG305">
        <v>150</v>
      </c>
      <c r="AH305">
        <v>150</v>
      </c>
      <c r="AI305">
        <v>150</v>
      </c>
      <c r="AJ305">
        <v>150</v>
      </c>
      <c r="AK305">
        <v>146.99428</v>
      </c>
      <c r="AL305">
        <v>131.83656999999999</v>
      </c>
      <c r="AM305">
        <v>118.67992</v>
      </c>
      <c r="AN305">
        <v>105.53751</v>
      </c>
      <c r="AO305">
        <v>94.558177000000001</v>
      </c>
      <c r="AP305">
        <v>83.81568</v>
      </c>
      <c r="AQ305">
        <v>74.094976000000003</v>
      </c>
      <c r="AR305">
        <v>65.264842000000002</v>
      </c>
      <c r="AS305">
        <v>56.954642999999997</v>
      </c>
      <c r="AT305">
        <v>49.671875</v>
      </c>
      <c r="AU305">
        <v>42.226588</v>
      </c>
      <c r="AV305">
        <v>36.188729000000002</v>
      </c>
      <c r="AW305">
        <v>30.487663999999999</v>
      </c>
      <c r="AX305">
        <v>25.367771000000001</v>
      </c>
      <c r="AY305">
        <v>20.944763999999999</v>
      </c>
      <c r="AZ305">
        <v>16.306547999999999</v>
      </c>
      <c r="BA305">
        <v>12.829541000000001</v>
      </c>
      <c r="BB305">
        <v>10.007258</v>
      </c>
      <c r="BC305">
        <v>7.3038074000000002</v>
      </c>
      <c r="BD305">
        <v>4.8431955999999996</v>
      </c>
      <c r="BE305">
        <v>2.8368118</v>
      </c>
      <c r="BF305">
        <v>1.3396030000000001</v>
      </c>
      <c r="BG305">
        <v>0.14545781999999999</v>
      </c>
      <c r="BH305">
        <v>-0.61718234000000005</v>
      </c>
      <c r="BI305">
        <v>-0.98820293000000003</v>
      </c>
      <c r="BJ305">
        <v>-1.0293671</v>
      </c>
      <c r="BK305">
        <v>-1.0198503999999999</v>
      </c>
      <c r="BL305">
        <v>-0.19130749</v>
      </c>
      <c r="BM305">
        <v>0.54163448000000003</v>
      </c>
      <c r="BN305">
        <v>1.8564906999999999</v>
      </c>
      <c r="BO305">
        <v>3.0744748</v>
      </c>
      <c r="BP305">
        <v>5.1383137999999997</v>
      </c>
      <c r="BQ305">
        <v>7.6200369999999999</v>
      </c>
      <c r="BR305">
        <v>9.5587152</v>
      </c>
      <c r="BS305">
        <v>12.594668</v>
      </c>
      <c r="BT305">
        <v>15.40466</v>
      </c>
      <c r="BU305">
        <v>18.809640999999999</v>
      </c>
      <c r="BV305">
        <v>22.694220999999999</v>
      </c>
      <c r="BW305">
        <v>26.373725</v>
      </c>
      <c r="BX305">
        <v>30.626100000000001</v>
      </c>
      <c r="BY305">
        <v>35.184181000000002</v>
      </c>
      <c r="BZ305">
        <v>39.721131999999997</v>
      </c>
      <c r="CA305">
        <v>44.827010999999999</v>
      </c>
      <c r="CB305">
        <v>50.416297</v>
      </c>
      <c r="CC305">
        <v>56.211951999999997</v>
      </c>
      <c r="CD305">
        <v>62.183694000000003</v>
      </c>
      <c r="CE305">
        <v>68.497691000000003</v>
      </c>
      <c r="CF305">
        <v>75.078151000000005</v>
      </c>
      <c r="CG305">
        <v>81.852591000000004</v>
      </c>
      <c r="CH305">
        <v>88.868360999999993</v>
      </c>
      <c r="CI305">
        <v>96.326492000000002</v>
      </c>
      <c r="CJ305">
        <v>104.13352999999999</v>
      </c>
      <c r="CK305">
        <v>112.11648</v>
      </c>
      <c r="CL305">
        <v>120.62374</v>
      </c>
      <c r="CM305">
        <v>129.53764000000001</v>
      </c>
      <c r="CN305">
        <v>138.65105</v>
      </c>
      <c r="CO305">
        <v>148.06811999999999</v>
      </c>
      <c r="CP305">
        <v>150</v>
      </c>
      <c r="CQ305">
        <v>150</v>
      </c>
      <c r="CR305">
        <v>150</v>
      </c>
      <c r="CS305">
        <v>150</v>
      </c>
      <c r="CT305">
        <v>150</v>
      </c>
      <c r="CU305">
        <v>150</v>
      </c>
      <c r="CV305">
        <v>150</v>
      </c>
      <c r="CW305">
        <v>150</v>
      </c>
      <c r="CX305">
        <v>150</v>
      </c>
      <c r="CY305">
        <v>150</v>
      </c>
      <c r="CZ305">
        <v>150</v>
      </c>
      <c r="DA305">
        <v>150</v>
      </c>
      <c r="DB305">
        <v>150</v>
      </c>
      <c r="DC305">
        <v>150</v>
      </c>
      <c r="DD305">
        <v>150</v>
      </c>
      <c r="DE305">
        <v>150</v>
      </c>
      <c r="DF305">
        <v>150</v>
      </c>
      <c r="DG305">
        <v>150</v>
      </c>
      <c r="DH305">
        <v>150</v>
      </c>
      <c r="DI305">
        <v>150</v>
      </c>
      <c r="DJ305">
        <v>150</v>
      </c>
      <c r="DK305">
        <v>150</v>
      </c>
      <c r="DL305">
        <v>150</v>
      </c>
      <c r="DM305">
        <v>150</v>
      </c>
      <c r="DN305">
        <v>150</v>
      </c>
      <c r="DO305">
        <v>150</v>
      </c>
      <c r="DP305">
        <v>150</v>
      </c>
      <c r="DQ305">
        <v>150</v>
      </c>
      <c r="DR305">
        <v>150</v>
      </c>
      <c r="DS305">
        <v>150</v>
      </c>
      <c r="DT305">
        <v>150</v>
      </c>
      <c r="DU305">
        <v>150</v>
      </c>
      <c r="DV305">
        <v>150</v>
      </c>
      <c r="DW305">
        <v>150</v>
      </c>
      <c r="DX305">
        <v>150</v>
      </c>
      <c r="DY305">
        <v>150</v>
      </c>
      <c r="DZ305">
        <v>150</v>
      </c>
      <c r="EA305">
        <v>150</v>
      </c>
      <c r="EB305">
        <v>150</v>
      </c>
      <c r="EC305">
        <v>150</v>
      </c>
      <c r="ED305">
        <v>150</v>
      </c>
      <c r="EE305">
        <v>150</v>
      </c>
      <c r="EF305">
        <v>150</v>
      </c>
      <c r="EG305">
        <v>150</v>
      </c>
      <c r="EH305">
        <v>150</v>
      </c>
      <c r="EI305">
        <v>150</v>
      </c>
      <c r="EJ305">
        <v>150</v>
      </c>
      <c r="EK305">
        <v>150</v>
      </c>
      <c r="EL305">
        <v>150</v>
      </c>
      <c r="EM305">
        <v>150</v>
      </c>
      <c r="EN305">
        <v>150</v>
      </c>
      <c r="EO305">
        <v>150</v>
      </c>
      <c r="EP305">
        <v>150</v>
      </c>
      <c r="EQ305">
        <v>150</v>
      </c>
      <c r="ER305">
        <v>150</v>
      </c>
      <c r="ES305">
        <v>150</v>
      </c>
      <c r="ET305">
        <v>150</v>
      </c>
      <c r="EU305">
        <v>150</v>
      </c>
      <c r="EV305">
        <v>150</v>
      </c>
      <c r="EW305">
        <v>150</v>
      </c>
      <c r="EX305">
        <v>150</v>
      </c>
      <c r="EY305">
        <v>150</v>
      </c>
      <c r="EZ305">
        <v>150</v>
      </c>
      <c r="FA305">
        <v>150</v>
      </c>
      <c r="FB305">
        <v>150</v>
      </c>
      <c r="FC305">
        <v>150</v>
      </c>
      <c r="FD305">
        <v>150</v>
      </c>
      <c r="FE305">
        <v>150</v>
      </c>
      <c r="FF305">
        <v>150</v>
      </c>
      <c r="FG305">
        <v>150</v>
      </c>
      <c r="FH305">
        <v>150</v>
      </c>
      <c r="FI305">
        <v>150</v>
      </c>
      <c r="FJ305">
        <v>150</v>
      </c>
      <c r="FK305">
        <v>150</v>
      </c>
      <c r="FL305">
        <v>150</v>
      </c>
      <c r="FM305">
        <v>150</v>
      </c>
      <c r="FN305">
        <v>150</v>
      </c>
      <c r="FO305">
        <v>150</v>
      </c>
      <c r="FP305">
        <v>150</v>
      </c>
      <c r="FQ305">
        <v>150</v>
      </c>
      <c r="FR305">
        <v>150</v>
      </c>
      <c r="FS305">
        <v>150</v>
      </c>
      <c r="FT305">
        <v>150</v>
      </c>
      <c r="FU305">
        <v>150</v>
      </c>
      <c r="FV305">
        <v>150</v>
      </c>
      <c r="FW305">
        <v>150</v>
      </c>
      <c r="FX305">
        <v>150</v>
      </c>
      <c r="FY305">
        <v>150</v>
      </c>
      <c r="FZ305">
        <v>150</v>
      </c>
      <c r="GA305">
        <v>150</v>
      </c>
      <c r="GB305">
        <v>150</v>
      </c>
      <c r="GC305">
        <v>150</v>
      </c>
      <c r="GD305">
        <v>150</v>
      </c>
      <c r="GE305">
        <v>150</v>
      </c>
      <c r="GF305">
        <v>150</v>
      </c>
      <c r="GG305">
        <v>150</v>
      </c>
      <c r="GH305">
        <v>150</v>
      </c>
      <c r="GI305">
        <v>150</v>
      </c>
      <c r="GJ305">
        <v>150</v>
      </c>
      <c r="GK305">
        <v>150</v>
      </c>
      <c r="GL305">
        <v>150</v>
      </c>
      <c r="GM305">
        <v>150</v>
      </c>
      <c r="GN305">
        <v>150</v>
      </c>
      <c r="GO305">
        <v>150</v>
      </c>
      <c r="GP305">
        <v>150</v>
      </c>
      <c r="GQ305">
        <v>150</v>
      </c>
      <c r="GR305">
        <v>150</v>
      </c>
      <c r="GS305">
        <v>150</v>
      </c>
      <c r="GT305">
        <v>150</v>
      </c>
      <c r="GU305">
        <v>150</v>
      </c>
      <c r="GV305">
        <v>150</v>
      </c>
      <c r="GW305">
        <v>150</v>
      </c>
      <c r="GX305">
        <v>150</v>
      </c>
      <c r="GY305">
        <v>150</v>
      </c>
      <c r="GZ305">
        <v>150</v>
      </c>
      <c r="HA305">
        <v>150</v>
      </c>
      <c r="HB305">
        <v>150</v>
      </c>
      <c r="HC305">
        <v>150</v>
      </c>
      <c r="HD305">
        <v>150</v>
      </c>
      <c r="HE305">
        <v>150</v>
      </c>
      <c r="HF305">
        <v>150</v>
      </c>
      <c r="HG305">
        <v>150</v>
      </c>
      <c r="HH305">
        <v>150</v>
      </c>
      <c r="HI305">
        <v>150</v>
      </c>
      <c r="HJ305">
        <v>150</v>
      </c>
      <c r="HK305">
        <v>150</v>
      </c>
      <c r="HL305">
        <v>150</v>
      </c>
      <c r="HM305">
        <v>150</v>
      </c>
      <c r="HN305">
        <v>150</v>
      </c>
      <c r="HO305">
        <v>150</v>
      </c>
      <c r="HP305">
        <v>150</v>
      </c>
      <c r="HQ305">
        <v>150</v>
      </c>
      <c r="HR305">
        <v>150</v>
      </c>
      <c r="HS305">
        <v>150</v>
      </c>
      <c r="HT305">
        <v>150</v>
      </c>
      <c r="HU305">
        <v>150</v>
      </c>
      <c r="HV305">
        <v>150</v>
      </c>
      <c r="HW305">
        <v>150</v>
      </c>
      <c r="HX305">
        <v>150</v>
      </c>
      <c r="HY305">
        <v>150</v>
      </c>
      <c r="HZ305">
        <v>150</v>
      </c>
      <c r="IA305">
        <v>150</v>
      </c>
      <c r="IB305">
        <v>150</v>
      </c>
      <c r="IC305">
        <v>150</v>
      </c>
      <c r="ID305">
        <v>150</v>
      </c>
      <c r="IE305">
        <v>150</v>
      </c>
      <c r="IF305">
        <v>150</v>
      </c>
      <c r="IG305">
        <v>150</v>
      </c>
      <c r="IH305">
        <v>150</v>
      </c>
      <c r="II305">
        <v>150</v>
      </c>
      <c r="IJ305">
        <v>150</v>
      </c>
      <c r="IK305">
        <v>150</v>
      </c>
      <c r="IL305">
        <v>150</v>
      </c>
      <c r="IM305">
        <v>150</v>
      </c>
      <c r="IN305">
        <v>150</v>
      </c>
      <c r="IO305">
        <v>150</v>
      </c>
      <c r="IP305">
        <v>150</v>
      </c>
      <c r="IQ305">
        <v>150</v>
      </c>
      <c r="IR305">
        <v>150</v>
      </c>
      <c r="IS305">
        <v>150</v>
      </c>
      <c r="IT305">
        <v>150</v>
      </c>
      <c r="IU305">
        <v>150</v>
      </c>
      <c r="IV305">
        <v>150</v>
      </c>
      <c r="IW305">
        <v>150</v>
      </c>
      <c r="IX305">
        <v>150</v>
      </c>
      <c r="IY305">
        <v>150</v>
      </c>
      <c r="IZ305">
        <v>150</v>
      </c>
      <c r="JA305">
        <v>150</v>
      </c>
      <c r="JB305">
        <v>150</v>
      </c>
      <c r="JC305">
        <v>150</v>
      </c>
      <c r="JD305">
        <v>150</v>
      </c>
      <c r="JE305">
        <v>150</v>
      </c>
      <c r="JF305">
        <v>150</v>
      </c>
      <c r="JG305">
        <v>150</v>
      </c>
      <c r="JH305">
        <v>150</v>
      </c>
      <c r="JI305">
        <v>150</v>
      </c>
      <c r="JJ305">
        <v>150</v>
      </c>
      <c r="JK305">
        <v>150</v>
      </c>
      <c r="JL305">
        <v>150</v>
      </c>
      <c r="JM305">
        <v>150</v>
      </c>
      <c r="JN305">
        <v>150</v>
      </c>
      <c r="JO305">
        <v>150</v>
      </c>
      <c r="JP305">
        <v>150</v>
      </c>
      <c r="JQ305">
        <v>150</v>
      </c>
      <c r="JR305">
        <v>150</v>
      </c>
      <c r="JS305">
        <v>150</v>
      </c>
      <c r="JT305">
        <v>150</v>
      </c>
      <c r="JU305">
        <v>150</v>
      </c>
      <c r="JV305">
        <v>150</v>
      </c>
      <c r="JW305">
        <v>150</v>
      </c>
      <c r="JX305">
        <v>150</v>
      </c>
      <c r="JY305">
        <v>150</v>
      </c>
      <c r="JZ305">
        <v>150</v>
      </c>
      <c r="KA305">
        <v>150</v>
      </c>
      <c r="KB305">
        <v>150</v>
      </c>
      <c r="KC305">
        <v>150</v>
      </c>
      <c r="KD305">
        <v>150</v>
      </c>
      <c r="KE305">
        <v>150</v>
      </c>
      <c r="KF305">
        <v>150</v>
      </c>
      <c r="KG305">
        <v>150</v>
      </c>
      <c r="KH305">
        <v>150</v>
      </c>
      <c r="KI305">
        <v>150</v>
      </c>
      <c r="KJ305">
        <v>150</v>
      </c>
      <c r="KK305">
        <v>150</v>
      </c>
      <c r="KL305">
        <v>150</v>
      </c>
      <c r="KM305">
        <v>150</v>
      </c>
      <c r="KN305">
        <v>150</v>
      </c>
      <c r="KO305">
        <v>150</v>
      </c>
      <c r="KP305">
        <v>150</v>
      </c>
      <c r="KQ305">
        <v>150</v>
      </c>
      <c r="KR305">
        <v>150</v>
      </c>
      <c r="KS305">
        <v>150</v>
      </c>
      <c r="KT305">
        <v>150</v>
      </c>
      <c r="KU305">
        <v>150</v>
      </c>
      <c r="KV305">
        <v>150</v>
      </c>
      <c r="KW305">
        <v>150</v>
      </c>
      <c r="KX305">
        <v>150</v>
      </c>
      <c r="KY305">
        <v>150</v>
      </c>
      <c r="KZ305">
        <v>150</v>
      </c>
      <c r="LA305">
        <v>150</v>
      </c>
      <c r="LB305">
        <v>150</v>
      </c>
      <c r="LC305">
        <v>150</v>
      </c>
      <c r="LD305">
        <v>150</v>
      </c>
      <c r="LE305">
        <v>150</v>
      </c>
      <c r="LF305">
        <v>150</v>
      </c>
      <c r="LG305">
        <v>150</v>
      </c>
      <c r="LH305">
        <v>150</v>
      </c>
      <c r="LI305">
        <v>150</v>
      </c>
      <c r="LJ305">
        <v>150</v>
      </c>
      <c r="LK305">
        <v>150</v>
      </c>
      <c r="LL305">
        <v>150</v>
      </c>
      <c r="LM305">
        <v>150</v>
      </c>
      <c r="LN305">
        <v>150</v>
      </c>
      <c r="LO305">
        <v>150</v>
      </c>
      <c r="LP305">
        <v>150</v>
      </c>
      <c r="LQ305">
        <v>150</v>
      </c>
      <c r="LR305">
        <v>150</v>
      </c>
      <c r="LS305">
        <v>150</v>
      </c>
      <c r="LT305">
        <v>150</v>
      </c>
      <c r="LU305">
        <v>150</v>
      </c>
      <c r="LV305">
        <v>150</v>
      </c>
      <c r="LW305">
        <v>150</v>
      </c>
      <c r="LX305">
        <v>150</v>
      </c>
      <c r="LY305">
        <v>150</v>
      </c>
      <c r="LZ305">
        <v>150</v>
      </c>
      <c r="MA305">
        <v>150</v>
      </c>
      <c r="MB305">
        <v>150</v>
      </c>
      <c r="MC305">
        <v>150</v>
      </c>
      <c r="MD305">
        <v>150</v>
      </c>
      <c r="ME305">
        <v>150</v>
      </c>
      <c r="MF305">
        <v>150</v>
      </c>
      <c r="MG305">
        <v>150</v>
      </c>
      <c r="MH305">
        <v>150</v>
      </c>
      <c r="MI305">
        <v>150</v>
      </c>
      <c r="MJ305">
        <v>150</v>
      </c>
      <c r="MK305">
        <v>150</v>
      </c>
      <c r="ML305">
        <v>150</v>
      </c>
      <c r="MM305">
        <v>150</v>
      </c>
      <c r="MN305">
        <v>150</v>
      </c>
      <c r="MO305">
        <v>150</v>
      </c>
      <c r="MP305">
        <v>150</v>
      </c>
      <c r="MQ305">
        <v>150</v>
      </c>
      <c r="MR305">
        <v>150</v>
      </c>
      <c r="MS305">
        <v>150</v>
      </c>
      <c r="MT305">
        <v>150</v>
      </c>
      <c r="MU305">
        <v>150</v>
      </c>
      <c r="MV305">
        <v>150</v>
      </c>
      <c r="MW305">
        <v>150</v>
      </c>
      <c r="MX305">
        <v>150</v>
      </c>
      <c r="MY305">
        <v>150</v>
      </c>
      <c r="MZ305">
        <v>150</v>
      </c>
      <c r="NA305">
        <v>150</v>
      </c>
      <c r="NB305">
        <v>150</v>
      </c>
      <c r="NC305">
        <v>150</v>
      </c>
      <c r="ND305">
        <v>150</v>
      </c>
      <c r="NE305">
        <v>150</v>
      </c>
      <c r="NF305">
        <v>150</v>
      </c>
      <c r="NG305">
        <v>150</v>
      </c>
      <c r="NH305">
        <v>150</v>
      </c>
      <c r="NI305">
        <v>150</v>
      </c>
      <c r="NJ305">
        <v>150</v>
      </c>
      <c r="NK305">
        <v>150</v>
      </c>
      <c r="NL305">
        <v>150</v>
      </c>
      <c r="NM305">
        <v>150</v>
      </c>
      <c r="NN305">
        <v>150</v>
      </c>
      <c r="NO305">
        <v>150</v>
      </c>
      <c r="NP305">
        <v>150</v>
      </c>
      <c r="NQ305">
        <v>150</v>
      </c>
      <c r="NR305">
        <v>150</v>
      </c>
      <c r="NS305">
        <v>150</v>
      </c>
      <c r="NT305">
        <v>150</v>
      </c>
      <c r="NU305">
        <v>150</v>
      </c>
      <c r="NV305">
        <v>150</v>
      </c>
      <c r="NW305">
        <v>150</v>
      </c>
      <c r="NX305">
        <v>150</v>
      </c>
      <c r="NY305">
        <v>150</v>
      </c>
      <c r="NZ305">
        <v>150</v>
      </c>
      <c r="OA305">
        <v>150</v>
      </c>
      <c r="OB305">
        <v>150</v>
      </c>
      <c r="OC305">
        <v>150</v>
      </c>
      <c r="OD305">
        <v>150</v>
      </c>
      <c r="OE305">
        <v>150</v>
      </c>
      <c r="OF305">
        <v>150</v>
      </c>
      <c r="OG305">
        <v>150</v>
      </c>
      <c r="OH305">
        <v>150</v>
      </c>
      <c r="OI305">
        <v>150</v>
      </c>
      <c r="OJ305">
        <v>150</v>
      </c>
      <c r="OK305">
        <v>150</v>
      </c>
      <c r="OL305">
        <v>150</v>
      </c>
      <c r="OM305">
        <v>150</v>
      </c>
    </row>
    <row r="306" spans="2:403" x14ac:dyDescent="0.25">
      <c r="B306">
        <v>0.74</v>
      </c>
      <c r="C306">
        <v>150</v>
      </c>
      <c r="D306">
        <v>150</v>
      </c>
      <c r="E306">
        <v>150</v>
      </c>
      <c r="F306">
        <v>150</v>
      </c>
      <c r="G306">
        <v>150</v>
      </c>
      <c r="H306">
        <v>150</v>
      </c>
      <c r="I306">
        <v>150</v>
      </c>
      <c r="J306">
        <v>150</v>
      </c>
      <c r="K306">
        <v>150</v>
      </c>
      <c r="L306">
        <v>150</v>
      </c>
      <c r="M306">
        <v>150</v>
      </c>
      <c r="N306">
        <v>150</v>
      </c>
      <c r="O306">
        <v>150</v>
      </c>
      <c r="P306">
        <v>150</v>
      </c>
      <c r="Q306">
        <v>150</v>
      </c>
      <c r="R306">
        <v>150</v>
      </c>
      <c r="S306">
        <v>150</v>
      </c>
      <c r="T306">
        <v>150</v>
      </c>
      <c r="U306">
        <v>150</v>
      </c>
      <c r="V306">
        <v>150</v>
      </c>
      <c r="W306">
        <v>150</v>
      </c>
      <c r="X306">
        <v>150</v>
      </c>
      <c r="Y306">
        <v>150</v>
      </c>
      <c r="Z306">
        <v>150</v>
      </c>
      <c r="AA306">
        <v>150</v>
      </c>
      <c r="AB306">
        <v>150</v>
      </c>
      <c r="AC306">
        <v>150</v>
      </c>
      <c r="AD306">
        <v>150</v>
      </c>
      <c r="AE306">
        <v>150</v>
      </c>
      <c r="AF306">
        <v>150</v>
      </c>
      <c r="AG306">
        <v>150</v>
      </c>
      <c r="AH306">
        <v>150</v>
      </c>
      <c r="AI306">
        <v>150</v>
      </c>
      <c r="AJ306">
        <v>150</v>
      </c>
      <c r="AK306">
        <v>143.24995000000001</v>
      </c>
      <c r="AL306">
        <v>129.05617000000001</v>
      </c>
      <c r="AM306">
        <v>115.48993</v>
      </c>
      <c r="AN306">
        <v>102.82952</v>
      </c>
      <c r="AO306">
        <v>91.535300000000007</v>
      </c>
      <c r="AP306">
        <v>81.204812000000004</v>
      </c>
      <c r="AQ306">
        <v>71.876904999999994</v>
      </c>
      <c r="AR306">
        <v>62.808053999999998</v>
      </c>
      <c r="AS306">
        <v>54.654938000000001</v>
      </c>
      <c r="AT306">
        <v>47.520415</v>
      </c>
      <c r="AU306">
        <v>39.984582000000003</v>
      </c>
      <c r="AV306">
        <v>34.217509</v>
      </c>
      <c r="AW306">
        <v>28.721969000000001</v>
      </c>
      <c r="AX306">
        <v>23.536369000000001</v>
      </c>
      <c r="AY306">
        <v>18.720455000000001</v>
      </c>
      <c r="AZ306">
        <v>14.541762</v>
      </c>
      <c r="BA306">
        <v>11.142196</v>
      </c>
      <c r="BB306">
        <v>8.1487817000000007</v>
      </c>
      <c r="BC306">
        <v>5.5309638999999997</v>
      </c>
      <c r="BD306">
        <v>3.3133534</v>
      </c>
      <c r="BE306">
        <v>1.2345900999999999</v>
      </c>
      <c r="BF306">
        <v>-0.24348516000000001</v>
      </c>
      <c r="BG306">
        <v>-1.1872047999999999</v>
      </c>
      <c r="BH306">
        <v>-2.1005384999999999</v>
      </c>
      <c r="BI306">
        <v>-2.1855598999999999</v>
      </c>
      <c r="BJ306">
        <v>-2.1689932000000001</v>
      </c>
      <c r="BK306">
        <v>-1.9282551999999999</v>
      </c>
      <c r="BL306">
        <v>-1.4287202000000001</v>
      </c>
      <c r="BM306">
        <v>-0.49587569999999997</v>
      </c>
      <c r="BN306">
        <v>0.61719679999999999</v>
      </c>
      <c r="BO306">
        <v>2.3131735</v>
      </c>
      <c r="BP306">
        <v>4.3836171000000004</v>
      </c>
      <c r="BQ306">
        <v>6.5170450999999998</v>
      </c>
      <c r="BR306">
        <v>8.6981280999999999</v>
      </c>
      <c r="BS306">
        <v>11.805897999999999</v>
      </c>
      <c r="BT306">
        <v>14.776125</v>
      </c>
      <c r="BU306">
        <v>18.150418999999999</v>
      </c>
      <c r="BV306">
        <v>21.852295999999999</v>
      </c>
      <c r="BW306">
        <v>25.499880999999998</v>
      </c>
      <c r="BX306">
        <v>29.741295000000001</v>
      </c>
      <c r="BY306">
        <v>34.443249999999999</v>
      </c>
      <c r="BZ306">
        <v>39.294344000000002</v>
      </c>
      <c r="CA306">
        <v>44.546576000000002</v>
      </c>
      <c r="CB306">
        <v>49.897075999999998</v>
      </c>
      <c r="CC306">
        <v>55.808413999999999</v>
      </c>
      <c r="CD306">
        <v>62.019466000000001</v>
      </c>
      <c r="CE306">
        <v>68.234087000000002</v>
      </c>
      <c r="CF306">
        <v>74.999927999999997</v>
      </c>
      <c r="CG306">
        <v>81.680637000000004</v>
      </c>
      <c r="CH306">
        <v>88.868813000000003</v>
      </c>
      <c r="CI306">
        <v>96.307148999999995</v>
      </c>
      <c r="CJ306">
        <v>104.32456999999999</v>
      </c>
      <c r="CK306">
        <v>112.2711</v>
      </c>
      <c r="CL306">
        <v>120.76907</v>
      </c>
      <c r="CM306">
        <v>130.11346</v>
      </c>
      <c r="CN306">
        <v>138.98014000000001</v>
      </c>
      <c r="CO306">
        <v>148.61067</v>
      </c>
      <c r="CP306">
        <v>150</v>
      </c>
      <c r="CQ306">
        <v>150</v>
      </c>
      <c r="CR306">
        <v>150</v>
      </c>
      <c r="CS306">
        <v>150</v>
      </c>
      <c r="CT306">
        <v>150</v>
      </c>
      <c r="CU306">
        <v>150</v>
      </c>
      <c r="CV306">
        <v>150</v>
      </c>
      <c r="CW306">
        <v>150</v>
      </c>
      <c r="CX306">
        <v>150</v>
      </c>
      <c r="CY306">
        <v>150</v>
      </c>
      <c r="CZ306">
        <v>150</v>
      </c>
      <c r="DA306">
        <v>150</v>
      </c>
      <c r="DB306">
        <v>150</v>
      </c>
      <c r="DC306">
        <v>150</v>
      </c>
      <c r="DD306">
        <v>150</v>
      </c>
      <c r="DE306">
        <v>150</v>
      </c>
      <c r="DF306">
        <v>150</v>
      </c>
      <c r="DG306">
        <v>150</v>
      </c>
      <c r="DH306">
        <v>150</v>
      </c>
      <c r="DI306">
        <v>150</v>
      </c>
      <c r="DJ306">
        <v>150</v>
      </c>
      <c r="DK306">
        <v>150</v>
      </c>
      <c r="DL306">
        <v>150</v>
      </c>
      <c r="DM306">
        <v>150</v>
      </c>
      <c r="DN306">
        <v>150</v>
      </c>
      <c r="DO306">
        <v>150</v>
      </c>
      <c r="DP306">
        <v>150</v>
      </c>
      <c r="DQ306">
        <v>150</v>
      </c>
      <c r="DR306">
        <v>150</v>
      </c>
      <c r="DS306">
        <v>150</v>
      </c>
      <c r="DT306">
        <v>150</v>
      </c>
      <c r="DU306">
        <v>150</v>
      </c>
      <c r="DV306">
        <v>150</v>
      </c>
      <c r="DW306">
        <v>150</v>
      </c>
      <c r="DX306">
        <v>150</v>
      </c>
      <c r="DY306">
        <v>150</v>
      </c>
      <c r="DZ306">
        <v>150</v>
      </c>
      <c r="EA306">
        <v>150</v>
      </c>
      <c r="EB306">
        <v>150</v>
      </c>
      <c r="EC306">
        <v>150</v>
      </c>
      <c r="ED306">
        <v>150</v>
      </c>
      <c r="EE306">
        <v>150</v>
      </c>
      <c r="EF306">
        <v>150</v>
      </c>
      <c r="EG306">
        <v>150</v>
      </c>
      <c r="EH306">
        <v>150</v>
      </c>
      <c r="EI306">
        <v>150</v>
      </c>
      <c r="EJ306">
        <v>150</v>
      </c>
      <c r="EK306">
        <v>150</v>
      </c>
      <c r="EL306">
        <v>150</v>
      </c>
      <c r="EM306">
        <v>150</v>
      </c>
      <c r="EN306">
        <v>150</v>
      </c>
      <c r="EO306">
        <v>150</v>
      </c>
      <c r="EP306">
        <v>150</v>
      </c>
      <c r="EQ306">
        <v>150</v>
      </c>
      <c r="ER306">
        <v>150</v>
      </c>
      <c r="ES306">
        <v>150</v>
      </c>
      <c r="ET306">
        <v>150</v>
      </c>
      <c r="EU306">
        <v>150</v>
      </c>
      <c r="EV306">
        <v>150</v>
      </c>
      <c r="EW306">
        <v>150</v>
      </c>
      <c r="EX306">
        <v>150</v>
      </c>
      <c r="EY306">
        <v>150</v>
      </c>
      <c r="EZ306">
        <v>150</v>
      </c>
      <c r="FA306">
        <v>150</v>
      </c>
      <c r="FB306">
        <v>150</v>
      </c>
      <c r="FC306">
        <v>150</v>
      </c>
      <c r="FD306">
        <v>150</v>
      </c>
      <c r="FE306">
        <v>150</v>
      </c>
      <c r="FF306">
        <v>150</v>
      </c>
      <c r="FG306">
        <v>150</v>
      </c>
      <c r="FH306">
        <v>150</v>
      </c>
      <c r="FI306">
        <v>150</v>
      </c>
      <c r="FJ306">
        <v>150</v>
      </c>
      <c r="FK306">
        <v>150</v>
      </c>
      <c r="FL306">
        <v>150</v>
      </c>
      <c r="FM306">
        <v>150</v>
      </c>
      <c r="FN306">
        <v>150</v>
      </c>
      <c r="FO306">
        <v>150</v>
      </c>
      <c r="FP306">
        <v>150</v>
      </c>
      <c r="FQ306">
        <v>150</v>
      </c>
      <c r="FR306">
        <v>150</v>
      </c>
      <c r="FS306">
        <v>150</v>
      </c>
      <c r="FT306">
        <v>150</v>
      </c>
      <c r="FU306">
        <v>150</v>
      </c>
      <c r="FV306">
        <v>150</v>
      </c>
      <c r="FW306">
        <v>150</v>
      </c>
      <c r="FX306">
        <v>150</v>
      </c>
      <c r="FY306">
        <v>150</v>
      </c>
      <c r="FZ306">
        <v>150</v>
      </c>
      <c r="GA306">
        <v>150</v>
      </c>
      <c r="GB306">
        <v>150</v>
      </c>
      <c r="GC306">
        <v>150</v>
      </c>
      <c r="GD306">
        <v>150</v>
      </c>
      <c r="GE306">
        <v>150</v>
      </c>
      <c r="GF306">
        <v>150</v>
      </c>
      <c r="GG306">
        <v>150</v>
      </c>
      <c r="GH306">
        <v>150</v>
      </c>
      <c r="GI306">
        <v>150</v>
      </c>
      <c r="GJ306">
        <v>150</v>
      </c>
      <c r="GK306">
        <v>150</v>
      </c>
      <c r="GL306">
        <v>150</v>
      </c>
      <c r="GM306">
        <v>150</v>
      </c>
      <c r="GN306">
        <v>150</v>
      </c>
      <c r="GO306">
        <v>150</v>
      </c>
      <c r="GP306">
        <v>150</v>
      </c>
      <c r="GQ306">
        <v>150</v>
      </c>
      <c r="GR306">
        <v>150</v>
      </c>
      <c r="GS306">
        <v>150</v>
      </c>
      <c r="GT306">
        <v>150</v>
      </c>
      <c r="GU306">
        <v>150</v>
      </c>
      <c r="GV306">
        <v>150</v>
      </c>
      <c r="GW306">
        <v>150</v>
      </c>
      <c r="GX306">
        <v>150</v>
      </c>
      <c r="GY306">
        <v>150</v>
      </c>
      <c r="GZ306">
        <v>150</v>
      </c>
      <c r="HA306">
        <v>150</v>
      </c>
      <c r="HB306">
        <v>150</v>
      </c>
      <c r="HC306">
        <v>150</v>
      </c>
      <c r="HD306">
        <v>150</v>
      </c>
      <c r="HE306">
        <v>150</v>
      </c>
      <c r="HF306">
        <v>150</v>
      </c>
      <c r="HG306">
        <v>150</v>
      </c>
      <c r="HH306">
        <v>150</v>
      </c>
      <c r="HI306">
        <v>150</v>
      </c>
      <c r="HJ306">
        <v>150</v>
      </c>
      <c r="HK306">
        <v>150</v>
      </c>
      <c r="HL306">
        <v>150</v>
      </c>
      <c r="HM306">
        <v>150</v>
      </c>
      <c r="HN306">
        <v>150</v>
      </c>
      <c r="HO306">
        <v>150</v>
      </c>
      <c r="HP306">
        <v>150</v>
      </c>
      <c r="HQ306">
        <v>150</v>
      </c>
      <c r="HR306">
        <v>150</v>
      </c>
      <c r="HS306">
        <v>150</v>
      </c>
      <c r="HT306">
        <v>150</v>
      </c>
      <c r="HU306">
        <v>150</v>
      </c>
      <c r="HV306">
        <v>150</v>
      </c>
      <c r="HW306">
        <v>150</v>
      </c>
      <c r="HX306">
        <v>150</v>
      </c>
      <c r="HY306">
        <v>150</v>
      </c>
      <c r="HZ306">
        <v>150</v>
      </c>
      <c r="IA306">
        <v>150</v>
      </c>
      <c r="IB306">
        <v>150</v>
      </c>
      <c r="IC306">
        <v>150</v>
      </c>
      <c r="ID306">
        <v>150</v>
      </c>
      <c r="IE306">
        <v>150</v>
      </c>
      <c r="IF306">
        <v>150</v>
      </c>
      <c r="IG306">
        <v>150</v>
      </c>
      <c r="IH306">
        <v>150</v>
      </c>
      <c r="II306">
        <v>150</v>
      </c>
      <c r="IJ306">
        <v>150</v>
      </c>
      <c r="IK306">
        <v>150</v>
      </c>
      <c r="IL306">
        <v>150</v>
      </c>
      <c r="IM306">
        <v>150</v>
      </c>
      <c r="IN306">
        <v>150</v>
      </c>
      <c r="IO306">
        <v>150</v>
      </c>
      <c r="IP306">
        <v>150</v>
      </c>
      <c r="IQ306">
        <v>150</v>
      </c>
      <c r="IR306">
        <v>150</v>
      </c>
      <c r="IS306">
        <v>150</v>
      </c>
      <c r="IT306">
        <v>150</v>
      </c>
      <c r="IU306">
        <v>150</v>
      </c>
      <c r="IV306">
        <v>150</v>
      </c>
      <c r="IW306">
        <v>150</v>
      </c>
      <c r="IX306">
        <v>150</v>
      </c>
      <c r="IY306">
        <v>150</v>
      </c>
      <c r="IZ306">
        <v>150</v>
      </c>
      <c r="JA306">
        <v>150</v>
      </c>
      <c r="JB306">
        <v>150</v>
      </c>
      <c r="JC306">
        <v>150</v>
      </c>
      <c r="JD306">
        <v>150</v>
      </c>
      <c r="JE306">
        <v>150</v>
      </c>
      <c r="JF306">
        <v>150</v>
      </c>
      <c r="JG306">
        <v>150</v>
      </c>
      <c r="JH306">
        <v>150</v>
      </c>
      <c r="JI306">
        <v>150</v>
      </c>
      <c r="JJ306">
        <v>150</v>
      </c>
      <c r="JK306">
        <v>150</v>
      </c>
      <c r="JL306">
        <v>150</v>
      </c>
      <c r="JM306">
        <v>150</v>
      </c>
      <c r="JN306">
        <v>150</v>
      </c>
      <c r="JO306">
        <v>150</v>
      </c>
      <c r="JP306">
        <v>150</v>
      </c>
      <c r="JQ306">
        <v>150</v>
      </c>
      <c r="JR306">
        <v>150</v>
      </c>
      <c r="JS306">
        <v>150</v>
      </c>
      <c r="JT306">
        <v>150</v>
      </c>
      <c r="JU306">
        <v>150</v>
      </c>
      <c r="JV306">
        <v>150</v>
      </c>
      <c r="JW306">
        <v>150</v>
      </c>
      <c r="JX306">
        <v>150</v>
      </c>
      <c r="JY306">
        <v>150</v>
      </c>
      <c r="JZ306">
        <v>150</v>
      </c>
      <c r="KA306">
        <v>150</v>
      </c>
      <c r="KB306">
        <v>150</v>
      </c>
      <c r="KC306">
        <v>150</v>
      </c>
      <c r="KD306">
        <v>150</v>
      </c>
      <c r="KE306">
        <v>150</v>
      </c>
      <c r="KF306">
        <v>150</v>
      </c>
      <c r="KG306">
        <v>150</v>
      </c>
      <c r="KH306">
        <v>150</v>
      </c>
      <c r="KI306">
        <v>150</v>
      </c>
      <c r="KJ306">
        <v>150</v>
      </c>
      <c r="KK306">
        <v>150</v>
      </c>
      <c r="KL306">
        <v>150</v>
      </c>
      <c r="KM306">
        <v>150</v>
      </c>
      <c r="KN306">
        <v>150</v>
      </c>
      <c r="KO306">
        <v>150</v>
      </c>
      <c r="KP306">
        <v>150</v>
      </c>
      <c r="KQ306">
        <v>150</v>
      </c>
      <c r="KR306">
        <v>150</v>
      </c>
      <c r="KS306">
        <v>150</v>
      </c>
      <c r="KT306">
        <v>150</v>
      </c>
      <c r="KU306">
        <v>150</v>
      </c>
      <c r="KV306">
        <v>150</v>
      </c>
      <c r="KW306">
        <v>150</v>
      </c>
      <c r="KX306">
        <v>150</v>
      </c>
      <c r="KY306">
        <v>150</v>
      </c>
      <c r="KZ306">
        <v>150</v>
      </c>
      <c r="LA306">
        <v>150</v>
      </c>
      <c r="LB306">
        <v>150</v>
      </c>
      <c r="LC306">
        <v>150</v>
      </c>
      <c r="LD306">
        <v>150</v>
      </c>
      <c r="LE306">
        <v>150</v>
      </c>
      <c r="LF306">
        <v>150</v>
      </c>
      <c r="LG306">
        <v>150</v>
      </c>
      <c r="LH306">
        <v>150</v>
      </c>
      <c r="LI306">
        <v>150</v>
      </c>
      <c r="LJ306">
        <v>150</v>
      </c>
      <c r="LK306">
        <v>150</v>
      </c>
      <c r="LL306">
        <v>150</v>
      </c>
      <c r="LM306">
        <v>150</v>
      </c>
      <c r="LN306">
        <v>150</v>
      </c>
      <c r="LO306">
        <v>150</v>
      </c>
      <c r="LP306">
        <v>150</v>
      </c>
      <c r="LQ306">
        <v>150</v>
      </c>
      <c r="LR306">
        <v>150</v>
      </c>
      <c r="LS306">
        <v>150</v>
      </c>
      <c r="LT306">
        <v>150</v>
      </c>
      <c r="LU306">
        <v>150</v>
      </c>
      <c r="LV306">
        <v>150</v>
      </c>
      <c r="LW306">
        <v>150</v>
      </c>
      <c r="LX306">
        <v>150</v>
      </c>
      <c r="LY306">
        <v>150</v>
      </c>
      <c r="LZ306">
        <v>150</v>
      </c>
      <c r="MA306">
        <v>150</v>
      </c>
      <c r="MB306">
        <v>150</v>
      </c>
      <c r="MC306">
        <v>150</v>
      </c>
      <c r="MD306">
        <v>150</v>
      </c>
      <c r="ME306">
        <v>150</v>
      </c>
      <c r="MF306">
        <v>150</v>
      </c>
      <c r="MG306">
        <v>150</v>
      </c>
      <c r="MH306">
        <v>150</v>
      </c>
      <c r="MI306">
        <v>150</v>
      </c>
      <c r="MJ306">
        <v>150</v>
      </c>
      <c r="MK306">
        <v>150</v>
      </c>
      <c r="ML306">
        <v>150</v>
      </c>
      <c r="MM306">
        <v>150</v>
      </c>
      <c r="MN306">
        <v>150</v>
      </c>
      <c r="MO306">
        <v>150</v>
      </c>
      <c r="MP306">
        <v>150</v>
      </c>
      <c r="MQ306">
        <v>150</v>
      </c>
      <c r="MR306">
        <v>150</v>
      </c>
      <c r="MS306">
        <v>150</v>
      </c>
      <c r="MT306">
        <v>150</v>
      </c>
      <c r="MU306">
        <v>150</v>
      </c>
      <c r="MV306">
        <v>150</v>
      </c>
      <c r="MW306">
        <v>150</v>
      </c>
      <c r="MX306">
        <v>150</v>
      </c>
      <c r="MY306">
        <v>150</v>
      </c>
      <c r="MZ306">
        <v>150</v>
      </c>
      <c r="NA306">
        <v>150</v>
      </c>
      <c r="NB306">
        <v>150</v>
      </c>
      <c r="NC306">
        <v>150</v>
      </c>
      <c r="ND306">
        <v>150</v>
      </c>
      <c r="NE306">
        <v>150</v>
      </c>
      <c r="NF306">
        <v>150</v>
      </c>
      <c r="NG306">
        <v>150</v>
      </c>
      <c r="NH306">
        <v>150</v>
      </c>
      <c r="NI306">
        <v>150</v>
      </c>
      <c r="NJ306">
        <v>150</v>
      </c>
      <c r="NK306">
        <v>150</v>
      </c>
      <c r="NL306">
        <v>150</v>
      </c>
      <c r="NM306">
        <v>150</v>
      </c>
      <c r="NN306">
        <v>150</v>
      </c>
      <c r="NO306">
        <v>150</v>
      </c>
      <c r="NP306">
        <v>150</v>
      </c>
      <c r="NQ306">
        <v>150</v>
      </c>
      <c r="NR306">
        <v>150</v>
      </c>
      <c r="NS306">
        <v>150</v>
      </c>
      <c r="NT306">
        <v>150</v>
      </c>
      <c r="NU306">
        <v>150</v>
      </c>
      <c r="NV306">
        <v>150</v>
      </c>
      <c r="NW306">
        <v>150</v>
      </c>
      <c r="NX306">
        <v>150</v>
      </c>
      <c r="NY306">
        <v>150</v>
      </c>
      <c r="NZ306">
        <v>150</v>
      </c>
      <c r="OA306">
        <v>150</v>
      </c>
      <c r="OB306">
        <v>150</v>
      </c>
      <c r="OC306">
        <v>150</v>
      </c>
      <c r="OD306">
        <v>150</v>
      </c>
      <c r="OE306">
        <v>150</v>
      </c>
      <c r="OF306">
        <v>150</v>
      </c>
      <c r="OG306">
        <v>150</v>
      </c>
      <c r="OH306">
        <v>150</v>
      </c>
      <c r="OI306">
        <v>150</v>
      </c>
      <c r="OJ306">
        <v>150</v>
      </c>
      <c r="OK306">
        <v>150</v>
      </c>
      <c r="OL306">
        <v>150</v>
      </c>
      <c r="OM306">
        <v>150</v>
      </c>
    </row>
    <row r="307" spans="2:403" x14ac:dyDescent="0.25">
      <c r="B307">
        <v>0.74250000000000005</v>
      </c>
      <c r="C307">
        <v>150</v>
      </c>
      <c r="D307">
        <v>150</v>
      </c>
      <c r="E307">
        <v>150</v>
      </c>
      <c r="F307">
        <v>150</v>
      </c>
      <c r="G307">
        <v>150</v>
      </c>
      <c r="H307">
        <v>150</v>
      </c>
      <c r="I307">
        <v>150</v>
      </c>
      <c r="J307">
        <v>150</v>
      </c>
      <c r="K307">
        <v>150</v>
      </c>
      <c r="L307">
        <v>150</v>
      </c>
      <c r="M307">
        <v>150</v>
      </c>
      <c r="N307">
        <v>150</v>
      </c>
      <c r="O307">
        <v>150</v>
      </c>
      <c r="P307">
        <v>150</v>
      </c>
      <c r="Q307">
        <v>150</v>
      </c>
      <c r="R307">
        <v>150</v>
      </c>
      <c r="S307">
        <v>150</v>
      </c>
      <c r="T307">
        <v>150</v>
      </c>
      <c r="U307">
        <v>150</v>
      </c>
      <c r="V307">
        <v>150</v>
      </c>
      <c r="W307">
        <v>150</v>
      </c>
      <c r="X307">
        <v>150</v>
      </c>
      <c r="Y307">
        <v>150</v>
      </c>
      <c r="Z307">
        <v>150</v>
      </c>
      <c r="AA307">
        <v>150</v>
      </c>
      <c r="AB307">
        <v>150</v>
      </c>
      <c r="AC307">
        <v>150</v>
      </c>
      <c r="AD307">
        <v>150</v>
      </c>
      <c r="AE307">
        <v>150</v>
      </c>
      <c r="AF307">
        <v>150</v>
      </c>
      <c r="AG307">
        <v>150</v>
      </c>
      <c r="AH307">
        <v>150</v>
      </c>
      <c r="AI307">
        <v>150</v>
      </c>
      <c r="AJ307">
        <v>150</v>
      </c>
      <c r="AK307">
        <v>140.00794999999999</v>
      </c>
      <c r="AL307">
        <v>125.97790000000001</v>
      </c>
      <c r="AM307">
        <v>112.32505999999999</v>
      </c>
      <c r="AN307">
        <v>100.10381</v>
      </c>
      <c r="AO307">
        <v>88.835136000000006</v>
      </c>
      <c r="AP307">
        <v>78.638577999999995</v>
      </c>
      <c r="AQ307">
        <v>69.009828999999996</v>
      </c>
      <c r="AR307">
        <v>60.651170999999998</v>
      </c>
      <c r="AS307">
        <v>52.222988000000001</v>
      </c>
      <c r="AT307">
        <v>45.119813999999998</v>
      </c>
      <c r="AU307">
        <v>38.110221000000003</v>
      </c>
      <c r="AV307">
        <v>32.042830000000002</v>
      </c>
      <c r="AW307">
        <v>26.409711000000001</v>
      </c>
      <c r="AX307">
        <v>21.595776000000001</v>
      </c>
      <c r="AY307">
        <v>16.832611</v>
      </c>
      <c r="AZ307">
        <v>12.881985999999999</v>
      </c>
      <c r="BA307">
        <v>9.3420226999999993</v>
      </c>
      <c r="BB307">
        <v>6.6148566999999998</v>
      </c>
      <c r="BC307">
        <v>4.0080897999999996</v>
      </c>
      <c r="BD307">
        <v>1.8691024999999999</v>
      </c>
      <c r="BE307">
        <v>-0.30653937999999997</v>
      </c>
      <c r="BF307">
        <v>-1.5364028000000001</v>
      </c>
      <c r="BG307">
        <v>-2.3190401</v>
      </c>
      <c r="BH307">
        <v>-3.2102466999999999</v>
      </c>
      <c r="BI307">
        <v>-3.6168011</v>
      </c>
      <c r="BJ307">
        <v>-3.5074437000000001</v>
      </c>
      <c r="BK307">
        <v>-3.2957293999999999</v>
      </c>
      <c r="BL307">
        <v>-2.4675484000000001</v>
      </c>
      <c r="BM307">
        <v>-1.7740237999999999</v>
      </c>
      <c r="BN307">
        <v>-0.24647627999999999</v>
      </c>
      <c r="BO307">
        <v>1.0947363000000001</v>
      </c>
      <c r="BP307">
        <v>3.3169241999999999</v>
      </c>
      <c r="BQ307">
        <v>5.5415254999999997</v>
      </c>
      <c r="BR307">
        <v>7.9675976000000004</v>
      </c>
      <c r="BS307">
        <v>10.722019</v>
      </c>
      <c r="BT307">
        <v>14.03782</v>
      </c>
      <c r="BU307">
        <v>17.409898999999999</v>
      </c>
      <c r="BV307">
        <v>20.956220999999999</v>
      </c>
      <c r="BW307">
        <v>24.844290000000001</v>
      </c>
      <c r="BX307">
        <v>29.408916999999999</v>
      </c>
      <c r="BY307">
        <v>33.646830999999999</v>
      </c>
      <c r="BZ307">
        <v>38.858061999999997</v>
      </c>
      <c r="CA307">
        <v>43.861046000000002</v>
      </c>
      <c r="CB307">
        <v>49.655897000000003</v>
      </c>
      <c r="CC307">
        <v>55.461922000000001</v>
      </c>
      <c r="CD307">
        <v>61.686914000000002</v>
      </c>
      <c r="CE307">
        <v>68.162785999999997</v>
      </c>
      <c r="CF307">
        <v>74.855305000000001</v>
      </c>
      <c r="CG307">
        <v>81.608663000000007</v>
      </c>
      <c r="CH307">
        <v>88.699729000000005</v>
      </c>
      <c r="CI307">
        <v>96.440281999999996</v>
      </c>
      <c r="CJ307">
        <v>104.27352</v>
      </c>
      <c r="CK307">
        <v>112.60455</v>
      </c>
      <c r="CL307">
        <v>121.19953</v>
      </c>
      <c r="CM307">
        <v>130.33797000000001</v>
      </c>
      <c r="CN307">
        <v>139.51013</v>
      </c>
      <c r="CO307">
        <v>149.4316</v>
      </c>
      <c r="CP307">
        <v>150</v>
      </c>
      <c r="CQ307">
        <v>150</v>
      </c>
      <c r="CR307">
        <v>150</v>
      </c>
      <c r="CS307">
        <v>150</v>
      </c>
      <c r="CT307">
        <v>150</v>
      </c>
      <c r="CU307">
        <v>150</v>
      </c>
      <c r="CV307">
        <v>150</v>
      </c>
      <c r="CW307">
        <v>150</v>
      </c>
      <c r="CX307">
        <v>150</v>
      </c>
      <c r="CY307">
        <v>150</v>
      </c>
      <c r="CZ307">
        <v>150</v>
      </c>
      <c r="DA307">
        <v>150</v>
      </c>
      <c r="DB307">
        <v>150</v>
      </c>
      <c r="DC307">
        <v>150</v>
      </c>
      <c r="DD307">
        <v>150</v>
      </c>
      <c r="DE307">
        <v>150</v>
      </c>
      <c r="DF307">
        <v>150</v>
      </c>
      <c r="DG307">
        <v>150</v>
      </c>
      <c r="DH307">
        <v>150</v>
      </c>
      <c r="DI307">
        <v>150</v>
      </c>
      <c r="DJ307">
        <v>150</v>
      </c>
      <c r="DK307">
        <v>150</v>
      </c>
      <c r="DL307">
        <v>150</v>
      </c>
      <c r="DM307">
        <v>150</v>
      </c>
      <c r="DN307">
        <v>150</v>
      </c>
      <c r="DO307">
        <v>150</v>
      </c>
      <c r="DP307">
        <v>150</v>
      </c>
      <c r="DQ307">
        <v>150</v>
      </c>
      <c r="DR307">
        <v>150</v>
      </c>
      <c r="DS307">
        <v>150</v>
      </c>
      <c r="DT307">
        <v>150</v>
      </c>
      <c r="DU307">
        <v>150</v>
      </c>
      <c r="DV307">
        <v>150</v>
      </c>
      <c r="DW307">
        <v>150</v>
      </c>
      <c r="DX307">
        <v>150</v>
      </c>
      <c r="DY307">
        <v>150</v>
      </c>
      <c r="DZ307">
        <v>150</v>
      </c>
      <c r="EA307">
        <v>150</v>
      </c>
      <c r="EB307">
        <v>150</v>
      </c>
      <c r="EC307">
        <v>150</v>
      </c>
      <c r="ED307">
        <v>150</v>
      </c>
      <c r="EE307">
        <v>150</v>
      </c>
      <c r="EF307">
        <v>150</v>
      </c>
      <c r="EG307">
        <v>150</v>
      </c>
      <c r="EH307">
        <v>150</v>
      </c>
      <c r="EI307">
        <v>150</v>
      </c>
      <c r="EJ307">
        <v>150</v>
      </c>
      <c r="EK307">
        <v>150</v>
      </c>
      <c r="EL307">
        <v>150</v>
      </c>
      <c r="EM307">
        <v>150</v>
      </c>
      <c r="EN307">
        <v>150</v>
      </c>
      <c r="EO307">
        <v>150</v>
      </c>
      <c r="EP307">
        <v>150</v>
      </c>
      <c r="EQ307">
        <v>150</v>
      </c>
      <c r="ER307">
        <v>150</v>
      </c>
      <c r="ES307">
        <v>150</v>
      </c>
      <c r="ET307">
        <v>150</v>
      </c>
      <c r="EU307">
        <v>150</v>
      </c>
      <c r="EV307">
        <v>150</v>
      </c>
      <c r="EW307">
        <v>150</v>
      </c>
      <c r="EX307">
        <v>150</v>
      </c>
      <c r="EY307">
        <v>150</v>
      </c>
      <c r="EZ307">
        <v>150</v>
      </c>
      <c r="FA307">
        <v>150</v>
      </c>
      <c r="FB307">
        <v>150</v>
      </c>
      <c r="FC307">
        <v>150</v>
      </c>
      <c r="FD307">
        <v>150</v>
      </c>
      <c r="FE307">
        <v>150</v>
      </c>
      <c r="FF307">
        <v>150</v>
      </c>
      <c r="FG307">
        <v>150</v>
      </c>
      <c r="FH307">
        <v>150</v>
      </c>
      <c r="FI307">
        <v>150</v>
      </c>
      <c r="FJ307">
        <v>150</v>
      </c>
      <c r="FK307">
        <v>150</v>
      </c>
      <c r="FL307">
        <v>150</v>
      </c>
      <c r="FM307">
        <v>150</v>
      </c>
      <c r="FN307">
        <v>150</v>
      </c>
      <c r="FO307">
        <v>150</v>
      </c>
      <c r="FP307">
        <v>150</v>
      </c>
      <c r="FQ307">
        <v>150</v>
      </c>
      <c r="FR307">
        <v>150</v>
      </c>
      <c r="FS307">
        <v>150</v>
      </c>
      <c r="FT307">
        <v>150</v>
      </c>
      <c r="FU307">
        <v>150</v>
      </c>
      <c r="FV307">
        <v>150</v>
      </c>
      <c r="FW307">
        <v>150</v>
      </c>
      <c r="FX307">
        <v>150</v>
      </c>
      <c r="FY307">
        <v>150</v>
      </c>
      <c r="FZ307">
        <v>150</v>
      </c>
      <c r="GA307">
        <v>150</v>
      </c>
      <c r="GB307">
        <v>150</v>
      </c>
      <c r="GC307">
        <v>150</v>
      </c>
      <c r="GD307">
        <v>150</v>
      </c>
      <c r="GE307">
        <v>150</v>
      </c>
      <c r="GF307">
        <v>150</v>
      </c>
      <c r="GG307">
        <v>150</v>
      </c>
      <c r="GH307">
        <v>150</v>
      </c>
      <c r="GI307">
        <v>150</v>
      </c>
      <c r="GJ307">
        <v>150</v>
      </c>
      <c r="GK307">
        <v>150</v>
      </c>
      <c r="GL307">
        <v>150</v>
      </c>
      <c r="GM307">
        <v>150</v>
      </c>
      <c r="GN307">
        <v>150</v>
      </c>
      <c r="GO307">
        <v>150</v>
      </c>
      <c r="GP307">
        <v>150</v>
      </c>
      <c r="GQ307">
        <v>150</v>
      </c>
      <c r="GR307">
        <v>150</v>
      </c>
      <c r="GS307">
        <v>150</v>
      </c>
      <c r="GT307">
        <v>150</v>
      </c>
      <c r="GU307">
        <v>150</v>
      </c>
      <c r="GV307">
        <v>150</v>
      </c>
      <c r="GW307">
        <v>150</v>
      </c>
      <c r="GX307">
        <v>150</v>
      </c>
      <c r="GY307">
        <v>150</v>
      </c>
      <c r="GZ307">
        <v>150</v>
      </c>
      <c r="HA307">
        <v>150</v>
      </c>
      <c r="HB307">
        <v>150</v>
      </c>
      <c r="HC307">
        <v>150</v>
      </c>
      <c r="HD307">
        <v>150</v>
      </c>
      <c r="HE307">
        <v>150</v>
      </c>
      <c r="HF307">
        <v>150</v>
      </c>
      <c r="HG307">
        <v>150</v>
      </c>
      <c r="HH307">
        <v>150</v>
      </c>
      <c r="HI307">
        <v>150</v>
      </c>
      <c r="HJ307">
        <v>150</v>
      </c>
      <c r="HK307">
        <v>150</v>
      </c>
      <c r="HL307">
        <v>150</v>
      </c>
      <c r="HM307">
        <v>150</v>
      </c>
      <c r="HN307">
        <v>150</v>
      </c>
      <c r="HO307">
        <v>150</v>
      </c>
      <c r="HP307">
        <v>150</v>
      </c>
      <c r="HQ307">
        <v>150</v>
      </c>
      <c r="HR307">
        <v>150</v>
      </c>
      <c r="HS307">
        <v>150</v>
      </c>
      <c r="HT307">
        <v>150</v>
      </c>
      <c r="HU307">
        <v>150</v>
      </c>
      <c r="HV307">
        <v>150</v>
      </c>
      <c r="HW307">
        <v>150</v>
      </c>
      <c r="HX307">
        <v>150</v>
      </c>
      <c r="HY307">
        <v>150</v>
      </c>
      <c r="HZ307">
        <v>150</v>
      </c>
      <c r="IA307">
        <v>150</v>
      </c>
      <c r="IB307">
        <v>150</v>
      </c>
      <c r="IC307">
        <v>150</v>
      </c>
      <c r="ID307">
        <v>150</v>
      </c>
      <c r="IE307">
        <v>150</v>
      </c>
      <c r="IF307">
        <v>150</v>
      </c>
      <c r="IG307">
        <v>150</v>
      </c>
      <c r="IH307">
        <v>150</v>
      </c>
      <c r="II307">
        <v>150</v>
      </c>
      <c r="IJ307">
        <v>150</v>
      </c>
      <c r="IK307">
        <v>150</v>
      </c>
      <c r="IL307">
        <v>150</v>
      </c>
      <c r="IM307">
        <v>150</v>
      </c>
      <c r="IN307">
        <v>150</v>
      </c>
      <c r="IO307">
        <v>150</v>
      </c>
      <c r="IP307">
        <v>150</v>
      </c>
      <c r="IQ307">
        <v>150</v>
      </c>
      <c r="IR307">
        <v>150</v>
      </c>
      <c r="IS307">
        <v>150</v>
      </c>
      <c r="IT307">
        <v>150</v>
      </c>
      <c r="IU307">
        <v>150</v>
      </c>
      <c r="IV307">
        <v>150</v>
      </c>
      <c r="IW307">
        <v>150</v>
      </c>
      <c r="IX307">
        <v>150</v>
      </c>
      <c r="IY307">
        <v>150</v>
      </c>
      <c r="IZ307">
        <v>150</v>
      </c>
      <c r="JA307">
        <v>150</v>
      </c>
      <c r="JB307">
        <v>150</v>
      </c>
      <c r="JC307">
        <v>150</v>
      </c>
      <c r="JD307">
        <v>150</v>
      </c>
      <c r="JE307">
        <v>150</v>
      </c>
      <c r="JF307">
        <v>150</v>
      </c>
      <c r="JG307">
        <v>150</v>
      </c>
      <c r="JH307">
        <v>150</v>
      </c>
      <c r="JI307">
        <v>150</v>
      </c>
      <c r="JJ307">
        <v>150</v>
      </c>
      <c r="JK307">
        <v>150</v>
      </c>
      <c r="JL307">
        <v>150</v>
      </c>
      <c r="JM307">
        <v>150</v>
      </c>
      <c r="JN307">
        <v>150</v>
      </c>
      <c r="JO307">
        <v>150</v>
      </c>
      <c r="JP307">
        <v>150</v>
      </c>
      <c r="JQ307">
        <v>150</v>
      </c>
      <c r="JR307">
        <v>150</v>
      </c>
      <c r="JS307">
        <v>150</v>
      </c>
      <c r="JT307">
        <v>150</v>
      </c>
      <c r="JU307">
        <v>150</v>
      </c>
      <c r="JV307">
        <v>150</v>
      </c>
      <c r="JW307">
        <v>150</v>
      </c>
      <c r="JX307">
        <v>150</v>
      </c>
      <c r="JY307">
        <v>150</v>
      </c>
      <c r="JZ307">
        <v>150</v>
      </c>
      <c r="KA307">
        <v>150</v>
      </c>
      <c r="KB307">
        <v>150</v>
      </c>
      <c r="KC307">
        <v>150</v>
      </c>
      <c r="KD307">
        <v>150</v>
      </c>
      <c r="KE307">
        <v>150</v>
      </c>
      <c r="KF307">
        <v>150</v>
      </c>
      <c r="KG307">
        <v>150</v>
      </c>
      <c r="KH307">
        <v>150</v>
      </c>
      <c r="KI307">
        <v>150</v>
      </c>
      <c r="KJ307">
        <v>150</v>
      </c>
      <c r="KK307">
        <v>150</v>
      </c>
      <c r="KL307">
        <v>150</v>
      </c>
      <c r="KM307">
        <v>150</v>
      </c>
      <c r="KN307">
        <v>150</v>
      </c>
      <c r="KO307">
        <v>150</v>
      </c>
      <c r="KP307">
        <v>150</v>
      </c>
      <c r="KQ307">
        <v>150</v>
      </c>
      <c r="KR307">
        <v>150</v>
      </c>
      <c r="KS307">
        <v>150</v>
      </c>
      <c r="KT307">
        <v>150</v>
      </c>
      <c r="KU307">
        <v>150</v>
      </c>
      <c r="KV307">
        <v>150</v>
      </c>
      <c r="KW307">
        <v>150</v>
      </c>
      <c r="KX307">
        <v>150</v>
      </c>
      <c r="KY307">
        <v>150</v>
      </c>
      <c r="KZ307">
        <v>150</v>
      </c>
      <c r="LA307">
        <v>150</v>
      </c>
      <c r="LB307">
        <v>150</v>
      </c>
      <c r="LC307">
        <v>150</v>
      </c>
      <c r="LD307">
        <v>150</v>
      </c>
      <c r="LE307">
        <v>150</v>
      </c>
      <c r="LF307">
        <v>150</v>
      </c>
      <c r="LG307">
        <v>150</v>
      </c>
      <c r="LH307">
        <v>150</v>
      </c>
      <c r="LI307">
        <v>150</v>
      </c>
      <c r="LJ307">
        <v>150</v>
      </c>
      <c r="LK307">
        <v>150</v>
      </c>
      <c r="LL307">
        <v>150</v>
      </c>
      <c r="LM307">
        <v>150</v>
      </c>
      <c r="LN307">
        <v>150</v>
      </c>
      <c r="LO307">
        <v>150</v>
      </c>
      <c r="LP307">
        <v>150</v>
      </c>
      <c r="LQ307">
        <v>150</v>
      </c>
      <c r="LR307">
        <v>150</v>
      </c>
      <c r="LS307">
        <v>150</v>
      </c>
      <c r="LT307">
        <v>150</v>
      </c>
      <c r="LU307">
        <v>150</v>
      </c>
      <c r="LV307">
        <v>150</v>
      </c>
      <c r="LW307">
        <v>150</v>
      </c>
      <c r="LX307">
        <v>150</v>
      </c>
      <c r="LY307">
        <v>150</v>
      </c>
      <c r="LZ307">
        <v>150</v>
      </c>
      <c r="MA307">
        <v>150</v>
      </c>
      <c r="MB307">
        <v>150</v>
      </c>
      <c r="MC307">
        <v>150</v>
      </c>
      <c r="MD307">
        <v>150</v>
      </c>
      <c r="ME307">
        <v>150</v>
      </c>
      <c r="MF307">
        <v>150</v>
      </c>
      <c r="MG307">
        <v>150</v>
      </c>
      <c r="MH307">
        <v>150</v>
      </c>
      <c r="MI307">
        <v>150</v>
      </c>
      <c r="MJ307">
        <v>150</v>
      </c>
      <c r="MK307">
        <v>150</v>
      </c>
      <c r="ML307">
        <v>150</v>
      </c>
      <c r="MM307">
        <v>150</v>
      </c>
      <c r="MN307">
        <v>150</v>
      </c>
      <c r="MO307">
        <v>150</v>
      </c>
      <c r="MP307">
        <v>150</v>
      </c>
      <c r="MQ307">
        <v>150</v>
      </c>
      <c r="MR307">
        <v>150</v>
      </c>
      <c r="MS307">
        <v>150</v>
      </c>
      <c r="MT307">
        <v>150</v>
      </c>
      <c r="MU307">
        <v>150</v>
      </c>
      <c r="MV307">
        <v>150</v>
      </c>
      <c r="MW307">
        <v>150</v>
      </c>
      <c r="MX307">
        <v>150</v>
      </c>
      <c r="MY307">
        <v>150</v>
      </c>
      <c r="MZ307">
        <v>150</v>
      </c>
      <c r="NA307">
        <v>150</v>
      </c>
      <c r="NB307">
        <v>150</v>
      </c>
      <c r="NC307">
        <v>150</v>
      </c>
      <c r="ND307">
        <v>150</v>
      </c>
      <c r="NE307">
        <v>150</v>
      </c>
      <c r="NF307">
        <v>150</v>
      </c>
      <c r="NG307">
        <v>150</v>
      </c>
      <c r="NH307">
        <v>150</v>
      </c>
      <c r="NI307">
        <v>150</v>
      </c>
      <c r="NJ307">
        <v>150</v>
      </c>
      <c r="NK307">
        <v>150</v>
      </c>
      <c r="NL307">
        <v>150</v>
      </c>
      <c r="NM307">
        <v>150</v>
      </c>
      <c r="NN307">
        <v>150</v>
      </c>
      <c r="NO307">
        <v>150</v>
      </c>
      <c r="NP307">
        <v>150</v>
      </c>
      <c r="NQ307">
        <v>150</v>
      </c>
      <c r="NR307">
        <v>150</v>
      </c>
      <c r="NS307">
        <v>150</v>
      </c>
      <c r="NT307">
        <v>150</v>
      </c>
      <c r="NU307">
        <v>150</v>
      </c>
      <c r="NV307">
        <v>150</v>
      </c>
      <c r="NW307">
        <v>150</v>
      </c>
      <c r="NX307">
        <v>150</v>
      </c>
      <c r="NY307">
        <v>150</v>
      </c>
      <c r="NZ307">
        <v>150</v>
      </c>
      <c r="OA307">
        <v>150</v>
      </c>
      <c r="OB307">
        <v>150</v>
      </c>
      <c r="OC307">
        <v>150</v>
      </c>
      <c r="OD307">
        <v>150</v>
      </c>
      <c r="OE307">
        <v>150</v>
      </c>
      <c r="OF307">
        <v>150</v>
      </c>
      <c r="OG307">
        <v>150</v>
      </c>
      <c r="OH307">
        <v>150</v>
      </c>
      <c r="OI307">
        <v>150</v>
      </c>
      <c r="OJ307">
        <v>150</v>
      </c>
      <c r="OK307">
        <v>150</v>
      </c>
      <c r="OL307">
        <v>150</v>
      </c>
      <c r="OM307">
        <v>150</v>
      </c>
    </row>
    <row r="308" spans="2:403" x14ac:dyDescent="0.25">
      <c r="B308">
        <v>0.745</v>
      </c>
      <c r="C308">
        <v>150</v>
      </c>
      <c r="D308">
        <v>150</v>
      </c>
      <c r="E308">
        <v>150</v>
      </c>
      <c r="F308">
        <v>150</v>
      </c>
      <c r="G308">
        <v>150</v>
      </c>
      <c r="H308">
        <v>150</v>
      </c>
      <c r="I308">
        <v>150</v>
      </c>
      <c r="J308">
        <v>150</v>
      </c>
      <c r="K308">
        <v>150</v>
      </c>
      <c r="L308">
        <v>150</v>
      </c>
      <c r="M308">
        <v>150</v>
      </c>
      <c r="N308">
        <v>150</v>
      </c>
      <c r="O308">
        <v>150</v>
      </c>
      <c r="P308">
        <v>150</v>
      </c>
      <c r="Q308">
        <v>150</v>
      </c>
      <c r="R308">
        <v>150</v>
      </c>
      <c r="S308">
        <v>150</v>
      </c>
      <c r="T308">
        <v>150</v>
      </c>
      <c r="U308">
        <v>150</v>
      </c>
      <c r="V308">
        <v>150</v>
      </c>
      <c r="W308">
        <v>150</v>
      </c>
      <c r="X308">
        <v>150</v>
      </c>
      <c r="Y308">
        <v>150</v>
      </c>
      <c r="Z308">
        <v>150</v>
      </c>
      <c r="AA308">
        <v>150</v>
      </c>
      <c r="AB308">
        <v>150</v>
      </c>
      <c r="AC308">
        <v>150</v>
      </c>
      <c r="AD308">
        <v>150</v>
      </c>
      <c r="AE308">
        <v>150</v>
      </c>
      <c r="AF308">
        <v>150</v>
      </c>
      <c r="AG308">
        <v>150</v>
      </c>
      <c r="AH308">
        <v>150</v>
      </c>
      <c r="AI308">
        <v>150</v>
      </c>
      <c r="AJ308">
        <v>150</v>
      </c>
      <c r="AK308">
        <v>136.96942999999999</v>
      </c>
      <c r="AL308">
        <v>122.28626</v>
      </c>
      <c r="AM308">
        <v>109.54649000000001</v>
      </c>
      <c r="AN308">
        <v>97.244546</v>
      </c>
      <c r="AO308">
        <v>85.918844000000007</v>
      </c>
      <c r="AP308">
        <v>75.634043000000005</v>
      </c>
      <c r="AQ308">
        <v>66.300597999999994</v>
      </c>
      <c r="AR308">
        <v>57.624304000000002</v>
      </c>
      <c r="AS308">
        <v>50.103630000000003</v>
      </c>
      <c r="AT308">
        <v>42.720671000000003</v>
      </c>
      <c r="AU308">
        <v>36.062908999999998</v>
      </c>
      <c r="AV308">
        <v>29.754200999999998</v>
      </c>
      <c r="AW308">
        <v>24.533107999999999</v>
      </c>
      <c r="AX308">
        <v>19.156500999999999</v>
      </c>
      <c r="AY308">
        <v>14.887449</v>
      </c>
      <c r="AZ308">
        <v>11.020037</v>
      </c>
      <c r="BA308">
        <v>7.6927390000000004</v>
      </c>
      <c r="BB308">
        <v>4.5249039</v>
      </c>
      <c r="BC308">
        <v>1.8871674000000001</v>
      </c>
      <c r="BD308">
        <v>-0.11993325000000001</v>
      </c>
      <c r="BE308">
        <v>-1.8272744000000001</v>
      </c>
      <c r="BF308">
        <v>-3.0696848000000001</v>
      </c>
      <c r="BG308">
        <v>-3.7462030999999998</v>
      </c>
      <c r="BH308">
        <v>-4.4701491999999998</v>
      </c>
      <c r="BI308">
        <v>-4.7099083000000004</v>
      </c>
      <c r="BJ308">
        <v>-4.6125657000000002</v>
      </c>
      <c r="BK308">
        <v>-4.4358709000000003</v>
      </c>
      <c r="BL308">
        <v>-3.7067831</v>
      </c>
      <c r="BM308">
        <v>-2.6803802000000001</v>
      </c>
      <c r="BN308">
        <v>-1.5314475000000001</v>
      </c>
      <c r="BO308">
        <v>0.25410242999999999</v>
      </c>
      <c r="BP308">
        <v>2.0939787000000001</v>
      </c>
      <c r="BQ308">
        <v>4.5972755000000003</v>
      </c>
      <c r="BR308">
        <v>7.1474710000000004</v>
      </c>
      <c r="BS308">
        <v>10.223245</v>
      </c>
      <c r="BT308">
        <v>12.974048</v>
      </c>
      <c r="BU308">
        <v>16.611443999999999</v>
      </c>
      <c r="BV308">
        <v>20.163831999999999</v>
      </c>
      <c r="BW308">
        <v>24.503938999999999</v>
      </c>
      <c r="BX308">
        <v>28.614733000000001</v>
      </c>
      <c r="BY308">
        <v>33.405864000000001</v>
      </c>
      <c r="BZ308">
        <v>38.090034000000003</v>
      </c>
      <c r="CA308">
        <v>43.404747</v>
      </c>
      <c r="CB308">
        <v>49.357627000000001</v>
      </c>
      <c r="CC308">
        <v>55.145932000000002</v>
      </c>
      <c r="CD308">
        <v>61.347487999999998</v>
      </c>
      <c r="CE308">
        <v>67.687432999999999</v>
      </c>
      <c r="CF308">
        <v>74.699777999999995</v>
      </c>
      <c r="CG308">
        <v>81.481652999999994</v>
      </c>
      <c r="CH308">
        <v>88.708408000000006</v>
      </c>
      <c r="CI308">
        <v>96.352968000000004</v>
      </c>
      <c r="CJ308">
        <v>104.39239000000001</v>
      </c>
      <c r="CK308">
        <v>112.95863</v>
      </c>
      <c r="CL308">
        <v>121.65340999999999</v>
      </c>
      <c r="CM308">
        <v>130.87083999999999</v>
      </c>
      <c r="CN308">
        <v>139.97014999999999</v>
      </c>
      <c r="CO308">
        <v>149.80642</v>
      </c>
      <c r="CP308">
        <v>150</v>
      </c>
      <c r="CQ308">
        <v>150</v>
      </c>
      <c r="CR308">
        <v>150</v>
      </c>
      <c r="CS308">
        <v>150</v>
      </c>
      <c r="CT308">
        <v>150</v>
      </c>
      <c r="CU308">
        <v>150</v>
      </c>
      <c r="CV308">
        <v>150</v>
      </c>
      <c r="CW308">
        <v>150</v>
      </c>
      <c r="CX308">
        <v>150</v>
      </c>
      <c r="CY308">
        <v>150</v>
      </c>
      <c r="CZ308">
        <v>150</v>
      </c>
      <c r="DA308">
        <v>150</v>
      </c>
      <c r="DB308">
        <v>150</v>
      </c>
      <c r="DC308">
        <v>150</v>
      </c>
      <c r="DD308">
        <v>150</v>
      </c>
      <c r="DE308">
        <v>150</v>
      </c>
      <c r="DF308">
        <v>150</v>
      </c>
      <c r="DG308">
        <v>150</v>
      </c>
      <c r="DH308">
        <v>150</v>
      </c>
      <c r="DI308">
        <v>150</v>
      </c>
      <c r="DJ308">
        <v>150</v>
      </c>
      <c r="DK308">
        <v>150</v>
      </c>
      <c r="DL308">
        <v>150</v>
      </c>
      <c r="DM308">
        <v>150</v>
      </c>
      <c r="DN308">
        <v>150</v>
      </c>
      <c r="DO308">
        <v>150</v>
      </c>
      <c r="DP308">
        <v>150</v>
      </c>
      <c r="DQ308">
        <v>150</v>
      </c>
      <c r="DR308">
        <v>150</v>
      </c>
      <c r="DS308">
        <v>150</v>
      </c>
      <c r="DT308">
        <v>150</v>
      </c>
      <c r="DU308">
        <v>150</v>
      </c>
      <c r="DV308">
        <v>150</v>
      </c>
      <c r="DW308">
        <v>150</v>
      </c>
      <c r="DX308">
        <v>150</v>
      </c>
      <c r="DY308">
        <v>150</v>
      </c>
      <c r="DZ308">
        <v>150</v>
      </c>
      <c r="EA308">
        <v>150</v>
      </c>
      <c r="EB308">
        <v>150</v>
      </c>
      <c r="EC308">
        <v>150</v>
      </c>
      <c r="ED308">
        <v>150</v>
      </c>
      <c r="EE308">
        <v>150</v>
      </c>
      <c r="EF308">
        <v>150</v>
      </c>
      <c r="EG308">
        <v>150</v>
      </c>
      <c r="EH308">
        <v>150</v>
      </c>
      <c r="EI308">
        <v>150</v>
      </c>
      <c r="EJ308">
        <v>150</v>
      </c>
      <c r="EK308">
        <v>150</v>
      </c>
      <c r="EL308">
        <v>150</v>
      </c>
      <c r="EM308">
        <v>150</v>
      </c>
      <c r="EN308">
        <v>150</v>
      </c>
      <c r="EO308">
        <v>150</v>
      </c>
      <c r="EP308">
        <v>150</v>
      </c>
      <c r="EQ308">
        <v>150</v>
      </c>
      <c r="ER308">
        <v>150</v>
      </c>
      <c r="ES308">
        <v>150</v>
      </c>
      <c r="ET308">
        <v>150</v>
      </c>
      <c r="EU308">
        <v>150</v>
      </c>
      <c r="EV308">
        <v>150</v>
      </c>
      <c r="EW308">
        <v>150</v>
      </c>
      <c r="EX308">
        <v>150</v>
      </c>
      <c r="EY308">
        <v>150</v>
      </c>
      <c r="EZ308">
        <v>150</v>
      </c>
      <c r="FA308">
        <v>150</v>
      </c>
      <c r="FB308">
        <v>150</v>
      </c>
      <c r="FC308">
        <v>150</v>
      </c>
      <c r="FD308">
        <v>150</v>
      </c>
      <c r="FE308">
        <v>150</v>
      </c>
      <c r="FF308">
        <v>150</v>
      </c>
      <c r="FG308">
        <v>150</v>
      </c>
      <c r="FH308">
        <v>150</v>
      </c>
      <c r="FI308">
        <v>150</v>
      </c>
      <c r="FJ308">
        <v>150</v>
      </c>
      <c r="FK308">
        <v>150</v>
      </c>
      <c r="FL308">
        <v>150</v>
      </c>
      <c r="FM308">
        <v>150</v>
      </c>
      <c r="FN308">
        <v>150</v>
      </c>
      <c r="FO308">
        <v>150</v>
      </c>
      <c r="FP308">
        <v>150</v>
      </c>
      <c r="FQ308">
        <v>150</v>
      </c>
      <c r="FR308">
        <v>150</v>
      </c>
      <c r="FS308">
        <v>150</v>
      </c>
      <c r="FT308">
        <v>150</v>
      </c>
      <c r="FU308">
        <v>150</v>
      </c>
      <c r="FV308">
        <v>150</v>
      </c>
      <c r="FW308">
        <v>150</v>
      </c>
      <c r="FX308">
        <v>150</v>
      </c>
      <c r="FY308">
        <v>150</v>
      </c>
      <c r="FZ308">
        <v>150</v>
      </c>
      <c r="GA308">
        <v>150</v>
      </c>
      <c r="GB308">
        <v>150</v>
      </c>
      <c r="GC308">
        <v>150</v>
      </c>
      <c r="GD308">
        <v>150</v>
      </c>
      <c r="GE308">
        <v>150</v>
      </c>
      <c r="GF308">
        <v>150</v>
      </c>
      <c r="GG308">
        <v>150</v>
      </c>
      <c r="GH308">
        <v>150</v>
      </c>
      <c r="GI308">
        <v>150</v>
      </c>
      <c r="GJ308">
        <v>150</v>
      </c>
      <c r="GK308">
        <v>150</v>
      </c>
      <c r="GL308">
        <v>150</v>
      </c>
      <c r="GM308">
        <v>150</v>
      </c>
      <c r="GN308">
        <v>150</v>
      </c>
      <c r="GO308">
        <v>150</v>
      </c>
      <c r="GP308">
        <v>150</v>
      </c>
      <c r="GQ308">
        <v>150</v>
      </c>
      <c r="GR308">
        <v>150</v>
      </c>
      <c r="GS308">
        <v>150</v>
      </c>
      <c r="GT308">
        <v>150</v>
      </c>
      <c r="GU308">
        <v>150</v>
      </c>
      <c r="GV308">
        <v>150</v>
      </c>
      <c r="GW308">
        <v>150</v>
      </c>
      <c r="GX308">
        <v>150</v>
      </c>
      <c r="GY308">
        <v>150</v>
      </c>
      <c r="GZ308">
        <v>150</v>
      </c>
      <c r="HA308">
        <v>150</v>
      </c>
      <c r="HB308">
        <v>150</v>
      </c>
      <c r="HC308">
        <v>150</v>
      </c>
      <c r="HD308">
        <v>150</v>
      </c>
      <c r="HE308">
        <v>150</v>
      </c>
      <c r="HF308">
        <v>150</v>
      </c>
      <c r="HG308">
        <v>150</v>
      </c>
      <c r="HH308">
        <v>150</v>
      </c>
      <c r="HI308">
        <v>150</v>
      </c>
      <c r="HJ308">
        <v>150</v>
      </c>
      <c r="HK308">
        <v>150</v>
      </c>
      <c r="HL308">
        <v>150</v>
      </c>
      <c r="HM308">
        <v>150</v>
      </c>
      <c r="HN308">
        <v>150</v>
      </c>
      <c r="HO308">
        <v>150</v>
      </c>
      <c r="HP308">
        <v>150</v>
      </c>
      <c r="HQ308">
        <v>150</v>
      </c>
      <c r="HR308">
        <v>150</v>
      </c>
      <c r="HS308">
        <v>150</v>
      </c>
      <c r="HT308">
        <v>150</v>
      </c>
      <c r="HU308">
        <v>150</v>
      </c>
      <c r="HV308">
        <v>150</v>
      </c>
      <c r="HW308">
        <v>150</v>
      </c>
      <c r="HX308">
        <v>150</v>
      </c>
      <c r="HY308">
        <v>150</v>
      </c>
      <c r="HZ308">
        <v>150</v>
      </c>
      <c r="IA308">
        <v>150</v>
      </c>
      <c r="IB308">
        <v>150</v>
      </c>
      <c r="IC308">
        <v>150</v>
      </c>
      <c r="ID308">
        <v>150</v>
      </c>
      <c r="IE308">
        <v>150</v>
      </c>
      <c r="IF308">
        <v>150</v>
      </c>
      <c r="IG308">
        <v>150</v>
      </c>
      <c r="IH308">
        <v>150</v>
      </c>
      <c r="II308">
        <v>150</v>
      </c>
      <c r="IJ308">
        <v>150</v>
      </c>
      <c r="IK308">
        <v>150</v>
      </c>
      <c r="IL308">
        <v>150</v>
      </c>
      <c r="IM308">
        <v>150</v>
      </c>
      <c r="IN308">
        <v>150</v>
      </c>
      <c r="IO308">
        <v>150</v>
      </c>
      <c r="IP308">
        <v>150</v>
      </c>
      <c r="IQ308">
        <v>150</v>
      </c>
      <c r="IR308">
        <v>150</v>
      </c>
      <c r="IS308">
        <v>150</v>
      </c>
      <c r="IT308">
        <v>150</v>
      </c>
      <c r="IU308">
        <v>150</v>
      </c>
      <c r="IV308">
        <v>150</v>
      </c>
      <c r="IW308">
        <v>150</v>
      </c>
      <c r="IX308">
        <v>150</v>
      </c>
      <c r="IY308">
        <v>150</v>
      </c>
      <c r="IZ308">
        <v>150</v>
      </c>
      <c r="JA308">
        <v>150</v>
      </c>
      <c r="JB308">
        <v>150</v>
      </c>
      <c r="JC308">
        <v>150</v>
      </c>
      <c r="JD308">
        <v>150</v>
      </c>
      <c r="JE308">
        <v>150</v>
      </c>
      <c r="JF308">
        <v>150</v>
      </c>
      <c r="JG308">
        <v>150</v>
      </c>
      <c r="JH308">
        <v>150</v>
      </c>
      <c r="JI308">
        <v>150</v>
      </c>
      <c r="JJ308">
        <v>150</v>
      </c>
      <c r="JK308">
        <v>150</v>
      </c>
      <c r="JL308">
        <v>150</v>
      </c>
      <c r="JM308">
        <v>150</v>
      </c>
      <c r="JN308">
        <v>150</v>
      </c>
      <c r="JO308">
        <v>150</v>
      </c>
      <c r="JP308">
        <v>150</v>
      </c>
      <c r="JQ308">
        <v>150</v>
      </c>
      <c r="JR308">
        <v>150</v>
      </c>
      <c r="JS308">
        <v>150</v>
      </c>
      <c r="JT308">
        <v>150</v>
      </c>
      <c r="JU308">
        <v>150</v>
      </c>
      <c r="JV308">
        <v>150</v>
      </c>
      <c r="JW308">
        <v>150</v>
      </c>
      <c r="JX308">
        <v>150</v>
      </c>
      <c r="JY308">
        <v>150</v>
      </c>
      <c r="JZ308">
        <v>150</v>
      </c>
      <c r="KA308">
        <v>150</v>
      </c>
      <c r="KB308">
        <v>150</v>
      </c>
      <c r="KC308">
        <v>150</v>
      </c>
      <c r="KD308">
        <v>150</v>
      </c>
      <c r="KE308">
        <v>150</v>
      </c>
      <c r="KF308">
        <v>150</v>
      </c>
      <c r="KG308">
        <v>150</v>
      </c>
      <c r="KH308">
        <v>150</v>
      </c>
      <c r="KI308">
        <v>150</v>
      </c>
      <c r="KJ308">
        <v>150</v>
      </c>
      <c r="KK308">
        <v>150</v>
      </c>
      <c r="KL308">
        <v>150</v>
      </c>
      <c r="KM308">
        <v>150</v>
      </c>
      <c r="KN308">
        <v>150</v>
      </c>
      <c r="KO308">
        <v>150</v>
      </c>
      <c r="KP308">
        <v>150</v>
      </c>
      <c r="KQ308">
        <v>150</v>
      </c>
      <c r="KR308">
        <v>150</v>
      </c>
      <c r="KS308">
        <v>150</v>
      </c>
      <c r="KT308">
        <v>150</v>
      </c>
      <c r="KU308">
        <v>150</v>
      </c>
      <c r="KV308">
        <v>150</v>
      </c>
      <c r="KW308">
        <v>150</v>
      </c>
      <c r="KX308">
        <v>150</v>
      </c>
      <c r="KY308">
        <v>150</v>
      </c>
      <c r="KZ308">
        <v>150</v>
      </c>
      <c r="LA308">
        <v>150</v>
      </c>
      <c r="LB308">
        <v>150</v>
      </c>
      <c r="LC308">
        <v>150</v>
      </c>
      <c r="LD308">
        <v>150</v>
      </c>
      <c r="LE308">
        <v>150</v>
      </c>
      <c r="LF308">
        <v>150</v>
      </c>
      <c r="LG308">
        <v>150</v>
      </c>
      <c r="LH308">
        <v>150</v>
      </c>
      <c r="LI308">
        <v>150</v>
      </c>
      <c r="LJ308">
        <v>150</v>
      </c>
      <c r="LK308">
        <v>150</v>
      </c>
      <c r="LL308">
        <v>150</v>
      </c>
      <c r="LM308">
        <v>150</v>
      </c>
      <c r="LN308">
        <v>150</v>
      </c>
      <c r="LO308">
        <v>150</v>
      </c>
      <c r="LP308">
        <v>150</v>
      </c>
      <c r="LQ308">
        <v>150</v>
      </c>
      <c r="LR308">
        <v>150</v>
      </c>
      <c r="LS308">
        <v>150</v>
      </c>
      <c r="LT308">
        <v>150</v>
      </c>
      <c r="LU308">
        <v>150</v>
      </c>
      <c r="LV308">
        <v>150</v>
      </c>
      <c r="LW308">
        <v>150</v>
      </c>
      <c r="LX308">
        <v>150</v>
      </c>
      <c r="LY308">
        <v>150</v>
      </c>
      <c r="LZ308">
        <v>150</v>
      </c>
      <c r="MA308">
        <v>150</v>
      </c>
      <c r="MB308">
        <v>150</v>
      </c>
      <c r="MC308">
        <v>150</v>
      </c>
      <c r="MD308">
        <v>150</v>
      </c>
      <c r="ME308">
        <v>150</v>
      </c>
      <c r="MF308">
        <v>150</v>
      </c>
      <c r="MG308">
        <v>150</v>
      </c>
      <c r="MH308">
        <v>150</v>
      </c>
      <c r="MI308">
        <v>150</v>
      </c>
      <c r="MJ308">
        <v>150</v>
      </c>
      <c r="MK308">
        <v>150</v>
      </c>
      <c r="ML308">
        <v>150</v>
      </c>
      <c r="MM308">
        <v>150</v>
      </c>
      <c r="MN308">
        <v>150</v>
      </c>
      <c r="MO308">
        <v>150</v>
      </c>
      <c r="MP308">
        <v>150</v>
      </c>
      <c r="MQ308">
        <v>150</v>
      </c>
      <c r="MR308">
        <v>150</v>
      </c>
      <c r="MS308">
        <v>150</v>
      </c>
      <c r="MT308">
        <v>150</v>
      </c>
      <c r="MU308">
        <v>150</v>
      </c>
      <c r="MV308">
        <v>150</v>
      </c>
      <c r="MW308">
        <v>150</v>
      </c>
      <c r="MX308">
        <v>150</v>
      </c>
      <c r="MY308">
        <v>150</v>
      </c>
      <c r="MZ308">
        <v>150</v>
      </c>
      <c r="NA308">
        <v>150</v>
      </c>
      <c r="NB308">
        <v>150</v>
      </c>
      <c r="NC308">
        <v>150</v>
      </c>
      <c r="ND308">
        <v>150</v>
      </c>
      <c r="NE308">
        <v>150</v>
      </c>
      <c r="NF308">
        <v>150</v>
      </c>
      <c r="NG308">
        <v>150</v>
      </c>
      <c r="NH308">
        <v>150</v>
      </c>
      <c r="NI308">
        <v>150</v>
      </c>
      <c r="NJ308">
        <v>150</v>
      </c>
      <c r="NK308">
        <v>150</v>
      </c>
      <c r="NL308">
        <v>150</v>
      </c>
      <c r="NM308">
        <v>150</v>
      </c>
      <c r="NN308">
        <v>150</v>
      </c>
      <c r="NO308">
        <v>150</v>
      </c>
      <c r="NP308">
        <v>150</v>
      </c>
      <c r="NQ308">
        <v>150</v>
      </c>
      <c r="NR308">
        <v>150</v>
      </c>
      <c r="NS308">
        <v>150</v>
      </c>
      <c r="NT308">
        <v>150</v>
      </c>
      <c r="NU308">
        <v>150</v>
      </c>
      <c r="NV308">
        <v>150</v>
      </c>
      <c r="NW308">
        <v>150</v>
      </c>
      <c r="NX308">
        <v>150</v>
      </c>
      <c r="NY308">
        <v>150</v>
      </c>
      <c r="NZ308">
        <v>150</v>
      </c>
      <c r="OA308">
        <v>150</v>
      </c>
      <c r="OB308">
        <v>150</v>
      </c>
      <c r="OC308">
        <v>150</v>
      </c>
      <c r="OD308">
        <v>150</v>
      </c>
      <c r="OE308">
        <v>150</v>
      </c>
      <c r="OF308">
        <v>150</v>
      </c>
      <c r="OG308">
        <v>150</v>
      </c>
      <c r="OH308">
        <v>150</v>
      </c>
      <c r="OI308">
        <v>150</v>
      </c>
      <c r="OJ308">
        <v>150</v>
      </c>
      <c r="OK308">
        <v>150</v>
      </c>
      <c r="OL308">
        <v>150</v>
      </c>
      <c r="OM308">
        <v>150</v>
      </c>
    </row>
    <row r="309" spans="2:403" x14ac:dyDescent="0.25">
      <c r="B309">
        <v>0.74750000000000005</v>
      </c>
      <c r="C309">
        <v>150</v>
      </c>
      <c r="D309">
        <v>150</v>
      </c>
      <c r="E309">
        <v>150</v>
      </c>
      <c r="F309">
        <v>150</v>
      </c>
      <c r="G309">
        <v>150</v>
      </c>
      <c r="H309">
        <v>150</v>
      </c>
      <c r="I309">
        <v>150</v>
      </c>
      <c r="J309">
        <v>150</v>
      </c>
      <c r="K309">
        <v>150</v>
      </c>
      <c r="L309">
        <v>150</v>
      </c>
      <c r="M309">
        <v>150</v>
      </c>
      <c r="N309">
        <v>150</v>
      </c>
      <c r="O309">
        <v>150</v>
      </c>
      <c r="P309">
        <v>150</v>
      </c>
      <c r="Q309">
        <v>150</v>
      </c>
      <c r="R309">
        <v>150</v>
      </c>
      <c r="S309">
        <v>150</v>
      </c>
      <c r="T309">
        <v>150</v>
      </c>
      <c r="U309">
        <v>150</v>
      </c>
      <c r="V309">
        <v>150</v>
      </c>
      <c r="W309">
        <v>150</v>
      </c>
      <c r="X309">
        <v>150</v>
      </c>
      <c r="Y309">
        <v>150</v>
      </c>
      <c r="Z309">
        <v>150</v>
      </c>
      <c r="AA309">
        <v>150</v>
      </c>
      <c r="AB309">
        <v>150</v>
      </c>
      <c r="AC309">
        <v>150</v>
      </c>
      <c r="AD309">
        <v>150</v>
      </c>
      <c r="AE309">
        <v>150</v>
      </c>
      <c r="AF309">
        <v>150</v>
      </c>
      <c r="AG309">
        <v>150</v>
      </c>
      <c r="AH309">
        <v>150</v>
      </c>
      <c r="AI309">
        <v>150</v>
      </c>
      <c r="AJ309">
        <v>148.88405</v>
      </c>
      <c r="AK309">
        <v>133.54234</v>
      </c>
      <c r="AL309">
        <v>119.13937</v>
      </c>
      <c r="AM309">
        <v>106.21469999999999</v>
      </c>
      <c r="AN309">
        <v>94.323766000000006</v>
      </c>
      <c r="AO309">
        <v>83.448375999999996</v>
      </c>
      <c r="AP309">
        <v>72.662880999999999</v>
      </c>
      <c r="AQ309">
        <v>64.154780000000002</v>
      </c>
      <c r="AR309">
        <v>55.271317000000003</v>
      </c>
      <c r="AS309">
        <v>47.493046999999997</v>
      </c>
      <c r="AT309">
        <v>40.576380999999998</v>
      </c>
      <c r="AU309">
        <v>34.044524000000003</v>
      </c>
      <c r="AV309">
        <v>27.687453000000001</v>
      </c>
      <c r="AW309">
        <v>22.242460000000001</v>
      </c>
      <c r="AX309">
        <v>17.132576</v>
      </c>
      <c r="AY309">
        <v>13.054014</v>
      </c>
      <c r="AZ309">
        <v>8.9543925000000009</v>
      </c>
      <c r="BA309">
        <v>6.1153240000000002</v>
      </c>
      <c r="BB309">
        <v>2.9645505999999999</v>
      </c>
      <c r="BC309">
        <v>0.50034270000000003</v>
      </c>
      <c r="BD309">
        <v>-1.4884747</v>
      </c>
      <c r="BE309">
        <v>-3.3324720999999999</v>
      </c>
      <c r="BF309">
        <v>-4.5967460999999998</v>
      </c>
      <c r="BG309">
        <v>-5.4684790000000003</v>
      </c>
      <c r="BH309">
        <v>-5.7348704000000001</v>
      </c>
      <c r="BI309">
        <v>-6.0261524</v>
      </c>
      <c r="BJ309">
        <v>-6.2790929999999996</v>
      </c>
      <c r="BK309">
        <v>-5.6920542999999997</v>
      </c>
      <c r="BL309">
        <v>-4.7509255000000001</v>
      </c>
      <c r="BM309">
        <v>-3.6259025</v>
      </c>
      <c r="BN309">
        <v>-2.6550400999999999</v>
      </c>
      <c r="BO309">
        <v>-0.88579688999999995</v>
      </c>
      <c r="BP309">
        <v>1.1860193000000001</v>
      </c>
      <c r="BQ309">
        <v>3.9277620999999998</v>
      </c>
      <c r="BR309">
        <v>6.3687044999999998</v>
      </c>
      <c r="BS309">
        <v>9.0220587999999999</v>
      </c>
      <c r="BT309">
        <v>12.300245</v>
      </c>
      <c r="BU309">
        <v>15.681562</v>
      </c>
      <c r="BV309">
        <v>19.872018000000001</v>
      </c>
      <c r="BW309">
        <v>23.786200000000001</v>
      </c>
      <c r="BX309">
        <v>28.173223</v>
      </c>
      <c r="BY309">
        <v>32.816718999999999</v>
      </c>
      <c r="BZ309">
        <v>37.655611999999998</v>
      </c>
      <c r="CA309">
        <v>43.070490999999997</v>
      </c>
      <c r="CB309">
        <v>48.601635000000002</v>
      </c>
      <c r="CC309">
        <v>54.784090999999997</v>
      </c>
      <c r="CD309">
        <v>61.086834000000003</v>
      </c>
      <c r="CE309">
        <v>67.455140999999998</v>
      </c>
      <c r="CF309">
        <v>74.125569999999996</v>
      </c>
      <c r="CG309">
        <v>81.088898999999998</v>
      </c>
      <c r="CH309">
        <v>88.718491</v>
      </c>
      <c r="CI309">
        <v>96.636860999999996</v>
      </c>
      <c r="CJ309">
        <v>104.84999000000001</v>
      </c>
      <c r="CK309">
        <v>113.43349000000001</v>
      </c>
      <c r="CL309">
        <v>122.16051</v>
      </c>
      <c r="CM309">
        <v>131.35005000000001</v>
      </c>
      <c r="CN309">
        <v>140.68680000000001</v>
      </c>
      <c r="CO309">
        <v>150</v>
      </c>
      <c r="CP309">
        <v>150</v>
      </c>
      <c r="CQ309">
        <v>150</v>
      </c>
      <c r="CR309">
        <v>150</v>
      </c>
      <c r="CS309">
        <v>150</v>
      </c>
      <c r="CT309">
        <v>150</v>
      </c>
      <c r="CU309">
        <v>150</v>
      </c>
      <c r="CV309">
        <v>150</v>
      </c>
      <c r="CW309">
        <v>150</v>
      </c>
      <c r="CX309">
        <v>150</v>
      </c>
      <c r="CY309">
        <v>150</v>
      </c>
      <c r="CZ309">
        <v>150</v>
      </c>
      <c r="DA309">
        <v>150</v>
      </c>
      <c r="DB309">
        <v>150</v>
      </c>
      <c r="DC309">
        <v>150</v>
      </c>
      <c r="DD309">
        <v>150</v>
      </c>
      <c r="DE309">
        <v>150</v>
      </c>
      <c r="DF309">
        <v>150</v>
      </c>
      <c r="DG309">
        <v>150</v>
      </c>
      <c r="DH309">
        <v>150</v>
      </c>
      <c r="DI309">
        <v>150</v>
      </c>
      <c r="DJ309">
        <v>150</v>
      </c>
      <c r="DK309">
        <v>150</v>
      </c>
      <c r="DL309">
        <v>150</v>
      </c>
      <c r="DM309">
        <v>150</v>
      </c>
      <c r="DN309">
        <v>150</v>
      </c>
      <c r="DO309">
        <v>150</v>
      </c>
      <c r="DP309">
        <v>150</v>
      </c>
      <c r="DQ309">
        <v>150</v>
      </c>
      <c r="DR309">
        <v>150</v>
      </c>
      <c r="DS309">
        <v>150</v>
      </c>
      <c r="DT309">
        <v>150</v>
      </c>
      <c r="DU309">
        <v>150</v>
      </c>
      <c r="DV309">
        <v>150</v>
      </c>
      <c r="DW309">
        <v>150</v>
      </c>
      <c r="DX309">
        <v>150</v>
      </c>
      <c r="DY309">
        <v>150</v>
      </c>
      <c r="DZ309">
        <v>150</v>
      </c>
      <c r="EA309">
        <v>150</v>
      </c>
      <c r="EB309">
        <v>150</v>
      </c>
      <c r="EC309">
        <v>150</v>
      </c>
      <c r="ED309">
        <v>150</v>
      </c>
      <c r="EE309">
        <v>150</v>
      </c>
      <c r="EF309">
        <v>150</v>
      </c>
      <c r="EG309">
        <v>150</v>
      </c>
      <c r="EH309">
        <v>150</v>
      </c>
      <c r="EI309">
        <v>150</v>
      </c>
      <c r="EJ309">
        <v>150</v>
      </c>
      <c r="EK309">
        <v>150</v>
      </c>
      <c r="EL309">
        <v>150</v>
      </c>
      <c r="EM309">
        <v>150</v>
      </c>
      <c r="EN309">
        <v>150</v>
      </c>
      <c r="EO309">
        <v>150</v>
      </c>
      <c r="EP309">
        <v>150</v>
      </c>
      <c r="EQ309">
        <v>150</v>
      </c>
      <c r="ER309">
        <v>150</v>
      </c>
      <c r="ES309">
        <v>150</v>
      </c>
      <c r="ET309">
        <v>150</v>
      </c>
      <c r="EU309">
        <v>150</v>
      </c>
      <c r="EV309">
        <v>150</v>
      </c>
      <c r="EW309">
        <v>150</v>
      </c>
      <c r="EX309">
        <v>150</v>
      </c>
      <c r="EY309">
        <v>150</v>
      </c>
      <c r="EZ309">
        <v>150</v>
      </c>
      <c r="FA309">
        <v>150</v>
      </c>
      <c r="FB309">
        <v>150</v>
      </c>
      <c r="FC309">
        <v>150</v>
      </c>
      <c r="FD309">
        <v>150</v>
      </c>
      <c r="FE309">
        <v>150</v>
      </c>
      <c r="FF309">
        <v>150</v>
      </c>
      <c r="FG309">
        <v>150</v>
      </c>
      <c r="FH309">
        <v>150</v>
      </c>
      <c r="FI309">
        <v>150</v>
      </c>
      <c r="FJ309">
        <v>150</v>
      </c>
      <c r="FK309">
        <v>150</v>
      </c>
      <c r="FL309">
        <v>150</v>
      </c>
      <c r="FM309">
        <v>150</v>
      </c>
      <c r="FN309">
        <v>150</v>
      </c>
      <c r="FO309">
        <v>150</v>
      </c>
      <c r="FP309">
        <v>150</v>
      </c>
      <c r="FQ309">
        <v>150</v>
      </c>
      <c r="FR309">
        <v>150</v>
      </c>
      <c r="FS309">
        <v>150</v>
      </c>
      <c r="FT309">
        <v>150</v>
      </c>
      <c r="FU309">
        <v>150</v>
      </c>
      <c r="FV309">
        <v>150</v>
      </c>
      <c r="FW309">
        <v>150</v>
      </c>
      <c r="FX309">
        <v>150</v>
      </c>
      <c r="FY309">
        <v>150</v>
      </c>
      <c r="FZ309">
        <v>150</v>
      </c>
      <c r="GA309">
        <v>150</v>
      </c>
      <c r="GB309">
        <v>150</v>
      </c>
      <c r="GC309">
        <v>150</v>
      </c>
      <c r="GD309">
        <v>150</v>
      </c>
      <c r="GE309">
        <v>150</v>
      </c>
      <c r="GF309">
        <v>150</v>
      </c>
      <c r="GG309">
        <v>150</v>
      </c>
      <c r="GH309">
        <v>150</v>
      </c>
      <c r="GI309">
        <v>150</v>
      </c>
      <c r="GJ309">
        <v>150</v>
      </c>
      <c r="GK309">
        <v>150</v>
      </c>
      <c r="GL309">
        <v>150</v>
      </c>
      <c r="GM309">
        <v>150</v>
      </c>
      <c r="GN309">
        <v>150</v>
      </c>
      <c r="GO309">
        <v>150</v>
      </c>
      <c r="GP309">
        <v>150</v>
      </c>
      <c r="GQ309">
        <v>150</v>
      </c>
      <c r="GR309">
        <v>150</v>
      </c>
      <c r="GS309">
        <v>150</v>
      </c>
      <c r="GT309">
        <v>150</v>
      </c>
      <c r="GU309">
        <v>150</v>
      </c>
      <c r="GV309">
        <v>150</v>
      </c>
      <c r="GW309">
        <v>150</v>
      </c>
      <c r="GX309">
        <v>150</v>
      </c>
      <c r="GY309">
        <v>150</v>
      </c>
      <c r="GZ309">
        <v>150</v>
      </c>
      <c r="HA309">
        <v>150</v>
      </c>
      <c r="HB309">
        <v>150</v>
      </c>
      <c r="HC309">
        <v>150</v>
      </c>
      <c r="HD309">
        <v>150</v>
      </c>
      <c r="HE309">
        <v>150</v>
      </c>
      <c r="HF309">
        <v>150</v>
      </c>
      <c r="HG309">
        <v>150</v>
      </c>
      <c r="HH309">
        <v>150</v>
      </c>
      <c r="HI309">
        <v>150</v>
      </c>
      <c r="HJ309">
        <v>150</v>
      </c>
      <c r="HK309">
        <v>150</v>
      </c>
      <c r="HL309">
        <v>150</v>
      </c>
      <c r="HM309">
        <v>150</v>
      </c>
      <c r="HN309">
        <v>150</v>
      </c>
      <c r="HO309">
        <v>150</v>
      </c>
      <c r="HP309">
        <v>150</v>
      </c>
      <c r="HQ309">
        <v>150</v>
      </c>
      <c r="HR309">
        <v>150</v>
      </c>
      <c r="HS309">
        <v>150</v>
      </c>
      <c r="HT309">
        <v>150</v>
      </c>
      <c r="HU309">
        <v>150</v>
      </c>
      <c r="HV309">
        <v>150</v>
      </c>
      <c r="HW309">
        <v>150</v>
      </c>
      <c r="HX309">
        <v>150</v>
      </c>
      <c r="HY309">
        <v>150</v>
      </c>
      <c r="HZ309">
        <v>150</v>
      </c>
      <c r="IA309">
        <v>150</v>
      </c>
      <c r="IB309">
        <v>150</v>
      </c>
      <c r="IC309">
        <v>150</v>
      </c>
      <c r="ID309">
        <v>150</v>
      </c>
      <c r="IE309">
        <v>150</v>
      </c>
      <c r="IF309">
        <v>150</v>
      </c>
      <c r="IG309">
        <v>150</v>
      </c>
      <c r="IH309">
        <v>150</v>
      </c>
      <c r="II309">
        <v>150</v>
      </c>
      <c r="IJ309">
        <v>150</v>
      </c>
      <c r="IK309">
        <v>150</v>
      </c>
      <c r="IL309">
        <v>150</v>
      </c>
      <c r="IM309">
        <v>150</v>
      </c>
      <c r="IN309">
        <v>150</v>
      </c>
      <c r="IO309">
        <v>150</v>
      </c>
      <c r="IP309">
        <v>150</v>
      </c>
      <c r="IQ309">
        <v>150</v>
      </c>
      <c r="IR309">
        <v>150</v>
      </c>
      <c r="IS309">
        <v>150</v>
      </c>
      <c r="IT309">
        <v>150</v>
      </c>
      <c r="IU309">
        <v>150</v>
      </c>
      <c r="IV309">
        <v>150</v>
      </c>
      <c r="IW309">
        <v>150</v>
      </c>
      <c r="IX309">
        <v>150</v>
      </c>
      <c r="IY309">
        <v>150</v>
      </c>
      <c r="IZ309">
        <v>150</v>
      </c>
      <c r="JA309">
        <v>150</v>
      </c>
      <c r="JB309">
        <v>150</v>
      </c>
      <c r="JC309">
        <v>150</v>
      </c>
      <c r="JD309">
        <v>150</v>
      </c>
      <c r="JE309">
        <v>150</v>
      </c>
      <c r="JF309">
        <v>150</v>
      </c>
      <c r="JG309">
        <v>150</v>
      </c>
      <c r="JH309">
        <v>150</v>
      </c>
      <c r="JI309">
        <v>150</v>
      </c>
      <c r="JJ309">
        <v>150</v>
      </c>
      <c r="JK309">
        <v>150</v>
      </c>
      <c r="JL309">
        <v>150</v>
      </c>
      <c r="JM309">
        <v>150</v>
      </c>
      <c r="JN309">
        <v>150</v>
      </c>
      <c r="JO309">
        <v>150</v>
      </c>
      <c r="JP309">
        <v>150</v>
      </c>
      <c r="JQ309">
        <v>150</v>
      </c>
      <c r="JR309">
        <v>150</v>
      </c>
      <c r="JS309">
        <v>150</v>
      </c>
      <c r="JT309">
        <v>150</v>
      </c>
      <c r="JU309">
        <v>150</v>
      </c>
      <c r="JV309">
        <v>150</v>
      </c>
      <c r="JW309">
        <v>150</v>
      </c>
      <c r="JX309">
        <v>150</v>
      </c>
      <c r="JY309">
        <v>150</v>
      </c>
      <c r="JZ309">
        <v>150</v>
      </c>
      <c r="KA309">
        <v>150</v>
      </c>
      <c r="KB309">
        <v>150</v>
      </c>
      <c r="KC309">
        <v>150</v>
      </c>
      <c r="KD309">
        <v>150</v>
      </c>
      <c r="KE309">
        <v>150</v>
      </c>
      <c r="KF309">
        <v>150</v>
      </c>
      <c r="KG309">
        <v>150</v>
      </c>
      <c r="KH309">
        <v>150</v>
      </c>
      <c r="KI309">
        <v>150</v>
      </c>
      <c r="KJ309">
        <v>150</v>
      </c>
      <c r="KK309">
        <v>150</v>
      </c>
      <c r="KL309">
        <v>150</v>
      </c>
      <c r="KM309">
        <v>150</v>
      </c>
      <c r="KN309">
        <v>150</v>
      </c>
      <c r="KO309">
        <v>150</v>
      </c>
      <c r="KP309">
        <v>150</v>
      </c>
      <c r="KQ309">
        <v>150</v>
      </c>
      <c r="KR309">
        <v>150</v>
      </c>
      <c r="KS309">
        <v>150</v>
      </c>
      <c r="KT309">
        <v>150</v>
      </c>
      <c r="KU309">
        <v>150</v>
      </c>
      <c r="KV309">
        <v>150</v>
      </c>
      <c r="KW309">
        <v>150</v>
      </c>
      <c r="KX309">
        <v>150</v>
      </c>
      <c r="KY309">
        <v>150</v>
      </c>
      <c r="KZ309">
        <v>150</v>
      </c>
      <c r="LA309">
        <v>150</v>
      </c>
      <c r="LB309">
        <v>150</v>
      </c>
      <c r="LC309">
        <v>150</v>
      </c>
      <c r="LD309">
        <v>150</v>
      </c>
      <c r="LE309">
        <v>150</v>
      </c>
      <c r="LF309">
        <v>150</v>
      </c>
      <c r="LG309">
        <v>150</v>
      </c>
      <c r="LH309">
        <v>150</v>
      </c>
      <c r="LI309">
        <v>150</v>
      </c>
      <c r="LJ309">
        <v>150</v>
      </c>
      <c r="LK309">
        <v>150</v>
      </c>
      <c r="LL309">
        <v>150</v>
      </c>
      <c r="LM309">
        <v>150</v>
      </c>
      <c r="LN309">
        <v>150</v>
      </c>
      <c r="LO309">
        <v>150</v>
      </c>
      <c r="LP309">
        <v>150</v>
      </c>
      <c r="LQ309">
        <v>150</v>
      </c>
      <c r="LR309">
        <v>150</v>
      </c>
      <c r="LS309">
        <v>150</v>
      </c>
      <c r="LT309">
        <v>150</v>
      </c>
      <c r="LU309">
        <v>150</v>
      </c>
      <c r="LV309">
        <v>150</v>
      </c>
      <c r="LW309">
        <v>150</v>
      </c>
      <c r="LX309">
        <v>150</v>
      </c>
      <c r="LY309">
        <v>150</v>
      </c>
      <c r="LZ309">
        <v>150</v>
      </c>
      <c r="MA309">
        <v>150</v>
      </c>
      <c r="MB309">
        <v>150</v>
      </c>
      <c r="MC309">
        <v>150</v>
      </c>
      <c r="MD309">
        <v>150</v>
      </c>
      <c r="ME309">
        <v>150</v>
      </c>
      <c r="MF309">
        <v>150</v>
      </c>
      <c r="MG309">
        <v>150</v>
      </c>
      <c r="MH309">
        <v>150</v>
      </c>
      <c r="MI309">
        <v>150</v>
      </c>
      <c r="MJ309">
        <v>150</v>
      </c>
      <c r="MK309">
        <v>150</v>
      </c>
      <c r="ML309">
        <v>150</v>
      </c>
      <c r="MM309">
        <v>150</v>
      </c>
      <c r="MN309">
        <v>150</v>
      </c>
      <c r="MO309">
        <v>150</v>
      </c>
      <c r="MP309">
        <v>150</v>
      </c>
      <c r="MQ309">
        <v>150</v>
      </c>
      <c r="MR309">
        <v>150</v>
      </c>
      <c r="MS309">
        <v>150</v>
      </c>
      <c r="MT309">
        <v>150</v>
      </c>
      <c r="MU309">
        <v>150</v>
      </c>
      <c r="MV309">
        <v>150</v>
      </c>
      <c r="MW309">
        <v>150</v>
      </c>
      <c r="MX309">
        <v>150</v>
      </c>
      <c r="MY309">
        <v>150</v>
      </c>
      <c r="MZ309">
        <v>150</v>
      </c>
      <c r="NA309">
        <v>150</v>
      </c>
      <c r="NB309">
        <v>150</v>
      </c>
      <c r="NC309">
        <v>150</v>
      </c>
      <c r="ND309">
        <v>150</v>
      </c>
      <c r="NE309">
        <v>150</v>
      </c>
      <c r="NF309">
        <v>150</v>
      </c>
      <c r="NG309">
        <v>150</v>
      </c>
      <c r="NH309">
        <v>150</v>
      </c>
      <c r="NI309">
        <v>150</v>
      </c>
      <c r="NJ309">
        <v>150</v>
      </c>
      <c r="NK309">
        <v>150</v>
      </c>
      <c r="NL309">
        <v>150</v>
      </c>
      <c r="NM309">
        <v>150</v>
      </c>
      <c r="NN309">
        <v>150</v>
      </c>
      <c r="NO309">
        <v>150</v>
      </c>
      <c r="NP309">
        <v>150</v>
      </c>
      <c r="NQ309">
        <v>150</v>
      </c>
      <c r="NR309">
        <v>150</v>
      </c>
      <c r="NS309">
        <v>150</v>
      </c>
      <c r="NT309">
        <v>150</v>
      </c>
      <c r="NU309">
        <v>150</v>
      </c>
      <c r="NV309">
        <v>150</v>
      </c>
      <c r="NW309">
        <v>150</v>
      </c>
      <c r="NX309">
        <v>150</v>
      </c>
      <c r="NY309">
        <v>150</v>
      </c>
      <c r="NZ309">
        <v>150</v>
      </c>
      <c r="OA309">
        <v>150</v>
      </c>
      <c r="OB309">
        <v>150</v>
      </c>
      <c r="OC309">
        <v>150</v>
      </c>
      <c r="OD309">
        <v>150</v>
      </c>
      <c r="OE309">
        <v>150</v>
      </c>
      <c r="OF309">
        <v>150</v>
      </c>
      <c r="OG309">
        <v>150</v>
      </c>
      <c r="OH309">
        <v>150</v>
      </c>
      <c r="OI309">
        <v>150</v>
      </c>
      <c r="OJ309">
        <v>150</v>
      </c>
      <c r="OK309">
        <v>150</v>
      </c>
      <c r="OL309">
        <v>150</v>
      </c>
      <c r="OM309">
        <v>150</v>
      </c>
    </row>
    <row r="310" spans="2:403" x14ac:dyDescent="0.25">
      <c r="B310">
        <v>0.75</v>
      </c>
      <c r="C310">
        <v>150</v>
      </c>
      <c r="D310">
        <v>150</v>
      </c>
      <c r="E310">
        <v>150</v>
      </c>
      <c r="F310">
        <v>150</v>
      </c>
      <c r="G310">
        <v>150</v>
      </c>
      <c r="H310">
        <v>150</v>
      </c>
      <c r="I310">
        <v>150</v>
      </c>
      <c r="J310">
        <v>150</v>
      </c>
      <c r="K310">
        <v>150</v>
      </c>
      <c r="L310">
        <v>150</v>
      </c>
      <c r="M310">
        <v>150</v>
      </c>
      <c r="N310">
        <v>150</v>
      </c>
      <c r="O310">
        <v>150</v>
      </c>
      <c r="P310">
        <v>150</v>
      </c>
      <c r="Q310">
        <v>150</v>
      </c>
      <c r="R310">
        <v>150</v>
      </c>
      <c r="S310">
        <v>150</v>
      </c>
      <c r="T310">
        <v>150</v>
      </c>
      <c r="U310">
        <v>150</v>
      </c>
      <c r="V310">
        <v>150</v>
      </c>
      <c r="W310">
        <v>150</v>
      </c>
      <c r="X310">
        <v>150</v>
      </c>
      <c r="Y310">
        <v>150</v>
      </c>
      <c r="Z310">
        <v>150</v>
      </c>
      <c r="AA310">
        <v>150</v>
      </c>
      <c r="AB310">
        <v>150</v>
      </c>
      <c r="AC310">
        <v>150</v>
      </c>
      <c r="AD310">
        <v>150</v>
      </c>
      <c r="AE310">
        <v>150</v>
      </c>
      <c r="AF310">
        <v>150</v>
      </c>
      <c r="AG310">
        <v>150</v>
      </c>
      <c r="AH310">
        <v>150</v>
      </c>
      <c r="AI310">
        <v>150</v>
      </c>
      <c r="AJ310">
        <v>145.00462999999999</v>
      </c>
      <c r="AK310">
        <v>129.99199999999999</v>
      </c>
      <c r="AL310">
        <v>115.95766999999999</v>
      </c>
      <c r="AM310">
        <v>103.81621</v>
      </c>
      <c r="AN310">
        <v>91.528065999999995</v>
      </c>
      <c r="AO310">
        <v>80.534388000000007</v>
      </c>
      <c r="AP310">
        <v>70.534552000000005</v>
      </c>
      <c r="AQ310">
        <v>61.025567000000002</v>
      </c>
      <c r="AR310">
        <v>52.851309999999998</v>
      </c>
      <c r="AS310">
        <v>45.201678000000001</v>
      </c>
      <c r="AT310">
        <v>38.193534999999997</v>
      </c>
      <c r="AU310">
        <v>31.673888000000002</v>
      </c>
      <c r="AV310">
        <v>25.401046000000001</v>
      </c>
      <c r="AW310">
        <v>20.445765999999999</v>
      </c>
      <c r="AX310">
        <v>15.624957</v>
      </c>
      <c r="AY310">
        <v>11.327893</v>
      </c>
      <c r="AZ310">
        <v>7.5217616999999999</v>
      </c>
      <c r="BA310">
        <v>4.2571694999999998</v>
      </c>
      <c r="BB310">
        <v>1.6935856</v>
      </c>
      <c r="BC310">
        <v>-0.99773734000000003</v>
      </c>
      <c r="BD310">
        <v>-3.1213334000000001</v>
      </c>
      <c r="BE310">
        <v>-4.6870826000000001</v>
      </c>
      <c r="BF310">
        <v>-5.6955895999999999</v>
      </c>
      <c r="BG310">
        <v>-6.8936318999999999</v>
      </c>
      <c r="BH310">
        <v>-7.2028223999999996</v>
      </c>
      <c r="BI310">
        <v>-7.3268722000000004</v>
      </c>
      <c r="BJ310">
        <v>-7.2973042000000001</v>
      </c>
      <c r="BK310">
        <v>-6.8905069000000001</v>
      </c>
      <c r="BL310">
        <v>-5.9061423</v>
      </c>
      <c r="BM310">
        <v>-5.2007984</v>
      </c>
      <c r="BN310">
        <v>-3.5336609000000001</v>
      </c>
      <c r="BO310">
        <v>-1.7160956999999999</v>
      </c>
      <c r="BP310">
        <v>0.35679529999999998</v>
      </c>
      <c r="BQ310">
        <v>2.9570188000000002</v>
      </c>
      <c r="BR310">
        <v>5.3077335999999997</v>
      </c>
      <c r="BS310">
        <v>8.0474630000000005</v>
      </c>
      <c r="BT310">
        <v>11.470098</v>
      </c>
      <c r="BU310">
        <v>15.054353000000001</v>
      </c>
      <c r="BV310">
        <v>18.996547</v>
      </c>
      <c r="BW310">
        <v>23.022487999999999</v>
      </c>
      <c r="BX310">
        <v>27.581789000000001</v>
      </c>
      <c r="BY310">
        <v>32.106805999999999</v>
      </c>
      <c r="BZ310">
        <v>37.043219999999998</v>
      </c>
      <c r="CA310">
        <v>42.681077000000002</v>
      </c>
      <c r="CB310">
        <v>48.278858</v>
      </c>
      <c r="CC310">
        <v>54.298825000000001</v>
      </c>
      <c r="CD310">
        <v>60.648736</v>
      </c>
      <c r="CE310">
        <v>67.211308000000002</v>
      </c>
      <c r="CF310">
        <v>73.881473</v>
      </c>
      <c r="CG310">
        <v>81.146756999999994</v>
      </c>
      <c r="CH310">
        <v>88.822812999999996</v>
      </c>
      <c r="CI310">
        <v>96.744504000000006</v>
      </c>
      <c r="CJ310">
        <v>105.13162</v>
      </c>
      <c r="CK310">
        <v>113.77247</v>
      </c>
      <c r="CL310">
        <v>122.75753</v>
      </c>
      <c r="CM310">
        <v>131.81715</v>
      </c>
      <c r="CN310">
        <v>141.53122999999999</v>
      </c>
      <c r="CO310">
        <v>150</v>
      </c>
      <c r="CP310">
        <v>150</v>
      </c>
      <c r="CQ310">
        <v>150</v>
      </c>
      <c r="CR310">
        <v>150</v>
      </c>
      <c r="CS310">
        <v>150</v>
      </c>
      <c r="CT310">
        <v>150</v>
      </c>
      <c r="CU310">
        <v>150</v>
      </c>
      <c r="CV310">
        <v>150</v>
      </c>
      <c r="CW310">
        <v>150</v>
      </c>
      <c r="CX310">
        <v>150</v>
      </c>
      <c r="CY310">
        <v>150</v>
      </c>
      <c r="CZ310">
        <v>150</v>
      </c>
      <c r="DA310">
        <v>150</v>
      </c>
      <c r="DB310">
        <v>150</v>
      </c>
      <c r="DC310">
        <v>150</v>
      </c>
      <c r="DD310">
        <v>150</v>
      </c>
      <c r="DE310">
        <v>150</v>
      </c>
      <c r="DF310">
        <v>150</v>
      </c>
      <c r="DG310">
        <v>150</v>
      </c>
      <c r="DH310">
        <v>150</v>
      </c>
      <c r="DI310">
        <v>150</v>
      </c>
      <c r="DJ310">
        <v>150</v>
      </c>
      <c r="DK310">
        <v>150</v>
      </c>
      <c r="DL310">
        <v>150</v>
      </c>
      <c r="DM310">
        <v>150</v>
      </c>
      <c r="DN310">
        <v>150</v>
      </c>
      <c r="DO310">
        <v>150</v>
      </c>
      <c r="DP310">
        <v>150</v>
      </c>
      <c r="DQ310">
        <v>150</v>
      </c>
      <c r="DR310">
        <v>150</v>
      </c>
      <c r="DS310">
        <v>150</v>
      </c>
      <c r="DT310">
        <v>150</v>
      </c>
      <c r="DU310">
        <v>150</v>
      </c>
      <c r="DV310">
        <v>150</v>
      </c>
      <c r="DW310">
        <v>150</v>
      </c>
      <c r="DX310">
        <v>150</v>
      </c>
      <c r="DY310">
        <v>150</v>
      </c>
      <c r="DZ310">
        <v>150</v>
      </c>
      <c r="EA310">
        <v>150</v>
      </c>
      <c r="EB310">
        <v>150</v>
      </c>
      <c r="EC310">
        <v>150</v>
      </c>
      <c r="ED310">
        <v>150</v>
      </c>
      <c r="EE310">
        <v>150</v>
      </c>
      <c r="EF310">
        <v>150</v>
      </c>
      <c r="EG310">
        <v>150</v>
      </c>
      <c r="EH310">
        <v>150</v>
      </c>
      <c r="EI310">
        <v>150</v>
      </c>
      <c r="EJ310">
        <v>150</v>
      </c>
      <c r="EK310">
        <v>150</v>
      </c>
      <c r="EL310">
        <v>150</v>
      </c>
      <c r="EM310">
        <v>150</v>
      </c>
      <c r="EN310">
        <v>150</v>
      </c>
      <c r="EO310">
        <v>150</v>
      </c>
      <c r="EP310">
        <v>150</v>
      </c>
      <c r="EQ310">
        <v>150</v>
      </c>
      <c r="ER310">
        <v>150</v>
      </c>
      <c r="ES310">
        <v>150</v>
      </c>
      <c r="ET310">
        <v>150</v>
      </c>
      <c r="EU310">
        <v>150</v>
      </c>
      <c r="EV310">
        <v>150</v>
      </c>
      <c r="EW310">
        <v>150</v>
      </c>
      <c r="EX310">
        <v>150</v>
      </c>
      <c r="EY310">
        <v>150</v>
      </c>
      <c r="EZ310">
        <v>150</v>
      </c>
      <c r="FA310">
        <v>150</v>
      </c>
      <c r="FB310">
        <v>150</v>
      </c>
      <c r="FC310">
        <v>150</v>
      </c>
      <c r="FD310">
        <v>150</v>
      </c>
      <c r="FE310">
        <v>150</v>
      </c>
      <c r="FF310">
        <v>150</v>
      </c>
      <c r="FG310">
        <v>150</v>
      </c>
      <c r="FH310">
        <v>150</v>
      </c>
      <c r="FI310">
        <v>150</v>
      </c>
      <c r="FJ310">
        <v>150</v>
      </c>
      <c r="FK310">
        <v>150</v>
      </c>
      <c r="FL310">
        <v>150</v>
      </c>
      <c r="FM310">
        <v>150</v>
      </c>
      <c r="FN310">
        <v>150</v>
      </c>
      <c r="FO310">
        <v>150</v>
      </c>
      <c r="FP310">
        <v>150</v>
      </c>
      <c r="FQ310">
        <v>150</v>
      </c>
      <c r="FR310">
        <v>150</v>
      </c>
      <c r="FS310">
        <v>150</v>
      </c>
      <c r="FT310">
        <v>150</v>
      </c>
      <c r="FU310">
        <v>150</v>
      </c>
      <c r="FV310">
        <v>150</v>
      </c>
      <c r="FW310">
        <v>150</v>
      </c>
      <c r="FX310">
        <v>150</v>
      </c>
      <c r="FY310">
        <v>150</v>
      </c>
      <c r="FZ310">
        <v>150</v>
      </c>
      <c r="GA310">
        <v>150</v>
      </c>
      <c r="GB310">
        <v>150</v>
      </c>
      <c r="GC310">
        <v>150</v>
      </c>
      <c r="GD310">
        <v>150</v>
      </c>
      <c r="GE310">
        <v>150</v>
      </c>
      <c r="GF310">
        <v>150</v>
      </c>
      <c r="GG310">
        <v>150</v>
      </c>
      <c r="GH310">
        <v>150</v>
      </c>
      <c r="GI310">
        <v>150</v>
      </c>
      <c r="GJ310">
        <v>150</v>
      </c>
      <c r="GK310">
        <v>150</v>
      </c>
      <c r="GL310">
        <v>150</v>
      </c>
      <c r="GM310">
        <v>150</v>
      </c>
      <c r="GN310">
        <v>150</v>
      </c>
      <c r="GO310">
        <v>150</v>
      </c>
      <c r="GP310">
        <v>150</v>
      </c>
      <c r="GQ310">
        <v>150</v>
      </c>
      <c r="GR310">
        <v>150</v>
      </c>
      <c r="GS310">
        <v>150</v>
      </c>
      <c r="GT310">
        <v>150</v>
      </c>
      <c r="GU310">
        <v>150</v>
      </c>
      <c r="GV310">
        <v>150</v>
      </c>
      <c r="GW310">
        <v>150</v>
      </c>
      <c r="GX310">
        <v>150</v>
      </c>
      <c r="GY310">
        <v>150</v>
      </c>
      <c r="GZ310">
        <v>150</v>
      </c>
      <c r="HA310">
        <v>150</v>
      </c>
      <c r="HB310">
        <v>150</v>
      </c>
      <c r="HC310">
        <v>150</v>
      </c>
      <c r="HD310">
        <v>150</v>
      </c>
      <c r="HE310">
        <v>150</v>
      </c>
      <c r="HF310">
        <v>150</v>
      </c>
      <c r="HG310">
        <v>150</v>
      </c>
      <c r="HH310">
        <v>150</v>
      </c>
      <c r="HI310">
        <v>150</v>
      </c>
      <c r="HJ310">
        <v>150</v>
      </c>
      <c r="HK310">
        <v>150</v>
      </c>
      <c r="HL310">
        <v>150</v>
      </c>
      <c r="HM310">
        <v>150</v>
      </c>
      <c r="HN310">
        <v>150</v>
      </c>
      <c r="HO310">
        <v>150</v>
      </c>
      <c r="HP310">
        <v>150</v>
      </c>
      <c r="HQ310">
        <v>150</v>
      </c>
      <c r="HR310">
        <v>150</v>
      </c>
      <c r="HS310">
        <v>150</v>
      </c>
      <c r="HT310">
        <v>150</v>
      </c>
      <c r="HU310">
        <v>150</v>
      </c>
      <c r="HV310">
        <v>150</v>
      </c>
      <c r="HW310">
        <v>150</v>
      </c>
      <c r="HX310">
        <v>150</v>
      </c>
      <c r="HY310">
        <v>150</v>
      </c>
      <c r="HZ310">
        <v>150</v>
      </c>
      <c r="IA310">
        <v>150</v>
      </c>
      <c r="IB310">
        <v>150</v>
      </c>
      <c r="IC310">
        <v>150</v>
      </c>
      <c r="ID310">
        <v>150</v>
      </c>
      <c r="IE310">
        <v>150</v>
      </c>
      <c r="IF310">
        <v>150</v>
      </c>
      <c r="IG310">
        <v>150</v>
      </c>
      <c r="IH310">
        <v>150</v>
      </c>
      <c r="II310">
        <v>150</v>
      </c>
      <c r="IJ310">
        <v>150</v>
      </c>
      <c r="IK310">
        <v>150</v>
      </c>
      <c r="IL310">
        <v>150</v>
      </c>
      <c r="IM310">
        <v>150</v>
      </c>
      <c r="IN310">
        <v>150</v>
      </c>
      <c r="IO310">
        <v>150</v>
      </c>
      <c r="IP310">
        <v>150</v>
      </c>
      <c r="IQ310">
        <v>150</v>
      </c>
      <c r="IR310">
        <v>150</v>
      </c>
      <c r="IS310">
        <v>150</v>
      </c>
      <c r="IT310">
        <v>150</v>
      </c>
      <c r="IU310">
        <v>150</v>
      </c>
      <c r="IV310">
        <v>150</v>
      </c>
      <c r="IW310">
        <v>150</v>
      </c>
      <c r="IX310">
        <v>150</v>
      </c>
      <c r="IY310">
        <v>150</v>
      </c>
      <c r="IZ310">
        <v>150</v>
      </c>
      <c r="JA310">
        <v>150</v>
      </c>
      <c r="JB310">
        <v>150</v>
      </c>
      <c r="JC310">
        <v>150</v>
      </c>
      <c r="JD310">
        <v>150</v>
      </c>
      <c r="JE310">
        <v>150</v>
      </c>
      <c r="JF310">
        <v>150</v>
      </c>
      <c r="JG310">
        <v>150</v>
      </c>
      <c r="JH310">
        <v>150</v>
      </c>
      <c r="JI310">
        <v>150</v>
      </c>
      <c r="JJ310">
        <v>150</v>
      </c>
      <c r="JK310">
        <v>150</v>
      </c>
      <c r="JL310">
        <v>150</v>
      </c>
      <c r="JM310">
        <v>150</v>
      </c>
      <c r="JN310">
        <v>150</v>
      </c>
      <c r="JO310">
        <v>150</v>
      </c>
      <c r="JP310">
        <v>150</v>
      </c>
      <c r="JQ310">
        <v>150</v>
      </c>
      <c r="JR310">
        <v>150</v>
      </c>
      <c r="JS310">
        <v>150</v>
      </c>
      <c r="JT310">
        <v>150</v>
      </c>
      <c r="JU310">
        <v>150</v>
      </c>
      <c r="JV310">
        <v>150</v>
      </c>
      <c r="JW310">
        <v>150</v>
      </c>
      <c r="JX310">
        <v>150</v>
      </c>
      <c r="JY310">
        <v>150</v>
      </c>
      <c r="JZ310">
        <v>150</v>
      </c>
      <c r="KA310">
        <v>150</v>
      </c>
      <c r="KB310">
        <v>150</v>
      </c>
      <c r="KC310">
        <v>150</v>
      </c>
      <c r="KD310">
        <v>150</v>
      </c>
      <c r="KE310">
        <v>150</v>
      </c>
      <c r="KF310">
        <v>150</v>
      </c>
      <c r="KG310">
        <v>150</v>
      </c>
      <c r="KH310">
        <v>150</v>
      </c>
      <c r="KI310">
        <v>150</v>
      </c>
      <c r="KJ310">
        <v>150</v>
      </c>
      <c r="KK310">
        <v>150</v>
      </c>
      <c r="KL310">
        <v>150</v>
      </c>
      <c r="KM310">
        <v>150</v>
      </c>
      <c r="KN310">
        <v>150</v>
      </c>
      <c r="KO310">
        <v>150</v>
      </c>
      <c r="KP310">
        <v>150</v>
      </c>
      <c r="KQ310">
        <v>150</v>
      </c>
      <c r="KR310">
        <v>150</v>
      </c>
      <c r="KS310">
        <v>150</v>
      </c>
      <c r="KT310">
        <v>150</v>
      </c>
      <c r="KU310">
        <v>150</v>
      </c>
      <c r="KV310">
        <v>150</v>
      </c>
      <c r="KW310">
        <v>150</v>
      </c>
      <c r="KX310">
        <v>150</v>
      </c>
      <c r="KY310">
        <v>150</v>
      </c>
      <c r="KZ310">
        <v>150</v>
      </c>
      <c r="LA310">
        <v>150</v>
      </c>
      <c r="LB310">
        <v>150</v>
      </c>
      <c r="LC310">
        <v>150</v>
      </c>
      <c r="LD310">
        <v>150</v>
      </c>
      <c r="LE310">
        <v>150</v>
      </c>
      <c r="LF310">
        <v>150</v>
      </c>
      <c r="LG310">
        <v>150</v>
      </c>
      <c r="LH310">
        <v>150</v>
      </c>
      <c r="LI310">
        <v>150</v>
      </c>
      <c r="LJ310">
        <v>150</v>
      </c>
      <c r="LK310">
        <v>150</v>
      </c>
      <c r="LL310">
        <v>150</v>
      </c>
      <c r="LM310">
        <v>150</v>
      </c>
      <c r="LN310">
        <v>150</v>
      </c>
      <c r="LO310">
        <v>150</v>
      </c>
      <c r="LP310">
        <v>150</v>
      </c>
      <c r="LQ310">
        <v>150</v>
      </c>
      <c r="LR310">
        <v>150</v>
      </c>
      <c r="LS310">
        <v>150</v>
      </c>
      <c r="LT310">
        <v>150</v>
      </c>
      <c r="LU310">
        <v>150</v>
      </c>
      <c r="LV310">
        <v>150</v>
      </c>
      <c r="LW310">
        <v>150</v>
      </c>
      <c r="LX310">
        <v>150</v>
      </c>
      <c r="LY310">
        <v>150</v>
      </c>
      <c r="LZ310">
        <v>150</v>
      </c>
      <c r="MA310">
        <v>150</v>
      </c>
      <c r="MB310">
        <v>150</v>
      </c>
      <c r="MC310">
        <v>150</v>
      </c>
      <c r="MD310">
        <v>150</v>
      </c>
      <c r="ME310">
        <v>150</v>
      </c>
      <c r="MF310">
        <v>150</v>
      </c>
      <c r="MG310">
        <v>150</v>
      </c>
      <c r="MH310">
        <v>150</v>
      </c>
      <c r="MI310">
        <v>150</v>
      </c>
      <c r="MJ310">
        <v>150</v>
      </c>
      <c r="MK310">
        <v>150</v>
      </c>
      <c r="ML310">
        <v>150</v>
      </c>
      <c r="MM310">
        <v>150</v>
      </c>
      <c r="MN310">
        <v>150</v>
      </c>
      <c r="MO310">
        <v>150</v>
      </c>
      <c r="MP310">
        <v>150</v>
      </c>
      <c r="MQ310">
        <v>150</v>
      </c>
      <c r="MR310">
        <v>150</v>
      </c>
      <c r="MS310">
        <v>150</v>
      </c>
      <c r="MT310">
        <v>150</v>
      </c>
      <c r="MU310">
        <v>150</v>
      </c>
      <c r="MV310">
        <v>150</v>
      </c>
      <c r="MW310">
        <v>150</v>
      </c>
      <c r="MX310">
        <v>150</v>
      </c>
      <c r="MY310">
        <v>150</v>
      </c>
      <c r="MZ310">
        <v>150</v>
      </c>
      <c r="NA310">
        <v>150</v>
      </c>
      <c r="NB310">
        <v>150</v>
      </c>
      <c r="NC310">
        <v>150</v>
      </c>
      <c r="ND310">
        <v>150</v>
      </c>
      <c r="NE310">
        <v>150</v>
      </c>
      <c r="NF310">
        <v>150</v>
      </c>
      <c r="NG310">
        <v>150</v>
      </c>
      <c r="NH310">
        <v>150</v>
      </c>
      <c r="NI310">
        <v>150</v>
      </c>
      <c r="NJ310">
        <v>150</v>
      </c>
      <c r="NK310">
        <v>150</v>
      </c>
      <c r="NL310">
        <v>150</v>
      </c>
      <c r="NM310">
        <v>150</v>
      </c>
      <c r="NN310">
        <v>150</v>
      </c>
      <c r="NO310">
        <v>150</v>
      </c>
      <c r="NP310">
        <v>150</v>
      </c>
      <c r="NQ310">
        <v>150</v>
      </c>
      <c r="NR310">
        <v>150</v>
      </c>
      <c r="NS310">
        <v>150</v>
      </c>
      <c r="NT310">
        <v>150</v>
      </c>
      <c r="NU310">
        <v>150</v>
      </c>
      <c r="NV310">
        <v>150</v>
      </c>
      <c r="NW310">
        <v>150</v>
      </c>
      <c r="NX310">
        <v>150</v>
      </c>
      <c r="NY310">
        <v>150</v>
      </c>
      <c r="NZ310">
        <v>150</v>
      </c>
      <c r="OA310">
        <v>150</v>
      </c>
      <c r="OB310">
        <v>150</v>
      </c>
      <c r="OC310">
        <v>150</v>
      </c>
      <c r="OD310">
        <v>150</v>
      </c>
      <c r="OE310">
        <v>150</v>
      </c>
      <c r="OF310">
        <v>150</v>
      </c>
      <c r="OG310">
        <v>150</v>
      </c>
      <c r="OH310">
        <v>150</v>
      </c>
      <c r="OI310">
        <v>150</v>
      </c>
      <c r="OJ310">
        <v>150</v>
      </c>
      <c r="OK310">
        <v>150</v>
      </c>
      <c r="OL310">
        <v>150</v>
      </c>
      <c r="OM310">
        <v>150</v>
      </c>
    </row>
    <row r="311" spans="2:403" x14ac:dyDescent="0.25">
      <c r="B311">
        <v>0.75249999999999995</v>
      </c>
      <c r="C311">
        <v>150</v>
      </c>
      <c r="D311">
        <v>150</v>
      </c>
      <c r="E311">
        <v>150</v>
      </c>
      <c r="F311">
        <v>150</v>
      </c>
      <c r="G311">
        <v>150</v>
      </c>
      <c r="H311">
        <v>150</v>
      </c>
      <c r="I311">
        <v>150</v>
      </c>
      <c r="J311">
        <v>150</v>
      </c>
      <c r="K311">
        <v>150</v>
      </c>
      <c r="L311">
        <v>150</v>
      </c>
      <c r="M311">
        <v>150</v>
      </c>
      <c r="N311">
        <v>150</v>
      </c>
      <c r="O311">
        <v>150</v>
      </c>
      <c r="P311">
        <v>150</v>
      </c>
      <c r="Q311">
        <v>150</v>
      </c>
      <c r="R311">
        <v>150</v>
      </c>
      <c r="S311">
        <v>150</v>
      </c>
      <c r="T311">
        <v>150</v>
      </c>
      <c r="U311">
        <v>150</v>
      </c>
      <c r="V311">
        <v>150</v>
      </c>
      <c r="W311">
        <v>150</v>
      </c>
      <c r="X311">
        <v>150</v>
      </c>
      <c r="Y311">
        <v>150</v>
      </c>
      <c r="Z311">
        <v>150</v>
      </c>
      <c r="AA311">
        <v>150</v>
      </c>
      <c r="AB311">
        <v>150</v>
      </c>
      <c r="AC311">
        <v>150</v>
      </c>
      <c r="AD311">
        <v>150</v>
      </c>
      <c r="AE311">
        <v>150</v>
      </c>
      <c r="AF311">
        <v>150</v>
      </c>
      <c r="AG311">
        <v>150</v>
      </c>
      <c r="AH311">
        <v>150</v>
      </c>
      <c r="AI311">
        <v>150</v>
      </c>
      <c r="AJ311">
        <v>141.60455999999999</v>
      </c>
      <c r="AK311">
        <v>126.60836999999999</v>
      </c>
      <c r="AL311">
        <v>112.60975000000001</v>
      </c>
      <c r="AM311">
        <v>100.25662</v>
      </c>
      <c r="AN311">
        <v>88.515569999999997</v>
      </c>
      <c r="AO311">
        <v>77.84272</v>
      </c>
      <c r="AP311">
        <v>67.697914999999995</v>
      </c>
      <c r="AQ311">
        <v>58.790193000000002</v>
      </c>
      <c r="AR311">
        <v>50.479920999999997</v>
      </c>
      <c r="AS311">
        <v>43.145116999999999</v>
      </c>
      <c r="AT311">
        <v>36.105252999999998</v>
      </c>
      <c r="AU311">
        <v>29.685182000000001</v>
      </c>
      <c r="AV311">
        <v>23.937956</v>
      </c>
      <c r="AW311">
        <v>18.602584</v>
      </c>
      <c r="AX311">
        <v>13.733326999999999</v>
      </c>
      <c r="AY311">
        <v>9.7141797000000008</v>
      </c>
      <c r="AZ311">
        <v>5.9695980999999998</v>
      </c>
      <c r="BA311">
        <v>2.4694153999999999</v>
      </c>
      <c r="BB311">
        <v>-0.14994562</v>
      </c>
      <c r="BC311">
        <v>-2.648285</v>
      </c>
      <c r="BD311">
        <v>-4.8399231</v>
      </c>
      <c r="BE311">
        <v>-6.1669438000000003</v>
      </c>
      <c r="BF311">
        <v>-7.1489064000000004</v>
      </c>
      <c r="BG311">
        <v>-8.3371750000000002</v>
      </c>
      <c r="BH311">
        <v>-8.4795573999999991</v>
      </c>
      <c r="BI311">
        <v>-8.8785457000000001</v>
      </c>
      <c r="BJ311">
        <v>-8.3686436999999998</v>
      </c>
      <c r="BK311">
        <v>-8.1166934000000008</v>
      </c>
      <c r="BL311">
        <v>-7.2015659000000003</v>
      </c>
      <c r="BM311">
        <v>-5.9501362999999996</v>
      </c>
      <c r="BN311">
        <v>-4.5126170999999999</v>
      </c>
      <c r="BO311">
        <v>-2.9387435000000002</v>
      </c>
      <c r="BP311">
        <v>-0.36804448000000001</v>
      </c>
      <c r="BQ311">
        <v>1.7534041</v>
      </c>
      <c r="BR311">
        <v>4.5602178999999996</v>
      </c>
      <c r="BS311">
        <v>7.4865462999999997</v>
      </c>
      <c r="BT311">
        <v>10.776152</v>
      </c>
      <c r="BU311">
        <v>14.029729</v>
      </c>
      <c r="BV311">
        <v>18.060797000000001</v>
      </c>
      <c r="BW311">
        <v>22.453163</v>
      </c>
      <c r="BX311">
        <v>26.793838999999998</v>
      </c>
      <c r="BY311">
        <v>31.583656000000001</v>
      </c>
      <c r="BZ311">
        <v>36.486002999999997</v>
      </c>
      <c r="CA311">
        <v>42.274585999999999</v>
      </c>
      <c r="CB311">
        <v>48.0884</v>
      </c>
      <c r="CC311">
        <v>54.109986999999997</v>
      </c>
      <c r="CD311">
        <v>60.406556000000002</v>
      </c>
      <c r="CE311">
        <v>67.112949</v>
      </c>
      <c r="CF311">
        <v>73.723566000000005</v>
      </c>
      <c r="CG311">
        <v>81.150571999999997</v>
      </c>
      <c r="CH311">
        <v>88.860782999999998</v>
      </c>
      <c r="CI311">
        <v>97.079757000000001</v>
      </c>
      <c r="CJ311">
        <v>105.35317999999999</v>
      </c>
      <c r="CK311">
        <v>114.14811</v>
      </c>
      <c r="CL311">
        <v>123.29694000000001</v>
      </c>
      <c r="CM311">
        <v>132.30993000000001</v>
      </c>
      <c r="CN311">
        <v>142.29496</v>
      </c>
      <c r="CO311">
        <v>150</v>
      </c>
      <c r="CP311">
        <v>150</v>
      </c>
      <c r="CQ311">
        <v>150</v>
      </c>
      <c r="CR311">
        <v>150</v>
      </c>
      <c r="CS311">
        <v>150</v>
      </c>
      <c r="CT311">
        <v>150</v>
      </c>
      <c r="CU311">
        <v>150</v>
      </c>
      <c r="CV311">
        <v>150</v>
      </c>
      <c r="CW311">
        <v>150</v>
      </c>
      <c r="CX311">
        <v>150</v>
      </c>
      <c r="CY311">
        <v>150</v>
      </c>
      <c r="CZ311">
        <v>150</v>
      </c>
      <c r="DA311">
        <v>150</v>
      </c>
      <c r="DB311">
        <v>150</v>
      </c>
      <c r="DC311">
        <v>150</v>
      </c>
      <c r="DD311">
        <v>150</v>
      </c>
      <c r="DE311">
        <v>150</v>
      </c>
      <c r="DF311">
        <v>150</v>
      </c>
      <c r="DG311">
        <v>150</v>
      </c>
      <c r="DH311">
        <v>150</v>
      </c>
      <c r="DI311">
        <v>150</v>
      </c>
      <c r="DJ311">
        <v>150</v>
      </c>
      <c r="DK311">
        <v>150</v>
      </c>
      <c r="DL311">
        <v>150</v>
      </c>
      <c r="DM311">
        <v>150</v>
      </c>
      <c r="DN311">
        <v>150</v>
      </c>
      <c r="DO311">
        <v>150</v>
      </c>
      <c r="DP311">
        <v>150</v>
      </c>
      <c r="DQ311">
        <v>150</v>
      </c>
      <c r="DR311">
        <v>150</v>
      </c>
      <c r="DS311">
        <v>150</v>
      </c>
      <c r="DT311">
        <v>150</v>
      </c>
      <c r="DU311">
        <v>150</v>
      </c>
      <c r="DV311">
        <v>150</v>
      </c>
      <c r="DW311">
        <v>150</v>
      </c>
      <c r="DX311">
        <v>150</v>
      </c>
      <c r="DY311">
        <v>150</v>
      </c>
      <c r="DZ311">
        <v>150</v>
      </c>
      <c r="EA311">
        <v>150</v>
      </c>
      <c r="EB311">
        <v>150</v>
      </c>
      <c r="EC311">
        <v>150</v>
      </c>
      <c r="ED311">
        <v>150</v>
      </c>
      <c r="EE311">
        <v>150</v>
      </c>
      <c r="EF311">
        <v>150</v>
      </c>
      <c r="EG311">
        <v>150</v>
      </c>
      <c r="EH311">
        <v>150</v>
      </c>
      <c r="EI311">
        <v>150</v>
      </c>
      <c r="EJ311">
        <v>150</v>
      </c>
      <c r="EK311">
        <v>150</v>
      </c>
      <c r="EL311">
        <v>150</v>
      </c>
      <c r="EM311">
        <v>150</v>
      </c>
      <c r="EN311">
        <v>150</v>
      </c>
      <c r="EO311">
        <v>150</v>
      </c>
      <c r="EP311">
        <v>150</v>
      </c>
      <c r="EQ311">
        <v>150</v>
      </c>
      <c r="ER311">
        <v>150</v>
      </c>
      <c r="ES311">
        <v>150</v>
      </c>
      <c r="ET311">
        <v>150</v>
      </c>
      <c r="EU311">
        <v>150</v>
      </c>
      <c r="EV311">
        <v>150</v>
      </c>
      <c r="EW311">
        <v>150</v>
      </c>
      <c r="EX311">
        <v>150</v>
      </c>
      <c r="EY311">
        <v>150</v>
      </c>
      <c r="EZ311">
        <v>150</v>
      </c>
      <c r="FA311">
        <v>150</v>
      </c>
      <c r="FB311">
        <v>150</v>
      </c>
      <c r="FC311">
        <v>150</v>
      </c>
      <c r="FD311">
        <v>150</v>
      </c>
      <c r="FE311">
        <v>150</v>
      </c>
      <c r="FF311">
        <v>150</v>
      </c>
      <c r="FG311">
        <v>150</v>
      </c>
      <c r="FH311">
        <v>150</v>
      </c>
      <c r="FI311">
        <v>150</v>
      </c>
      <c r="FJ311">
        <v>150</v>
      </c>
      <c r="FK311">
        <v>150</v>
      </c>
      <c r="FL311">
        <v>150</v>
      </c>
      <c r="FM311">
        <v>150</v>
      </c>
      <c r="FN311">
        <v>150</v>
      </c>
      <c r="FO311">
        <v>150</v>
      </c>
      <c r="FP311">
        <v>150</v>
      </c>
      <c r="FQ311">
        <v>150</v>
      </c>
      <c r="FR311">
        <v>150</v>
      </c>
      <c r="FS311">
        <v>150</v>
      </c>
      <c r="FT311">
        <v>150</v>
      </c>
      <c r="FU311">
        <v>150</v>
      </c>
      <c r="FV311">
        <v>150</v>
      </c>
      <c r="FW311">
        <v>150</v>
      </c>
      <c r="FX311">
        <v>150</v>
      </c>
      <c r="FY311">
        <v>150</v>
      </c>
      <c r="FZ311">
        <v>150</v>
      </c>
      <c r="GA311">
        <v>150</v>
      </c>
      <c r="GB311">
        <v>150</v>
      </c>
      <c r="GC311">
        <v>150</v>
      </c>
      <c r="GD311">
        <v>150</v>
      </c>
      <c r="GE311">
        <v>150</v>
      </c>
      <c r="GF311">
        <v>150</v>
      </c>
      <c r="GG311">
        <v>150</v>
      </c>
      <c r="GH311">
        <v>150</v>
      </c>
      <c r="GI311">
        <v>150</v>
      </c>
      <c r="GJ311">
        <v>150</v>
      </c>
      <c r="GK311">
        <v>150</v>
      </c>
      <c r="GL311">
        <v>150</v>
      </c>
      <c r="GM311">
        <v>150</v>
      </c>
      <c r="GN311">
        <v>150</v>
      </c>
      <c r="GO311">
        <v>150</v>
      </c>
      <c r="GP311">
        <v>150</v>
      </c>
      <c r="GQ311">
        <v>150</v>
      </c>
      <c r="GR311">
        <v>150</v>
      </c>
      <c r="GS311">
        <v>150</v>
      </c>
      <c r="GT311">
        <v>150</v>
      </c>
      <c r="GU311">
        <v>150</v>
      </c>
      <c r="GV311">
        <v>150</v>
      </c>
      <c r="GW311">
        <v>150</v>
      </c>
      <c r="GX311">
        <v>150</v>
      </c>
      <c r="GY311">
        <v>150</v>
      </c>
      <c r="GZ311">
        <v>150</v>
      </c>
      <c r="HA311">
        <v>150</v>
      </c>
      <c r="HB311">
        <v>150</v>
      </c>
      <c r="HC311">
        <v>150</v>
      </c>
      <c r="HD311">
        <v>150</v>
      </c>
      <c r="HE311">
        <v>150</v>
      </c>
      <c r="HF311">
        <v>150</v>
      </c>
      <c r="HG311">
        <v>150</v>
      </c>
      <c r="HH311">
        <v>150</v>
      </c>
      <c r="HI311">
        <v>150</v>
      </c>
      <c r="HJ311">
        <v>150</v>
      </c>
      <c r="HK311">
        <v>150</v>
      </c>
      <c r="HL311">
        <v>150</v>
      </c>
      <c r="HM311">
        <v>150</v>
      </c>
      <c r="HN311">
        <v>150</v>
      </c>
      <c r="HO311">
        <v>150</v>
      </c>
      <c r="HP311">
        <v>150</v>
      </c>
      <c r="HQ311">
        <v>150</v>
      </c>
      <c r="HR311">
        <v>150</v>
      </c>
      <c r="HS311">
        <v>150</v>
      </c>
      <c r="HT311">
        <v>150</v>
      </c>
      <c r="HU311">
        <v>150</v>
      </c>
      <c r="HV311">
        <v>150</v>
      </c>
      <c r="HW311">
        <v>150</v>
      </c>
      <c r="HX311">
        <v>150</v>
      </c>
      <c r="HY311">
        <v>150</v>
      </c>
      <c r="HZ311">
        <v>150</v>
      </c>
      <c r="IA311">
        <v>150</v>
      </c>
      <c r="IB311">
        <v>150</v>
      </c>
      <c r="IC311">
        <v>150</v>
      </c>
      <c r="ID311">
        <v>150</v>
      </c>
      <c r="IE311">
        <v>150</v>
      </c>
      <c r="IF311">
        <v>150</v>
      </c>
      <c r="IG311">
        <v>150</v>
      </c>
      <c r="IH311">
        <v>150</v>
      </c>
      <c r="II311">
        <v>150</v>
      </c>
      <c r="IJ311">
        <v>150</v>
      </c>
      <c r="IK311">
        <v>150</v>
      </c>
      <c r="IL311">
        <v>150</v>
      </c>
      <c r="IM311">
        <v>150</v>
      </c>
      <c r="IN311">
        <v>150</v>
      </c>
      <c r="IO311">
        <v>150</v>
      </c>
      <c r="IP311">
        <v>150</v>
      </c>
      <c r="IQ311">
        <v>150</v>
      </c>
      <c r="IR311">
        <v>150</v>
      </c>
      <c r="IS311">
        <v>150</v>
      </c>
      <c r="IT311">
        <v>150</v>
      </c>
      <c r="IU311">
        <v>150</v>
      </c>
      <c r="IV311">
        <v>150</v>
      </c>
      <c r="IW311">
        <v>150</v>
      </c>
      <c r="IX311">
        <v>150</v>
      </c>
      <c r="IY311">
        <v>150</v>
      </c>
      <c r="IZ311">
        <v>150</v>
      </c>
      <c r="JA311">
        <v>150</v>
      </c>
      <c r="JB311">
        <v>150</v>
      </c>
      <c r="JC311">
        <v>150</v>
      </c>
      <c r="JD311">
        <v>150</v>
      </c>
      <c r="JE311">
        <v>150</v>
      </c>
      <c r="JF311">
        <v>150</v>
      </c>
      <c r="JG311">
        <v>150</v>
      </c>
      <c r="JH311">
        <v>150</v>
      </c>
      <c r="JI311">
        <v>150</v>
      </c>
      <c r="JJ311">
        <v>150</v>
      </c>
      <c r="JK311">
        <v>150</v>
      </c>
      <c r="JL311">
        <v>150</v>
      </c>
      <c r="JM311">
        <v>150</v>
      </c>
      <c r="JN311">
        <v>150</v>
      </c>
      <c r="JO311">
        <v>150</v>
      </c>
      <c r="JP311">
        <v>150</v>
      </c>
      <c r="JQ311">
        <v>150</v>
      </c>
      <c r="JR311">
        <v>150</v>
      </c>
      <c r="JS311">
        <v>150</v>
      </c>
      <c r="JT311">
        <v>150</v>
      </c>
      <c r="JU311">
        <v>150</v>
      </c>
      <c r="JV311">
        <v>150</v>
      </c>
      <c r="JW311">
        <v>150</v>
      </c>
      <c r="JX311">
        <v>150</v>
      </c>
      <c r="JY311">
        <v>150</v>
      </c>
      <c r="JZ311">
        <v>150</v>
      </c>
      <c r="KA311">
        <v>150</v>
      </c>
      <c r="KB311">
        <v>150</v>
      </c>
      <c r="KC311">
        <v>150</v>
      </c>
      <c r="KD311">
        <v>150</v>
      </c>
      <c r="KE311">
        <v>150</v>
      </c>
      <c r="KF311">
        <v>150</v>
      </c>
      <c r="KG311">
        <v>150</v>
      </c>
      <c r="KH311">
        <v>150</v>
      </c>
      <c r="KI311">
        <v>150</v>
      </c>
      <c r="KJ311">
        <v>150</v>
      </c>
      <c r="KK311">
        <v>150</v>
      </c>
      <c r="KL311">
        <v>150</v>
      </c>
      <c r="KM311">
        <v>150</v>
      </c>
      <c r="KN311">
        <v>150</v>
      </c>
      <c r="KO311">
        <v>150</v>
      </c>
      <c r="KP311">
        <v>150</v>
      </c>
      <c r="KQ311">
        <v>150</v>
      </c>
      <c r="KR311">
        <v>150</v>
      </c>
      <c r="KS311">
        <v>150</v>
      </c>
      <c r="KT311">
        <v>150</v>
      </c>
      <c r="KU311">
        <v>150</v>
      </c>
      <c r="KV311">
        <v>150</v>
      </c>
      <c r="KW311">
        <v>150</v>
      </c>
      <c r="KX311">
        <v>150</v>
      </c>
      <c r="KY311">
        <v>150</v>
      </c>
      <c r="KZ311">
        <v>150</v>
      </c>
      <c r="LA311">
        <v>150</v>
      </c>
      <c r="LB311">
        <v>150</v>
      </c>
      <c r="LC311">
        <v>150</v>
      </c>
      <c r="LD311">
        <v>150</v>
      </c>
      <c r="LE311">
        <v>150</v>
      </c>
      <c r="LF311">
        <v>150</v>
      </c>
      <c r="LG311">
        <v>150</v>
      </c>
      <c r="LH311">
        <v>150</v>
      </c>
      <c r="LI311">
        <v>150</v>
      </c>
      <c r="LJ311">
        <v>150</v>
      </c>
      <c r="LK311">
        <v>150</v>
      </c>
      <c r="LL311">
        <v>150</v>
      </c>
      <c r="LM311">
        <v>150</v>
      </c>
      <c r="LN311">
        <v>150</v>
      </c>
      <c r="LO311">
        <v>150</v>
      </c>
      <c r="LP311">
        <v>150</v>
      </c>
      <c r="LQ311">
        <v>150</v>
      </c>
      <c r="LR311">
        <v>150</v>
      </c>
      <c r="LS311">
        <v>150</v>
      </c>
      <c r="LT311">
        <v>150</v>
      </c>
      <c r="LU311">
        <v>150</v>
      </c>
      <c r="LV311">
        <v>150</v>
      </c>
      <c r="LW311">
        <v>150</v>
      </c>
      <c r="LX311">
        <v>150</v>
      </c>
      <c r="LY311">
        <v>150</v>
      </c>
      <c r="LZ311">
        <v>150</v>
      </c>
      <c r="MA311">
        <v>150</v>
      </c>
      <c r="MB311">
        <v>150</v>
      </c>
      <c r="MC311">
        <v>150</v>
      </c>
      <c r="MD311">
        <v>150</v>
      </c>
      <c r="ME311">
        <v>150</v>
      </c>
      <c r="MF311">
        <v>150</v>
      </c>
      <c r="MG311">
        <v>150</v>
      </c>
      <c r="MH311">
        <v>150</v>
      </c>
      <c r="MI311">
        <v>150</v>
      </c>
      <c r="MJ311">
        <v>150</v>
      </c>
      <c r="MK311">
        <v>150</v>
      </c>
      <c r="ML311">
        <v>150</v>
      </c>
      <c r="MM311">
        <v>150</v>
      </c>
      <c r="MN311">
        <v>150</v>
      </c>
      <c r="MO311">
        <v>150</v>
      </c>
      <c r="MP311">
        <v>150</v>
      </c>
      <c r="MQ311">
        <v>150</v>
      </c>
      <c r="MR311">
        <v>150</v>
      </c>
      <c r="MS311">
        <v>150</v>
      </c>
      <c r="MT311">
        <v>150</v>
      </c>
      <c r="MU311">
        <v>150</v>
      </c>
      <c r="MV311">
        <v>150</v>
      </c>
      <c r="MW311">
        <v>150</v>
      </c>
      <c r="MX311">
        <v>150</v>
      </c>
      <c r="MY311">
        <v>150</v>
      </c>
      <c r="MZ311">
        <v>150</v>
      </c>
      <c r="NA311">
        <v>150</v>
      </c>
      <c r="NB311">
        <v>150</v>
      </c>
      <c r="NC311">
        <v>150</v>
      </c>
      <c r="ND311">
        <v>150</v>
      </c>
      <c r="NE311">
        <v>150</v>
      </c>
      <c r="NF311">
        <v>150</v>
      </c>
      <c r="NG311">
        <v>150</v>
      </c>
      <c r="NH311">
        <v>150</v>
      </c>
      <c r="NI311">
        <v>150</v>
      </c>
      <c r="NJ311">
        <v>150</v>
      </c>
      <c r="NK311">
        <v>150</v>
      </c>
      <c r="NL311">
        <v>150</v>
      </c>
      <c r="NM311">
        <v>150</v>
      </c>
      <c r="NN311">
        <v>150</v>
      </c>
      <c r="NO311">
        <v>150</v>
      </c>
      <c r="NP311">
        <v>150</v>
      </c>
      <c r="NQ311">
        <v>150</v>
      </c>
      <c r="NR311">
        <v>150</v>
      </c>
      <c r="NS311">
        <v>150</v>
      </c>
      <c r="NT311">
        <v>150</v>
      </c>
      <c r="NU311">
        <v>150</v>
      </c>
      <c r="NV311">
        <v>150</v>
      </c>
      <c r="NW311">
        <v>150</v>
      </c>
      <c r="NX311">
        <v>150</v>
      </c>
      <c r="NY311">
        <v>150</v>
      </c>
      <c r="NZ311">
        <v>150</v>
      </c>
      <c r="OA311">
        <v>150</v>
      </c>
      <c r="OB311">
        <v>150</v>
      </c>
      <c r="OC311">
        <v>150</v>
      </c>
      <c r="OD311">
        <v>150</v>
      </c>
      <c r="OE311">
        <v>150</v>
      </c>
      <c r="OF311">
        <v>150</v>
      </c>
      <c r="OG311">
        <v>150</v>
      </c>
      <c r="OH311">
        <v>150</v>
      </c>
      <c r="OI311">
        <v>150</v>
      </c>
      <c r="OJ311">
        <v>150</v>
      </c>
      <c r="OK311">
        <v>150</v>
      </c>
      <c r="OL311">
        <v>150</v>
      </c>
      <c r="OM311">
        <v>150</v>
      </c>
    </row>
    <row r="312" spans="2:403" x14ac:dyDescent="0.25">
      <c r="B312">
        <v>0.755</v>
      </c>
      <c r="C312">
        <v>150</v>
      </c>
      <c r="D312">
        <v>150</v>
      </c>
      <c r="E312">
        <v>150</v>
      </c>
      <c r="F312">
        <v>150</v>
      </c>
      <c r="G312">
        <v>150</v>
      </c>
      <c r="H312">
        <v>150</v>
      </c>
      <c r="I312">
        <v>150</v>
      </c>
      <c r="J312">
        <v>150</v>
      </c>
      <c r="K312">
        <v>150</v>
      </c>
      <c r="L312">
        <v>150</v>
      </c>
      <c r="M312">
        <v>150</v>
      </c>
      <c r="N312">
        <v>150</v>
      </c>
      <c r="O312">
        <v>150</v>
      </c>
      <c r="P312">
        <v>150</v>
      </c>
      <c r="Q312">
        <v>150</v>
      </c>
      <c r="R312">
        <v>150</v>
      </c>
      <c r="S312">
        <v>150</v>
      </c>
      <c r="T312">
        <v>150</v>
      </c>
      <c r="U312">
        <v>150</v>
      </c>
      <c r="V312">
        <v>150</v>
      </c>
      <c r="W312">
        <v>150</v>
      </c>
      <c r="X312">
        <v>150</v>
      </c>
      <c r="Y312">
        <v>150</v>
      </c>
      <c r="Z312">
        <v>150</v>
      </c>
      <c r="AA312">
        <v>150</v>
      </c>
      <c r="AB312">
        <v>150</v>
      </c>
      <c r="AC312">
        <v>150</v>
      </c>
      <c r="AD312">
        <v>150</v>
      </c>
      <c r="AE312">
        <v>150</v>
      </c>
      <c r="AF312">
        <v>150</v>
      </c>
      <c r="AG312">
        <v>150</v>
      </c>
      <c r="AH312">
        <v>150</v>
      </c>
      <c r="AI312">
        <v>150</v>
      </c>
      <c r="AJ312">
        <v>138.01602</v>
      </c>
      <c r="AK312">
        <v>122.87956</v>
      </c>
      <c r="AL312">
        <v>109.50948</v>
      </c>
      <c r="AM312">
        <v>97.260593999999998</v>
      </c>
      <c r="AN312">
        <v>85.569412</v>
      </c>
      <c r="AO312">
        <v>74.934669999999997</v>
      </c>
      <c r="AP312">
        <v>65.300846000000007</v>
      </c>
      <c r="AQ312">
        <v>56.239421</v>
      </c>
      <c r="AR312">
        <v>47.951327999999997</v>
      </c>
      <c r="AS312">
        <v>40.382219999999997</v>
      </c>
      <c r="AT312">
        <v>33.765008999999999</v>
      </c>
      <c r="AU312">
        <v>27.687563000000001</v>
      </c>
      <c r="AV312">
        <v>21.580835</v>
      </c>
      <c r="AW312">
        <v>16.480295000000002</v>
      </c>
      <c r="AX312">
        <v>11.835203</v>
      </c>
      <c r="AY312">
        <v>7.7401266</v>
      </c>
      <c r="AZ312">
        <v>4.3228887</v>
      </c>
      <c r="BA312">
        <v>0.73109953999999999</v>
      </c>
      <c r="BB312">
        <v>-1.8727929000000001</v>
      </c>
      <c r="BC312">
        <v>-4.1503256999999998</v>
      </c>
      <c r="BD312">
        <v>-6.1768083999999996</v>
      </c>
      <c r="BE312">
        <v>-7.5180470000000001</v>
      </c>
      <c r="BF312">
        <v>-8.5392171000000001</v>
      </c>
      <c r="BG312">
        <v>-9.4997068999999996</v>
      </c>
      <c r="BH312">
        <v>-9.8957990000000002</v>
      </c>
      <c r="BI312">
        <v>-9.6832692999999992</v>
      </c>
      <c r="BJ312">
        <v>-10.024065</v>
      </c>
      <c r="BK312">
        <v>-9.2884688000000004</v>
      </c>
      <c r="BL312">
        <v>-8.2235631999999992</v>
      </c>
      <c r="BM312">
        <v>-7.2905869000000001</v>
      </c>
      <c r="BN312">
        <v>-5.5130232000000001</v>
      </c>
      <c r="BO312">
        <v>-3.806686</v>
      </c>
      <c r="BP312">
        <v>-1.6764893000000001</v>
      </c>
      <c r="BQ312">
        <v>0.76007369000000002</v>
      </c>
      <c r="BR312">
        <v>3.7057509999999998</v>
      </c>
      <c r="BS312">
        <v>6.6838595999999999</v>
      </c>
      <c r="BT312">
        <v>9.6473625999999992</v>
      </c>
      <c r="BU312">
        <v>13.343584</v>
      </c>
      <c r="BV312">
        <v>17.156796</v>
      </c>
      <c r="BW312">
        <v>21.654599000000001</v>
      </c>
      <c r="BX312">
        <v>26.127119</v>
      </c>
      <c r="BY312">
        <v>31.060179999999999</v>
      </c>
      <c r="BZ312">
        <v>36.194633000000003</v>
      </c>
      <c r="CA312">
        <v>41.817321</v>
      </c>
      <c r="CB312">
        <v>47.753607000000002</v>
      </c>
      <c r="CC312">
        <v>53.678462000000003</v>
      </c>
      <c r="CD312">
        <v>60.171979999999998</v>
      </c>
      <c r="CE312">
        <v>66.996700000000004</v>
      </c>
      <c r="CF312">
        <v>73.744342000000003</v>
      </c>
      <c r="CG312">
        <v>81.392555999999999</v>
      </c>
      <c r="CH312">
        <v>88.975708999999995</v>
      </c>
      <c r="CI312">
        <v>97.181584000000001</v>
      </c>
      <c r="CJ312">
        <v>105.70623999999999</v>
      </c>
      <c r="CK312">
        <v>114.82227</v>
      </c>
      <c r="CL312">
        <v>123.56402</v>
      </c>
      <c r="CM312">
        <v>133.04526999999999</v>
      </c>
      <c r="CN312">
        <v>143.14612</v>
      </c>
      <c r="CO312">
        <v>150</v>
      </c>
      <c r="CP312">
        <v>150</v>
      </c>
      <c r="CQ312">
        <v>150</v>
      </c>
      <c r="CR312">
        <v>150</v>
      </c>
      <c r="CS312">
        <v>150</v>
      </c>
      <c r="CT312">
        <v>150</v>
      </c>
      <c r="CU312">
        <v>150</v>
      </c>
      <c r="CV312">
        <v>150</v>
      </c>
      <c r="CW312">
        <v>150</v>
      </c>
      <c r="CX312">
        <v>150</v>
      </c>
      <c r="CY312">
        <v>150</v>
      </c>
      <c r="CZ312">
        <v>150</v>
      </c>
      <c r="DA312">
        <v>150</v>
      </c>
      <c r="DB312">
        <v>150</v>
      </c>
      <c r="DC312">
        <v>150</v>
      </c>
      <c r="DD312">
        <v>150</v>
      </c>
      <c r="DE312">
        <v>150</v>
      </c>
      <c r="DF312">
        <v>150</v>
      </c>
      <c r="DG312">
        <v>150</v>
      </c>
      <c r="DH312">
        <v>150</v>
      </c>
      <c r="DI312">
        <v>150</v>
      </c>
      <c r="DJ312">
        <v>150</v>
      </c>
      <c r="DK312">
        <v>150</v>
      </c>
      <c r="DL312">
        <v>150</v>
      </c>
      <c r="DM312">
        <v>150</v>
      </c>
      <c r="DN312">
        <v>150</v>
      </c>
      <c r="DO312">
        <v>150</v>
      </c>
      <c r="DP312">
        <v>150</v>
      </c>
      <c r="DQ312">
        <v>150</v>
      </c>
      <c r="DR312">
        <v>150</v>
      </c>
      <c r="DS312">
        <v>150</v>
      </c>
      <c r="DT312">
        <v>150</v>
      </c>
      <c r="DU312">
        <v>150</v>
      </c>
      <c r="DV312">
        <v>150</v>
      </c>
      <c r="DW312">
        <v>150</v>
      </c>
      <c r="DX312">
        <v>150</v>
      </c>
      <c r="DY312">
        <v>150</v>
      </c>
      <c r="DZ312">
        <v>150</v>
      </c>
      <c r="EA312">
        <v>150</v>
      </c>
      <c r="EB312">
        <v>150</v>
      </c>
      <c r="EC312">
        <v>150</v>
      </c>
      <c r="ED312">
        <v>150</v>
      </c>
      <c r="EE312">
        <v>150</v>
      </c>
      <c r="EF312">
        <v>150</v>
      </c>
      <c r="EG312">
        <v>150</v>
      </c>
      <c r="EH312">
        <v>150</v>
      </c>
      <c r="EI312">
        <v>150</v>
      </c>
      <c r="EJ312">
        <v>150</v>
      </c>
      <c r="EK312">
        <v>150</v>
      </c>
      <c r="EL312">
        <v>150</v>
      </c>
      <c r="EM312">
        <v>150</v>
      </c>
      <c r="EN312">
        <v>150</v>
      </c>
      <c r="EO312">
        <v>150</v>
      </c>
      <c r="EP312">
        <v>150</v>
      </c>
      <c r="EQ312">
        <v>150</v>
      </c>
      <c r="ER312">
        <v>150</v>
      </c>
      <c r="ES312">
        <v>150</v>
      </c>
      <c r="ET312">
        <v>150</v>
      </c>
      <c r="EU312">
        <v>150</v>
      </c>
      <c r="EV312">
        <v>150</v>
      </c>
      <c r="EW312">
        <v>150</v>
      </c>
      <c r="EX312">
        <v>150</v>
      </c>
      <c r="EY312">
        <v>150</v>
      </c>
      <c r="EZ312">
        <v>150</v>
      </c>
      <c r="FA312">
        <v>150</v>
      </c>
      <c r="FB312">
        <v>150</v>
      </c>
      <c r="FC312">
        <v>150</v>
      </c>
      <c r="FD312">
        <v>150</v>
      </c>
      <c r="FE312">
        <v>150</v>
      </c>
      <c r="FF312">
        <v>150</v>
      </c>
      <c r="FG312">
        <v>150</v>
      </c>
      <c r="FH312">
        <v>150</v>
      </c>
      <c r="FI312">
        <v>150</v>
      </c>
      <c r="FJ312">
        <v>150</v>
      </c>
      <c r="FK312">
        <v>150</v>
      </c>
      <c r="FL312">
        <v>150</v>
      </c>
      <c r="FM312">
        <v>150</v>
      </c>
      <c r="FN312">
        <v>150</v>
      </c>
      <c r="FO312">
        <v>150</v>
      </c>
      <c r="FP312">
        <v>150</v>
      </c>
      <c r="FQ312">
        <v>150</v>
      </c>
      <c r="FR312">
        <v>150</v>
      </c>
      <c r="FS312">
        <v>150</v>
      </c>
      <c r="FT312">
        <v>150</v>
      </c>
      <c r="FU312">
        <v>150</v>
      </c>
      <c r="FV312">
        <v>150</v>
      </c>
      <c r="FW312">
        <v>150</v>
      </c>
      <c r="FX312">
        <v>150</v>
      </c>
      <c r="FY312">
        <v>150</v>
      </c>
      <c r="FZ312">
        <v>150</v>
      </c>
      <c r="GA312">
        <v>150</v>
      </c>
      <c r="GB312">
        <v>150</v>
      </c>
      <c r="GC312">
        <v>150</v>
      </c>
      <c r="GD312">
        <v>150</v>
      </c>
      <c r="GE312">
        <v>150</v>
      </c>
      <c r="GF312">
        <v>150</v>
      </c>
      <c r="GG312">
        <v>150</v>
      </c>
      <c r="GH312">
        <v>150</v>
      </c>
      <c r="GI312">
        <v>150</v>
      </c>
      <c r="GJ312">
        <v>150</v>
      </c>
      <c r="GK312">
        <v>150</v>
      </c>
      <c r="GL312">
        <v>150</v>
      </c>
      <c r="GM312">
        <v>150</v>
      </c>
      <c r="GN312">
        <v>150</v>
      </c>
      <c r="GO312">
        <v>150</v>
      </c>
      <c r="GP312">
        <v>150</v>
      </c>
      <c r="GQ312">
        <v>150</v>
      </c>
      <c r="GR312">
        <v>150</v>
      </c>
      <c r="GS312">
        <v>150</v>
      </c>
      <c r="GT312">
        <v>150</v>
      </c>
      <c r="GU312">
        <v>150</v>
      </c>
      <c r="GV312">
        <v>150</v>
      </c>
      <c r="GW312">
        <v>150</v>
      </c>
      <c r="GX312">
        <v>150</v>
      </c>
      <c r="GY312">
        <v>150</v>
      </c>
      <c r="GZ312">
        <v>150</v>
      </c>
      <c r="HA312">
        <v>150</v>
      </c>
      <c r="HB312">
        <v>150</v>
      </c>
      <c r="HC312">
        <v>150</v>
      </c>
      <c r="HD312">
        <v>150</v>
      </c>
      <c r="HE312">
        <v>150</v>
      </c>
      <c r="HF312">
        <v>150</v>
      </c>
      <c r="HG312">
        <v>150</v>
      </c>
      <c r="HH312">
        <v>150</v>
      </c>
      <c r="HI312">
        <v>150</v>
      </c>
      <c r="HJ312">
        <v>150</v>
      </c>
      <c r="HK312">
        <v>150</v>
      </c>
      <c r="HL312">
        <v>150</v>
      </c>
      <c r="HM312">
        <v>150</v>
      </c>
      <c r="HN312">
        <v>150</v>
      </c>
      <c r="HO312">
        <v>150</v>
      </c>
      <c r="HP312">
        <v>150</v>
      </c>
      <c r="HQ312">
        <v>150</v>
      </c>
      <c r="HR312">
        <v>150</v>
      </c>
      <c r="HS312">
        <v>150</v>
      </c>
      <c r="HT312">
        <v>150</v>
      </c>
      <c r="HU312">
        <v>150</v>
      </c>
      <c r="HV312">
        <v>150</v>
      </c>
      <c r="HW312">
        <v>150</v>
      </c>
      <c r="HX312">
        <v>150</v>
      </c>
      <c r="HY312">
        <v>150</v>
      </c>
      <c r="HZ312">
        <v>150</v>
      </c>
      <c r="IA312">
        <v>150</v>
      </c>
      <c r="IB312">
        <v>150</v>
      </c>
      <c r="IC312">
        <v>150</v>
      </c>
      <c r="ID312">
        <v>150</v>
      </c>
      <c r="IE312">
        <v>150</v>
      </c>
      <c r="IF312">
        <v>150</v>
      </c>
      <c r="IG312">
        <v>150</v>
      </c>
      <c r="IH312">
        <v>150</v>
      </c>
      <c r="II312">
        <v>150</v>
      </c>
      <c r="IJ312">
        <v>150</v>
      </c>
      <c r="IK312">
        <v>150</v>
      </c>
      <c r="IL312">
        <v>150</v>
      </c>
      <c r="IM312">
        <v>150</v>
      </c>
      <c r="IN312">
        <v>150</v>
      </c>
      <c r="IO312">
        <v>150</v>
      </c>
      <c r="IP312">
        <v>150</v>
      </c>
      <c r="IQ312">
        <v>150</v>
      </c>
      <c r="IR312">
        <v>150</v>
      </c>
      <c r="IS312">
        <v>150</v>
      </c>
      <c r="IT312">
        <v>150</v>
      </c>
      <c r="IU312">
        <v>150</v>
      </c>
      <c r="IV312">
        <v>150</v>
      </c>
      <c r="IW312">
        <v>150</v>
      </c>
      <c r="IX312">
        <v>150</v>
      </c>
      <c r="IY312">
        <v>150</v>
      </c>
      <c r="IZ312">
        <v>150</v>
      </c>
      <c r="JA312">
        <v>150</v>
      </c>
      <c r="JB312">
        <v>150</v>
      </c>
      <c r="JC312">
        <v>150</v>
      </c>
      <c r="JD312">
        <v>150</v>
      </c>
      <c r="JE312">
        <v>150</v>
      </c>
      <c r="JF312">
        <v>150</v>
      </c>
      <c r="JG312">
        <v>150</v>
      </c>
      <c r="JH312">
        <v>150</v>
      </c>
      <c r="JI312">
        <v>150</v>
      </c>
      <c r="JJ312">
        <v>150</v>
      </c>
      <c r="JK312">
        <v>150</v>
      </c>
      <c r="JL312">
        <v>150</v>
      </c>
      <c r="JM312">
        <v>150</v>
      </c>
      <c r="JN312">
        <v>150</v>
      </c>
      <c r="JO312">
        <v>150</v>
      </c>
      <c r="JP312">
        <v>150</v>
      </c>
      <c r="JQ312">
        <v>150</v>
      </c>
      <c r="JR312">
        <v>150</v>
      </c>
      <c r="JS312">
        <v>150</v>
      </c>
      <c r="JT312">
        <v>150</v>
      </c>
      <c r="JU312">
        <v>150</v>
      </c>
      <c r="JV312">
        <v>150</v>
      </c>
      <c r="JW312">
        <v>150</v>
      </c>
      <c r="JX312">
        <v>150</v>
      </c>
      <c r="JY312">
        <v>150</v>
      </c>
      <c r="JZ312">
        <v>150</v>
      </c>
      <c r="KA312">
        <v>150</v>
      </c>
      <c r="KB312">
        <v>150</v>
      </c>
      <c r="KC312">
        <v>150</v>
      </c>
      <c r="KD312">
        <v>150</v>
      </c>
      <c r="KE312">
        <v>150</v>
      </c>
      <c r="KF312">
        <v>150</v>
      </c>
      <c r="KG312">
        <v>150</v>
      </c>
      <c r="KH312">
        <v>150</v>
      </c>
      <c r="KI312">
        <v>150</v>
      </c>
      <c r="KJ312">
        <v>150</v>
      </c>
      <c r="KK312">
        <v>150</v>
      </c>
      <c r="KL312">
        <v>150</v>
      </c>
      <c r="KM312">
        <v>150</v>
      </c>
      <c r="KN312">
        <v>150</v>
      </c>
      <c r="KO312">
        <v>150</v>
      </c>
      <c r="KP312">
        <v>150</v>
      </c>
      <c r="KQ312">
        <v>150</v>
      </c>
      <c r="KR312">
        <v>150</v>
      </c>
      <c r="KS312">
        <v>150</v>
      </c>
      <c r="KT312">
        <v>150</v>
      </c>
      <c r="KU312">
        <v>150</v>
      </c>
      <c r="KV312">
        <v>150</v>
      </c>
      <c r="KW312">
        <v>150</v>
      </c>
      <c r="KX312">
        <v>150</v>
      </c>
      <c r="KY312">
        <v>150</v>
      </c>
      <c r="KZ312">
        <v>150</v>
      </c>
      <c r="LA312">
        <v>150</v>
      </c>
      <c r="LB312">
        <v>150</v>
      </c>
      <c r="LC312">
        <v>150</v>
      </c>
      <c r="LD312">
        <v>150</v>
      </c>
      <c r="LE312">
        <v>150</v>
      </c>
      <c r="LF312">
        <v>150</v>
      </c>
      <c r="LG312">
        <v>150</v>
      </c>
      <c r="LH312">
        <v>150</v>
      </c>
      <c r="LI312">
        <v>150</v>
      </c>
      <c r="LJ312">
        <v>150</v>
      </c>
      <c r="LK312">
        <v>150</v>
      </c>
      <c r="LL312">
        <v>150</v>
      </c>
      <c r="LM312">
        <v>150</v>
      </c>
      <c r="LN312">
        <v>150</v>
      </c>
      <c r="LO312">
        <v>150</v>
      </c>
      <c r="LP312">
        <v>150</v>
      </c>
      <c r="LQ312">
        <v>150</v>
      </c>
      <c r="LR312">
        <v>150</v>
      </c>
      <c r="LS312">
        <v>150</v>
      </c>
      <c r="LT312">
        <v>150</v>
      </c>
      <c r="LU312">
        <v>150</v>
      </c>
      <c r="LV312">
        <v>150</v>
      </c>
      <c r="LW312">
        <v>150</v>
      </c>
      <c r="LX312">
        <v>150</v>
      </c>
      <c r="LY312">
        <v>150</v>
      </c>
      <c r="LZ312">
        <v>150</v>
      </c>
      <c r="MA312">
        <v>150</v>
      </c>
      <c r="MB312">
        <v>150</v>
      </c>
      <c r="MC312">
        <v>150</v>
      </c>
      <c r="MD312">
        <v>150</v>
      </c>
      <c r="ME312">
        <v>150</v>
      </c>
      <c r="MF312">
        <v>150</v>
      </c>
      <c r="MG312">
        <v>150</v>
      </c>
      <c r="MH312">
        <v>150</v>
      </c>
      <c r="MI312">
        <v>150</v>
      </c>
      <c r="MJ312">
        <v>150</v>
      </c>
      <c r="MK312">
        <v>150</v>
      </c>
      <c r="ML312">
        <v>150</v>
      </c>
      <c r="MM312">
        <v>150</v>
      </c>
      <c r="MN312">
        <v>150</v>
      </c>
      <c r="MO312">
        <v>150</v>
      </c>
      <c r="MP312">
        <v>150</v>
      </c>
      <c r="MQ312">
        <v>150</v>
      </c>
      <c r="MR312">
        <v>150</v>
      </c>
      <c r="MS312">
        <v>150</v>
      </c>
      <c r="MT312">
        <v>150</v>
      </c>
      <c r="MU312">
        <v>150</v>
      </c>
      <c r="MV312">
        <v>150</v>
      </c>
      <c r="MW312">
        <v>150</v>
      </c>
      <c r="MX312">
        <v>150</v>
      </c>
      <c r="MY312">
        <v>150</v>
      </c>
      <c r="MZ312">
        <v>150</v>
      </c>
      <c r="NA312">
        <v>150</v>
      </c>
      <c r="NB312">
        <v>150</v>
      </c>
      <c r="NC312">
        <v>150</v>
      </c>
      <c r="ND312">
        <v>150</v>
      </c>
      <c r="NE312">
        <v>150</v>
      </c>
      <c r="NF312">
        <v>150</v>
      </c>
      <c r="NG312">
        <v>150</v>
      </c>
      <c r="NH312">
        <v>150</v>
      </c>
      <c r="NI312">
        <v>150</v>
      </c>
      <c r="NJ312">
        <v>150</v>
      </c>
      <c r="NK312">
        <v>150</v>
      </c>
      <c r="NL312">
        <v>150</v>
      </c>
      <c r="NM312">
        <v>150</v>
      </c>
      <c r="NN312">
        <v>150</v>
      </c>
      <c r="NO312">
        <v>150</v>
      </c>
      <c r="NP312">
        <v>150</v>
      </c>
      <c r="NQ312">
        <v>150</v>
      </c>
      <c r="NR312">
        <v>150</v>
      </c>
      <c r="NS312">
        <v>150</v>
      </c>
      <c r="NT312">
        <v>150</v>
      </c>
      <c r="NU312">
        <v>150</v>
      </c>
      <c r="NV312">
        <v>150</v>
      </c>
      <c r="NW312">
        <v>150</v>
      </c>
      <c r="NX312">
        <v>150</v>
      </c>
      <c r="NY312">
        <v>150</v>
      </c>
      <c r="NZ312">
        <v>150</v>
      </c>
      <c r="OA312">
        <v>150</v>
      </c>
      <c r="OB312">
        <v>150</v>
      </c>
      <c r="OC312">
        <v>150</v>
      </c>
      <c r="OD312">
        <v>150</v>
      </c>
      <c r="OE312">
        <v>150</v>
      </c>
      <c r="OF312">
        <v>150</v>
      </c>
      <c r="OG312">
        <v>150</v>
      </c>
      <c r="OH312">
        <v>150</v>
      </c>
      <c r="OI312">
        <v>150</v>
      </c>
      <c r="OJ312">
        <v>150</v>
      </c>
      <c r="OK312">
        <v>150</v>
      </c>
      <c r="OL312">
        <v>150</v>
      </c>
      <c r="OM312">
        <v>150</v>
      </c>
    </row>
    <row r="313" spans="2:403" x14ac:dyDescent="0.25">
      <c r="B313">
        <v>0.75749999999999995</v>
      </c>
      <c r="C313">
        <v>150</v>
      </c>
      <c r="D313">
        <v>150</v>
      </c>
      <c r="E313">
        <v>150</v>
      </c>
      <c r="F313">
        <v>150</v>
      </c>
      <c r="G313">
        <v>150</v>
      </c>
      <c r="H313">
        <v>150</v>
      </c>
      <c r="I313">
        <v>150</v>
      </c>
      <c r="J313">
        <v>150</v>
      </c>
      <c r="K313">
        <v>150</v>
      </c>
      <c r="L313">
        <v>150</v>
      </c>
      <c r="M313">
        <v>150</v>
      </c>
      <c r="N313">
        <v>150</v>
      </c>
      <c r="O313">
        <v>150</v>
      </c>
      <c r="P313">
        <v>150</v>
      </c>
      <c r="Q313">
        <v>150</v>
      </c>
      <c r="R313">
        <v>150</v>
      </c>
      <c r="S313">
        <v>150</v>
      </c>
      <c r="T313">
        <v>150</v>
      </c>
      <c r="U313">
        <v>150</v>
      </c>
      <c r="V313">
        <v>150</v>
      </c>
      <c r="W313">
        <v>150</v>
      </c>
      <c r="X313">
        <v>150</v>
      </c>
      <c r="Y313">
        <v>150</v>
      </c>
      <c r="Z313">
        <v>150</v>
      </c>
      <c r="AA313">
        <v>150</v>
      </c>
      <c r="AB313">
        <v>150</v>
      </c>
      <c r="AC313">
        <v>150</v>
      </c>
      <c r="AD313">
        <v>150</v>
      </c>
      <c r="AE313">
        <v>150</v>
      </c>
      <c r="AF313">
        <v>150</v>
      </c>
      <c r="AG313">
        <v>150</v>
      </c>
      <c r="AH313">
        <v>150</v>
      </c>
      <c r="AI313">
        <v>150</v>
      </c>
      <c r="AJ313">
        <v>134.9453</v>
      </c>
      <c r="AK313">
        <v>119.78811</v>
      </c>
      <c r="AL313">
        <v>106.82057</v>
      </c>
      <c r="AM313">
        <v>93.835100999999995</v>
      </c>
      <c r="AN313">
        <v>82.567373000000003</v>
      </c>
      <c r="AO313">
        <v>71.795976999999993</v>
      </c>
      <c r="AP313">
        <v>62.652571999999999</v>
      </c>
      <c r="AQ313">
        <v>53.649165000000004</v>
      </c>
      <c r="AR313">
        <v>45.563161999999998</v>
      </c>
      <c r="AS313">
        <v>38.522737999999997</v>
      </c>
      <c r="AT313">
        <v>31.51116</v>
      </c>
      <c r="AU313">
        <v>25.344345000000001</v>
      </c>
      <c r="AV313">
        <v>19.320274999999999</v>
      </c>
      <c r="AW313">
        <v>14.686424000000001</v>
      </c>
      <c r="AX313">
        <v>10.065858</v>
      </c>
      <c r="AY313">
        <v>5.9698311999999998</v>
      </c>
      <c r="AZ313">
        <v>2.5334897999999999</v>
      </c>
      <c r="BA313">
        <v>-0.90429055999999997</v>
      </c>
      <c r="BB313">
        <v>-4.0636865999999996</v>
      </c>
      <c r="BC313">
        <v>-5.6753761999999996</v>
      </c>
      <c r="BD313">
        <v>-7.5770850999999997</v>
      </c>
      <c r="BE313">
        <v>-9.0656622000000002</v>
      </c>
      <c r="BF313">
        <v>-9.7511296000000005</v>
      </c>
      <c r="BG313">
        <v>-10.897926</v>
      </c>
      <c r="BH313">
        <v>-11.194792</v>
      </c>
      <c r="BI313">
        <v>-11.575637</v>
      </c>
      <c r="BJ313">
        <v>-11.257593</v>
      </c>
      <c r="BK313">
        <v>-10.502802000000001</v>
      </c>
      <c r="BL313">
        <v>-9.5811396000000002</v>
      </c>
      <c r="BM313">
        <v>-8.4014634000000008</v>
      </c>
      <c r="BN313">
        <v>-6.3885296</v>
      </c>
      <c r="BO313">
        <v>-5.0157328999999997</v>
      </c>
      <c r="BP313">
        <v>-2.8494020999999998</v>
      </c>
      <c r="BQ313">
        <v>-0.33294480999999998</v>
      </c>
      <c r="BR313">
        <v>2.6940295999999999</v>
      </c>
      <c r="BS313">
        <v>5.8388309999999999</v>
      </c>
      <c r="BT313">
        <v>9.0428990000000002</v>
      </c>
      <c r="BU313">
        <v>12.720948999999999</v>
      </c>
      <c r="BV313">
        <v>16.635408000000002</v>
      </c>
      <c r="BW313">
        <v>21.007155999999998</v>
      </c>
      <c r="BX313">
        <v>25.799305</v>
      </c>
      <c r="BY313">
        <v>30.586845</v>
      </c>
      <c r="BZ313">
        <v>35.875081000000002</v>
      </c>
      <c r="CA313">
        <v>41.608538000000003</v>
      </c>
      <c r="CB313">
        <v>47.124873999999998</v>
      </c>
      <c r="CC313">
        <v>53.390152999999998</v>
      </c>
      <c r="CD313">
        <v>59.894905999999999</v>
      </c>
      <c r="CE313">
        <v>66.769767999999999</v>
      </c>
      <c r="CF313">
        <v>73.813396999999995</v>
      </c>
      <c r="CG313">
        <v>81.355857</v>
      </c>
      <c r="CH313">
        <v>89.314379000000002</v>
      </c>
      <c r="CI313">
        <v>97.476386000000005</v>
      </c>
      <c r="CJ313">
        <v>106.20132</v>
      </c>
      <c r="CK313">
        <v>115.23171000000001</v>
      </c>
      <c r="CL313">
        <v>124.35827</v>
      </c>
      <c r="CM313">
        <v>133.95565999999999</v>
      </c>
      <c r="CN313">
        <v>144.06226000000001</v>
      </c>
      <c r="CO313">
        <v>150</v>
      </c>
      <c r="CP313">
        <v>150</v>
      </c>
      <c r="CQ313">
        <v>150</v>
      </c>
      <c r="CR313">
        <v>150</v>
      </c>
      <c r="CS313">
        <v>150</v>
      </c>
      <c r="CT313">
        <v>150</v>
      </c>
      <c r="CU313">
        <v>150</v>
      </c>
      <c r="CV313">
        <v>150</v>
      </c>
      <c r="CW313">
        <v>150</v>
      </c>
      <c r="CX313">
        <v>150</v>
      </c>
      <c r="CY313">
        <v>150</v>
      </c>
      <c r="CZ313">
        <v>150</v>
      </c>
      <c r="DA313">
        <v>150</v>
      </c>
      <c r="DB313">
        <v>150</v>
      </c>
      <c r="DC313">
        <v>150</v>
      </c>
      <c r="DD313">
        <v>150</v>
      </c>
      <c r="DE313">
        <v>150</v>
      </c>
      <c r="DF313">
        <v>150</v>
      </c>
      <c r="DG313">
        <v>150</v>
      </c>
      <c r="DH313">
        <v>150</v>
      </c>
      <c r="DI313">
        <v>150</v>
      </c>
      <c r="DJ313">
        <v>150</v>
      </c>
      <c r="DK313">
        <v>150</v>
      </c>
      <c r="DL313">
        <v>150</v>
      </c>
      <c r="DM313">
        <v>150</v>
      </c>
      <c r="DN313">
        <v>150</v>
      </c>
      <c r="DO313">
        <v>150</v>
      </c>
      <c r="DP313">
        <v>150</v>
      </c>
      <c r="DQ313">
        <v>150</v>
      </c>
      <c r="DR313">
        <v>150</v>
      </c>
      <c r="DS313">
        <v>150</v>
      </c>
      <c r="DT313">
        <v>150</v>
      </c>
      <c r="DU313">
        <v>150</v>
      </c>
      <c r="DV313">
        <v>150</v>
      </c>
      <c r="DW313">
        <v>150</v>
      </c>
      <c r="DX313">
        <v>150</v>
      </c>
      <c r="DY313">
        <v>150</v>
      </c>
      <c r="DZ313">
        <v>150</v>
      </c>
      <c r="EA313">
        <v>150</v>
      </c>
      <c r="EB313">
        <v>150</v>
      </c>
      <c r="EC313">
        <v>150</v>
      </c>
      <c r="ED313">
        <v>150</v>
      </c>
      <c r="EE313">
        <v>150</v>
      </c>
      <c r="EF313">
        <v>150</v>
      </c>
      <c r="EG313">
        <v>150</v>
      </c>
      <c r="EH313">
        <v>150</v>
      </c>
      <c r="EI313">
        <v>150</v>
      </c>
      <c r="EJ313">
        <v>150</v>
      </c>
      <c r="EK313">
        <v>150</v>
      </c>
      <c r="EL313">
        <v>150</v>
      </c>
      <c r="EM313">
        <v>150</v>
      </c>
      <c r="EN313">
        <v>150</v>
      </c>
      <c r="EO313">
        <v>150</v>
      </c>
      <c r="EP313">
        <v>150</v>
      </c>
      <c r="EQ313">
        <v>150</v>
      </c>
      <c r="ER313">
        <v>150</v>
      </c>
      <c r="ES313">
        <v>150</v>
      </c>
      <c r="ET313">
        <v>150</v>
      </c>
      <c r="EU313">
        <v>150</v>
      </c>
      <c r="EV313">
        <v>150</v>
      </c>
      <c r="EW313">
        <v>150</v>
      </c>
      <c r="EX313">
        <v>150</v>
      </c>
      <c r="EY313">
        <v>150</v>
      </c>
      <c r="EZ313">
        <v>150</v>
      </c>
      <c r="FA313">
        <v>150</v>
      </c>
      <c r="FB313">
        <v>150</v>
      </c>
      <c r="FC313">
        <v>150</v>
      </c>
      <c r="FD313">
        <v>150</v>
      </c>
      <c r="FE313">
        <v>150</v>
      </c>
      <c r="FF313">
        <v>150</v>
      </c>
      <c r="FG313">
        <v>150</v>
      </c>
      <c r="FH313">
        <v>150</v>
      </c>
      <c r="FI313">
        <v>150</v>
      </c>
      <c r="FJ313">
        <v>150</v>
      </c>
      <c r="FK313">
        <v>150</v>
      </c>
      <c r="FL313">
        <v>150</v>
      </c>
      <c r="FM313">
        <v>150</v>
      </c>
      <c r="FN313">
        <v>150</v>
      </c>
      <c r="FO313">
        <v>150</v>
      </c>
      <c r="FP313">
        <v>150</v>
      </c>
      <c r="FQ313">
        <v>150</v>
      </c>
      <c r="FR313">
        <v>150</v>
      </c>
      <c r="FS313">
        <v>150</v>
      </c>
      <c r="FT313">
        <v>150</v>
      </c>
      <c r="FU313">
        <v>150</v>
      </c>
      <c r="FV313">
        <v>150</v>
      </c>
      <c r="FW313">
        <v>150</v>
      </c>
      <c r="FX313">
        <v>150</v>
      </c>
      <c r="FY313">
        <v>150</v>
      </c>
      <c r="FZ313">
        <v>150</v>
      </c>
      <c r="GA313">
        <v>150</v>
      </c>
      <c r="GB313">
        <v>150</v>
      </c>
      <c r="GC313">
        <v>150</v>
      </c>
      <c r="GD313">
        <v>150</v>
      </c>
      <c r="GE313">
        <v>150</v>
      </c>
      <c r="GF313">
        <v>150</v>
      </c>
      <c r="GG313">
        <v>150</v>
      </c>
      <c r="GH313">
        <v>150</v>
      </c>
      <c r="GI313">
        <v>150</v>
      </c>
      <c r="GJ313">
        <v>150</v>
      </c>
      <c r="GK313">
        <v>150</v>
      </c>
      <c r="GL313">
        <v>150</v>
      </c>
      <c r="GM313">
        <v>150</v>
      </c>
      <c r="GN313">
        <v>150</v>
      </c>
      <c r="GO313">
        <v>150</v>
      </c>
      <c r="GP313">
        <v>150</v>
      </c>
      <c r="GQ313">
        <v>150</v>
      </c>
      <c r="GR313">
        <v>150</v>
      </c>
      <c r="GS313">
        <v>150</v>
      </c>
      <c r="GT313">
        <v>150</v>
      </c>
      <c r="GU313">
        <v>150</v>
      </c>
      <c r="GV313">
        <v>150</v>
      </c>
      <c r="GW313">
        <v>150</v>
      </c>
      <c r="GX313">
        <v>150</v>
      </c>
      <c r="GY313">
        <v>150</v>
      </c>
      <c r="GZ313">
        <v>150</v>
      </c>
      <c r="HA313">
        <v>150</v>
      </c>
      <c r="HB313">
        <v>150</v>
      </c>
      <c r="HC313">
        <v>150</v>
      </c>
      <c r="HD313">
        <v>150</v>
      </c>
      <c r="HE313">
        <v>150</v>
      </c>
      <c r="HF313">
        <v>150</v>
      </c>
      <c r="HG313">
        <v>150</v>
      </c>
      <c r="HH313">
        <v>150</v>
      </c>
      <c r="HI313">
        <v>150</v>
      </c>
      <c r="HJ313">
        <v>150</v>
      </c>
      <c r="HK313">
        <v>150</v>
      </c>
      <c r="HL313">
        <v>150</v>
      </c>
      <c r="HM313">
        <v>150</v>
      </c>
      <c r="HN313">
        <v>150</v>
      </c>
      <c r="HO313">
        <v>150</v>
      </c>
      <c r="HP313">
        <v>150</v>
      </c>
      <c r="HQ313">
        <v>150</v>
      </c>
      <c r="HR313">
        <v>150</v>
      </c>
      <c r="HS313">
        <v>150</v>
      </c>
      <c r="HT313">
        <v>150</v>
      </c>
      <c r="HU313">
        <v>150</v>
      </c>
      <c r="HV313">
        <v>150</v>
      </c>
      <c r="HW313">
        <v>150</v>
      </c>
      <c r="HX313">
        <v>150</v>
      </c>
      <c r="HY313">
        <v>150</v>
      </c>
      <c r="HZ313">
        <v>150</v>
      </c>
      <c r="IA313">
        <v>150</v>
      </c>
      <c r="IB313">
        <v>150</v>
      </c>
      <c r="IC313">
        <v>150</v>
      </c>
      <c r="ID313">
        <v>150</v>
      </c>
      <c r="IE313">
        <v>150</v>
      </c>
      <c r="IF313">
        <v>150</v>
      </c>
      <c r="IG313">
        <v>150</v>
      </c>
      <c r="IH313">
        <v>150</v>
      </c>
      <c r="II313">
        <v>150</v>
      </c>
      <c r="IJ313">
        <v>150</v>
      </c>
      <c r="IK313">
        <v>150</v>
      </c>
      <c r="IL313">
        <v>150</v>
      </c>
      <c r="IM313">
        <v>150</v>
      </c>
      <c r="IN313">
        <v>150</v>
      </c>
      <c r="IO313">
        <v>150</v>
      </c>
      <c r="IP313">
        <v>150</v>
      </c>
      <c r="IQ313">
        <v>150</v>
      </c>
      <c r="IR313">
        <v>150</v>
      </c>
      <c r="IS313">
        <v>150</v>
      </c>
      <c r="IT313">
        <v>150</v>
      </c>
      <c r="IU313">
        <v>150</v>
      </c>
      <c r="IV313">
        <v>150</v>
      </c>
      <c r="IW313">
        <v>150</v>
      </c>
      <c r="IX313">
        <v>150</v>
      </c>
      <c r="IY313">
        <v>150</v>
      </c>
      <c r="IZ313">
        <v>150</v>
      </c>
      <c r="JA313">
        <v>150</v>
      </c>
      <c r="JB313">
        <v>150</v>
      </c>
      <c r="JC313">
        <v>150</v>
      </c>
      <c r="JD313">
        <v>150</v>
      </c>
      <c r="JE313">
        <v>150</v>
      </c>
      <c r="JF313">
        <v>150</v>
      </c>
      <c r="JG313">
        <v>150</v>
      </c>
      <c r="JH313">
        <v>150</v>
      </c>
      <c r="JI313">
        <v>150</v>
      </c>
      <c r="JJ313">
        <v>150</v>
      </c>
      <c r="JK313">
        <v>150</v>
      </c>
      <c r="JL313">
        <v>150</v>
      </c>
      <c r="JM313">
        <v>150</v>
      </c>
      <c r="JN313">
        <v>150</v>
      </c>
      <c r="JO313">
        <v>150</v>
      </c>
      <c r="JP313">
        <v>150</v>
      </c>
      <c r="JQ313">
        <v>150</v>
      </c>
      <c r="JR313">
        <v>150</v>
      </c>
      <c r="JS313">
        <v>150</v>
      </c>
      <c r="JT313">
        <v>150</v>
      </c>
      <c r="JU313">
        <v>150</v>
      </c>
      <c r="JV313">
        <v>150</v>
      </c>
      <c r="JW313">
        <v>150</v>
      </c>
      <c r="JX313">
        <v>150</v>
      </c>
      <c r="JY313">
        <v>150</v>
      </c>
      <c r="JZ313">
        <v>150</v>
      </c>
      <c r="KA313">
        <v>150</v>
      </c>
      <c r="KB313">
        <v>150</v>
      </c>
      <c r="KC313">
        <v>150</v>
      </c>
      <c r="KD313">
        <v>150</v>
      </c>
      <c r="KE313">
        <v>150</v>
      </c>
      <c r="KF313">
        <v>150</v>
      </c>
      <c r="KG313">
        <v>150</v>
      </c>
      <c r="KH313">
        <v>150</v>
      </c>
      <c r="KI313">
        <v>150</v>
      </c>
      <c r="KJ313">
        <v>150</v>
      </c>
      <c r="KK313">
        <v>150</v>
      </c>
      <c r="KL313">
        <v>150</v>
      </c>
      <c r="KM313">
        <v>150</v>
      </c>
      <c r="KN313">
        <v>150</v>
      </c>
      <c r="KO313">
        <v>150</v>
      </c>
      <c r="KP313">
        <v>150</v>
      </c>
      <c r="KQ313">
        <v>150</v>
      </c>
      <c r="KR313">
        <v>150</v>
      </c>
      <c r="KS313">
        <v>150</v>
      </c>
      <c r="KT313">
        <v>150</v>
      </c>
      <c r="KU313">
        <v>150</v>
      </c>
      <c r="KV313">
        <v>150</v>
      </c>
      <c r="KW313">
        <v>150</v>
      </c>
      <c r="KX313">
        <v>150</v>
      </c>
      <c r="KY313">
        <v>150</v>
      </c>
      <c r="KZ313">
        <v>150</v>
      </c>
      <c r="LA313">
        <v>150</v>
      </c>
      <c r="LB313">
        <v>150</v>
      </c>
      <c r="LC313">
        <v>150</v>
      </c>
      <c r="LD313">
        <v>150</v>
      </c>
      <c r="LE313">
        <v>150</v>
      </c>
      <c r="LF313">
        <v>150</v>
      </c>
      <c r="LG313">
        <v>150</v>
      </c>
      <c r="LH313">
        <v>150</v>
      </c>
      <c r="LI313">
        <v>150</v>
      </c>
      <c r="LJ313">
        <v>150</v>
      </c>
      <c r="LK313">
        <v>150</v>
      </c>
      <c r="LL313">
        <v>150</v>
      </c>
      <c r="LM313">
        <v>150</v>
      </c>
      <c r="LN313">
        <v>150</v>
      </c>
      <c r="LO313">
        <v>150</v>
      </c>
      <c r="LP313">
        <v>150</v>
      </c>
      <c r="LQ313">
        <v>150</v>
      </c>
      <c r="LR313">
        <v>150</v>
      </c>
      <c r="LS313">
        <v>150</v>
      </c>
      <c r="LT313">
        <v>150</v>
      </c>
      <c r="LU313">
        <v>150</v>
      </c>
      <c r="LV313">
        <v>150</v>
      </c>
      <c r="LW313">
        <v>150</v>
      </c>
      <c r="LX313">
        <v>150</v>
      </c>
      <c r="LY313">
        <v>150</v>
      </c>
      <c r="LZ313">
        <v>150</v>
      </c>
      <c r="MA313">
        <v>150</v>
      </c>
      <c r="MB313">
        <v>150</v>
      </c>
      <c r="MC313">
        <v>150</v>
      </c>
      <c r="MD313">
        <v>150</v>
      </c>
      <c r="ME313">
        <v>150</v>
      </c>
      <c r="MF313">
        <v>150</v>
      </c>
      <c r="MG313">
        <v>150</v>
      </c>
      <c r="MH313">
        <v>150</v>
      </c>
      <c r="MI313">
        <v>150</v>
      </c>
      <c r="MJ313">
        <v>150</v>
      </c>
      <c r="MK313">
        <v>150</v>
      </c>
      <c r="ML313">
        <v>150</v>
      </c>
      <c r="MM313">
        <v>150</v>
      </c>
      <c r="MN313">
        <v>150</v>
      </c>
      <c r="MO313">
        <v>150</v>
      </c>
      <c r="MP313">
        <v>150</v>
      </c>
      <c r="MQ313">
        <v>150</v>
      </c>
      <c r="MR313">
        <v>150</v>
      </c>
      <c r="MS313">
        <v>150</v>
      </c>
      <c r="MT313">
        <v>150</v>
      </c>
      <c r="MU313">
        <v>150</v>
      </c>
      <c r="MV313">
        <v>150</v>
      </c>
      <c r="MW313">
        <v>150</v>
      </c>
      <c r="MX313">
        <v>150</v>
      </c>
      <c r="MY313">
        <v>150</v>
      </c>
      <c r="MZ313">
        <v>150</v>
      </c>
      <c r="NA313">
        <v>150</v>
      </c>
      <c r="NB313">
        <v>150</v>
      </c>
      <c r="NC313">
        <v>150</v>
      </c>
      <c r="ND313">
        <v>150</v>
      </c>
      <c r="NE313">
        <v>150</v>
      </c>
      <c r="NF313">
        <v>150</v>
      </c>
      <c r="NG313">
        <v>150</v>
      </c>
      <c r="NH313">
        <v>150</v>
      </c>
      <c r="NI313">
        <v>150</v>
      </c>
      <c r="NJ313">
        <v>150</v>
      </c>
      <c r="NK313">
        <v>150</v>
      </c>
      <c r="NL313">
        <v>150</v>
      </c>
      <c r="NM313">
        <v>150</v>
      </c>
      <c r="NN313">
        <v>150</v>
      </c>
      <c r="NO313">
        <v>150</v>
      </c>
      <c r="NP313">
        <v>150</v>
      </c>
      <c r="NQ313">
        <v>150</v>
      </c>
      <c r="NR313">
        <v>150</v>
      </c>
      <c r="NS313">
        <v>150</v>
      </c>
      <c r="NT313">
        <v>150</v>
      </c>
      <c r="NU313">
        <v>150</v>
      </c>
      <c r="NV313">
        <v>150</v>
      </c>
      <c r="NW313">
        <v>150</v>
      </c>
      <c r="NX313">
        <v>150</v>
      </c>
      <c r="NY313">
        <v>150</v>
      </c>
      <c r="NZ313">
        <v>150</v>
      </c>
      <c r="OA313">
        <v>150</v>
      </c>
      <c r="OB313">
        <v>150</v>
      </c>
      <c r="OC313">
        <v>150</v>
      </c>
      <c r="OD313">
        <v>150</v>
      </c>
      <c r="OE313">
        <v>150</v>
      </c>
      <c r="OF313">
        <v>150</v>
      </c>
      <c r="OG313">
        <v>150</v>
      </c>
      <c r="OH313">
        <v>150</v>
      </c>
      <c r="OI313">
        <v>150</v>
      </c>
      <c r="OJ313">
        <v>150</v>
      </c>
      <c r="OK313">
        <v>150</v>
      </c>
      <c r="OL313">
        <v>150</v>
      </c>
      <c r="OM313">
        <v>150</v>
      </c>
    </row>
    <row r="314" spans="2:403" x14ac:dyDescent="0.25">
      <c r="B314">
        <v>0.76</v>
      </c>
      <c r="C314">
        <v>150</v>
      </c>
      <c r="D314">
        <v>150</v>
      </c>
      <c r="E314">
        <v>150</v>
      </c>
      <c r="F314">
        <v>150</v>
      </c>
      <c r="G314">
        <v>150</v>
      </c>
      <c r="H314">
        <v>150</v>
      </c>
      <c r="I314">
        <v>150</v>
      </c>
      <c r="J314">
        <v>150</v>
      </c>
      <c r="K314">
        <v>150</v>
      </c>
      <c r="L314">
        <v>150</v>
      </c>
      <c r="M314">
        <v>150</v>
      </c>
      <c r="N314">
        <v>150</v>
      </c>
      <c r="O314">
        <v>150</v>
      </c>
      <c r="P314">
        <v>150</v>
      </c>
      <c r="Q314">
        <v>150</v>
      </c>
      <c r="R314">
        <v>150</v>
      </c>
      <c r="S314">
        <v>150</v>
      </c>
      <c r="T314">
        <v>150</v>
      </c>
      <c r="U314">
        <v>150</v>
      </c>
      <c r="V314">
        <v>150</v>
      </c>
      <c r="W314">
        <v>150</v>
      </c>
      <c r="X314">
        <v>150</v>
      </c>
      <c r="Y314">
        <v>150</v>
      </c>
      <c r="Z314">
        <v>150</v>
      </c>
      <c r="AA314">
        <v>150</v>
      </c>
      <c r="AB314">
        <v>150</v>
      </c>
      <c r="AC314">
        <v>150</v>
      </c>
      <c r="AD314">
        <v>150</v>
      </c>
      <c r="AE314">
        <v>150</v>
      </c>
      <c r="AF314">
        <v>150</v>
      </c>
      <c r="AG314">
        <v>150</v>
      </c>
      <c r="AH314">
        <v>150</v>
      </c>
      <c r="AI314">
        <v>147.59363999999999</v>
      </c>
      <c r="AJ314">
        <v>131.14294000000001</v>
      </c>
      <c r="AK314">
        <v>116.32952</v>
      </c>
      <c r="AL314">
        <v>103.83861</v>
      </c>
      <c r="AM314">
        <v>90.789748000000003</v>
      </c>
      <c r="AN314">
        <v>79.483389000000003</v>
      </c>
      <c r="AO314">
        <v>69.007800000000003</v>
      </c>
      <c r="AP314">
        <v>59.632081999999997</v>
      </c>
      <c r="AQ314">
        <v>51.257655</v>
      </c>
      <c r="AR314">
        <v>43.115485999999997</v>
      </c>
      <c r="AS314">
        <v>35.855490000000003</v>
      </c>
      <c r="AT314">
        <v>29.279667</v>
      </c>
      <c r="AU314">
        <v>22.817288999999999</v>
      </c>
      <c r="AV314">
        <v>17.286968999999999</v>
      </c>
      <c r="AW314">
        <v>12.718935</v>
      </c>
      <c r="AX314">
        <v>7.9464620999999998</v>
      </c>
      <c r="AY314">
        <v>3.8862690999999998</v>
      </c>
      <c r="AZ314">
        <v>0.19115694</v>
      </c>
      <c r="BA314">
        <v>-2.7635626000000002</v>
      </c>
      <c r="BB314">
        <v>-5.3725725999999998</v>
      </c>
      <c r="BC314">
        <v>-7.5952355000000003</v>
      </c>
      <c r="BD314">
        <v>-9.0064677</v>
      </c>
      <c r="BE314">
        <v>-10.547406000000001</v>
      </c>
      <c r="BF314">
        <v>-11.668022000000001</v>
      </c>
      <c r="BG314">
        <v>-12.382066</v>
      </c>
      <c r="BH314">
        <v>-12.472308999999999</v>
      </c>
      <c r="BI314">
        <v>-13.043239</v>
      </c>
      <c r="BJ314">
        <v>-12.313647</v>
      </c>
      <c r="BK314">
        <v>-11.974335</v>
      </c>
      <c r="BL314">
        <v>-10.917482</v>
      </c>
      <c r="BM314">
        <v>-9.4350427999999997</v>
      </c>
      <c r="BN314">
        <v>-7.7699958000000002</v>
      </c>
      <c r="BO314">
        <v>-5.9867457000000002</v>
      </c>
      <c r="BP314">
        <v>-3.8657382999999998</v>
      </c>
      <c r="BQ314">
        <v>-1.3179380999999999</v>
      </c>
      <c r="BR314">
        <v>1.5725448</v>
      </c>
      <c r="BS314">
        <v>4.8032086999999999</v>
      </c>
      <c r="BT314">
        <v>8.2097780999999994</v>
      </c>
      <c r="BU314">
        <v>11.811004000000001</v>
      </c>
      <c r="BV314">
        <v>15.957827</v>
      </c>
      <c r="BW314">
        <v>20.279644000000001</v>
      </c>
      <c r="BX314">
        <v>25.304086999999999</v>
      </c>
      <c r="BY314">
        <v>30.042914</v>
      </c>
      <c r="BZ314">
        <v>35.618820999999997</v>
      </c>
      <c r="CA314">
        <v>41.047874999999998</v>
      </c>
      <c r="CB314">
        <v>46.777712000000001</v>
      </c>
      <c r="CC314">
        <v>53.265362000000003</v>
      </c>
      <c r="CD314">
        <v>59.840159999999997</v>
      </c>
      <c r="CE314">
        <v>66.719711000000004</v>
      </c>
      <c r="CF314">
        <v>74.224455000000006</v>
      </c>
      <c r="CG314">
        <v>81.699506</v>
      </c>
      <c r="CH314">
        <v>89.363611000000006</v>
      </c>
      <c r="CI314">
        <v>97.901054999999999</v>
      </c>
      <c r="CJ314">
        <v>106.52294000000001</v>
      </c>
      <c r="CK314">
        <v>115.60217</v>
      </c>
      <c r="CL314">
        <v>125.28398</v>
      </c>
      <c r="CM314">
        <v>134.65550999999999</v>
      </c>
      <c r="CN314">
        <v>144.75998999999999</v>
      </c>
      <c r="CO314">
        <v>150</v>
      </c>
      <c r="CP314">
        <v>150</v>
      </c>
      <c r="CQ314">
        <v>150</v>
      </c>
      <c r="CR314">
        <v>150</v>
      </c>
      <c r="CS314">
        <v>150</v>
      </c>
      <c r="CT314">
        <v>150</v>
      </c>
      <c r="CU314">
        <v>150</v>
      </c>
      <c r="CV314">
        <v>150</v>
      </c>
      <c r="CW314">
        <v>150</v>
      </c>
      <c r="CX314">
        <v>150</v>
      </c>
      <c r="CY314">
        <v>150</v>
      </c>
      <c r="CZ314">
        <v>150</v>
      </c>
      <c r="DA314">
        <v>150</v>
      </c>
      <c r="DB314">
        <v>150</v>
      </c>
      <c r="DC314">
        <v>150</v>
      </c>
      <c r="DD314">
        <v>150</v>
      </c>
      <c r="DE314">
        <v>150</v>
      </c>
      <c r="DF314">
        <v>150</v>
      </c>
      <c r="DG314">
        <v>150</v>
      </c>
      <c r="DH314">
        <v>150</v>
      </c>
      <c r="DI314">
        <v>150</v>
      </c>
      <c r="DJ314">
        <v>150</v>
      </c>
      <c r="DK314">
        <v>150</v>
      </c>
      <c r="DL314">
        <v>150</v>
      </c>
      <c r="DM314">
        <v>150</v>
      </c>
      <c r="DN314">
        <v>150</v>
      </c>
      <c r="DO314">
        <v>150</v>
      </c>
      <c r="DP314">
        <v>150</v>
      </c>
      <c r="DQ314">
        <v>150</v>
      </c>
      <c r="DR314">
        <v>150</v>
      </c>
      <c r="DS314">
        <v>150</v>
      </c>
      <c r="DT314">
        <v>150</v>
      </c>
      <c r="DU314">
        <v>150</v>
      </c>
      <c r="DV314">
        <v>150</v>
      </c>
      <c r="DW314">
        <v>150</v>
      </c>
      <c r="DX314">
        <v>150</v>
      </c>
      <c r="DY314">
        <v>150</v>
      </c>
      <c r="DZ314">
        <v>150</v>
      </c>
      <c r="EA314">
        <v>150</v>
      </c>
      <c r="EB314">
        <v>150</v>
      </c>
      <c r="EC314">
        <v>150</v>
      </c>
      <c r="ED314">
        <v>150</v>
      </c>
      <c r="EE314">
        <v>150</v>
      </c>
      <c r="EF314">
        <v>150</v>
      </c>
      <c r="EG314">
        <v>150</v>
      </c>
      <c r="EH314">
        <v>150</v>
      </c>
      <c r="EI314">
        <v>150</v>
      </c>
      <c r="EJ314">
        <v>150</v>
      </c>
      <c r="EK314">
        <v>150</v>
      </c>
      <c r="EL314">
        <v>150</v>
      </c>
      <c r="EM314">
        <v>150</v>
      </c>
      <c r="EN314">
        <v>150</v>
      </c>
      <c r="EO314">
        <v>150</v>
      </c>
      <c r="EP314">
        <v>150</v>
      </c>
      <c r="EQ314">
        <v>150</v>
      </c>
      <c r="ER314">
        <v>150</v>
      </c>
      <c r="ES314">
        <v>150</v>
      </c>
      <c r="ET314">
        <v>150</v>
      </c>
      <c r="EU314">
        <v>150</v>
      </c>
      <c r="EV314">
        <v>150</v>
      </c>
      <c r="EW314">
        <v>150</v>
      </c>
      <c r="EX314">
        <v>150</v>
      </c>
      <c r="EY314">
        <v>150</v>
      </c>
      <c r="EZ314">
        <v>150</v>
      </c>
      <c r="FA314">
        <v>150</v>
      </c>
      <c r="FB314">
        <v>150</v>
      </c>
      <c r="FC314">
        <v>150</v>
      </c>
      <c r="FD314">
        <v>150</v>
      </c>
      <c r="FE314">
        <v>150</v>
      </c>
      <c r="FF314">
        <v>150</v>
      </c>
      <c r="FG314">
        <v>150</v>
      </c>
      <c r="FH314">
        <v>150</v>
      </c>
      <c r="FI314">
        <v>150</v>
      </c>
      <c r="FJ314">
        <v>150</v>
      </c>
      <c r="FK314">
        <v>150</v>
      </c>
      <c r="FL314">
        <v>150</v>
      </c>
      <c r="FM314">
        <v>150</v>
      </c>
      <c r="FN314">
        <v>150</v>
      </c>
      <c r="FO314">
        <v>150</v>
      </c>
      <c r="FP314">
        <v>150</v>
      </c>
      <c r="FQ314">
        <v>150</v>
      </c>
      <c r="FR314">
        <v>150</v>
      </c>
      <c r="FS314">
        <v>150</v>
      </c>
      <c r="FT314">
        <v>150</v>
      </c>
      <c r="FU314">
        <v>150</v>
      </c>
      <c r="FV314">
        <v>150</v>
      </c>
      <c r="FW314">
        <v>150</v>
      </c>
      <c r="FX314">
        <v>150</v>
      </c>
      <c r="FY314">
        <v>150</v>
      </c>
      <c r="FZ314">
        <v>150</v>
      </c>
      <c r="GA314">
        <v>150</v>
      </c>
      <c r="GB314">
        <v>150</v>
      </c>
      <c r="GC314">
        <v>150</v>
      </c>
      <c r="GD314">
        <v>150</v>
      </c>
      <c r="GE314">
        <v>150</v>
      </c>
      <c r="GF314">
        <v>150</v>
      </c>
      <c r="GG314">
        <v>150</v>
      </c>
      <c r="GH314">
        <v>150</v>
      </c>
      <c r="GI314">
        <v>150</v>
      </c>
      <c r="GJ314">
        <v>150</v>
      </c>
      <c r="GK314">
        <v>150</v>
      </c>
      <c r="GL314">
        <v>150</v>
      </c>
      <c r="GM314">
        <v>150</v>
      </c>
      <c r="GN314">
        <v>150</v>
      </c>
      <c r="GO314">
        <v>150</v>
      </c>
      <c r="GP314">
        <v>150</v>
      </c>
      <c r="GQ314">
        <v>150</v>
      </c>
      <c r="GR314">
        <v>150</v>
      </c>
      <c r="GS314">
        <v>150</v>
      </c>
      <c r="GT314">
        <v>150</v>
      </c>
      <c r="GU314">
        <v>150</v>
      </c>
      <c r="GV314">
        <v>150</v>
      </c>
      <c r="GW314">
        <v>150</v>
      </c>
      <c r="GX314">
        <v>150</v>
      </c>
      <c r="GY314">
        <v>150</v>
      </c>
      <c r="GZ314">
        <v>150</v>
      </c>
      <c r="HA314">
        <v>150</v>
      </c>
      <c r="HB314">
        <v>150</v>
      </c>
      <c r="HC314">
        <v>150</v>
      </c>
      <c r="HD314">
        <v>150</v>
      </c>
      <c r="HE314">
        <v>150</v>
      </c>
      <c r="HF314">
        <v>150</v>
      </c>
      <c r="HG314">
        <v>150</v>
      </c>
      <c r="HH314">
        <v>150</v>
      </c>
      <c r="HI314">
        <v>150</v>
      </c>
      <c r="HJ314">
        <v>150</v>
      </c>
      <c r="HK314">
        <v>150</v>
      </c>
      <c r="HL314">
        <v>150</v>
      </c>
      <c r="HM314">
        <v>150</v>
      </c>
      <c r="HN314">
        <v>150</v>
      </c>
      <c r="HO314">
        <v>150</v>
      </c>
      <c r="HP314">
        <v>150</v>
      </c>
      <c r="HQ314">
        <v>150</v>
      </c>
      <c r="HR314">
        <v>150</v>
      </c>
      <c r="HS314">
        <v>150</v>
      </c>
      <c r="HT314">
        <v>150</v>
      </c>
      <c r="HU314">
        <v>150</v>
      </c>
      <c r="HV314">
        <v>150</v>
      </c>
      <c r="HW314">
        <v>150</v>
      </c>
      <c r="HX314">
        <v>150</v>
      </c>
      <c r="HY314">
        <v>150</v>
      </c>
      <c r="HZ314">
        <v>150</v>
      </c>
      <c r="IA314">
        <v>150</v>
      </c>
      <c r="IB314">
        <v>150</v>
      </c>
      <c r="IC314">
        <v>150</v>
      </c>
      <c r="ID314">
        <v>150</v>
      </c>
      <c r="IE314">
        <v>150</v>
      </c>
      <c r="IF314">
        <v>150</v>
      </c>
      <c r="IG314">
        <v>150</v>
      </c>
      <c r="IH314">
        <v>150</v>
      </c>
      <c r="II314">
        <v>150</v>
      </c>
      <c r="IJ314">
        <v>150</v>
      </c>
      <c r="IK314">
        <v>150</v>
      </c>
      <c r="IL314">
        <v>150</v>
      </c>
      <c r="IM314">
        <v>150</v>
      </c>
      <c r="IN314">
        <v>150</v>
      </c>
      <c r="IO314">
        <v>150</v>
      </c>
      <c r="IP314">
        <v>150</v>
      </c>
      <c r="IQ314">
        <v>150</v>
      </c>
      <c r="IR314">
        <v>150</v>
      </c>
      <c r="IS314">
        <v>150</v>
      </c>
      <c r="IT314">
        <v>150</v>
      </c>
      <c r="IU314">
        <v>150</v>
      </c>
      <c r="IV314">
        <v>150</v>
      </c>
      <c r="IW314">
        <v>150</v>
      </c>
      <c r="IX314">
        <v>150</v>
      </c>
      <c r="IY314">
        <v>150</v>
      </c>
      <c r="IZ314">
        <v>150</v>
      </c>
      <c r="JA314">
        <v>150</v>
      </c>
      <c r="JB314">
        <v>150</v>
      </c>
      <c r="JC314">
        <v>150</v>
      </c>
      <c r="JD314">
        <v>150</v>
      </c>
      <c r="JE314">
        <v>150</v>
      </c>
      <c r="JF314">
        <v>150</v>
      </c>
      <c r="JG314">
        <v>150</v>
      </c>
      <c r="JH314">
        <v>150</v>
      </c>
      <c r="JI314">
        <v>150</v>
      </c>
      <c r="JJ314">
        <v>150</v>
      </c>
      <c r="JK314">
        <v>150</v>
      </c>
      <c r="JL314">
        <v>150</v>
      </c>
      <c r="JM314">
        <v>150</v>
      </c>
      <c r="JN314">
        <v>150</v>
      </c>
      <c r="JO314">
        <v>150</v>
      </c>
      <c r="JP314">
        <v>150</v>
      </c>
      <c r="JQ314">
        <v>150</v>
      </c>
      <c r="JR314">
        <v>150</v>
      </c>
      <c r="JS314">
        <v>150</v>
      </c>
      <c r="JT314">
        <v>150</v>
      </c>
      <c r="JU314">
        <v>150</v>
      </c>
      <c r="JV314">
        <v>150</v>
      </c>
      <c r="JW314">
        <v>150</v>
      </c>
      <c r="JX314">
        <v>150</v>
      </c>
      <c r="JY314">
        <v>150</v>
      </c>
      <c r="JZ314">
        <v>150</v>
      </c>
      <c r="KA314">
        <v>150</v>
      </c>
      <c r="KB314">
        <v>150</v>
      </c>
      <c r="KC314">
        <v>150</v>
      </c>
      <c r="KD314">
        <v>150</v>
      </c>
      <c r="KE314">
        <v>150</v>
      </c>
      <c r="KF314">
        <v>150</v>
      </c>
      <c r="KG314">
        <v>150</v>
      </c>
      <c r="KH314">
        <v>150</v>
      </c>
      <c r="KI314">
        <v>150</v>
      </c>
      <c r="KJ314">
        <v>150</v>
      </c>
      <c r="KK314">
        <v>150</v>
      </c>
      <c r="KL314">
        <v>150</v>
      </c>
      <c r="KM314">
        <v>150</v>
      </c>
      <c r="KN314">
        <v>150</v>
      </c>
      <c r="KO314">
        <v>150</v>
      </c>
      <c r="KP314">
        <v>150</v>
      </c>
      <c r="KQ314">
        <v>150</v>
      </c>
      <c r="KR314">
        <v>150</v>
      </c>
      <c r="KS314">
        <v>150</v>
      </c>
      <c r="KT314">
        <v>150</v>
      </c>
      <c r="KU314">
        <v>150</v>
      </c>
      <c r="KV314">
        <v>150</v>
      </c>
      <c r="KW314">
        <v>150</v>
      </c>
      <c r="KX314">
        <v>150</v>
      </c>
      <c r="KY314">
        <v>150</v>
      </c>
      <c r="KZ314">
        <v>150</v>
      </c>
      <c r="LA314">
        <v>150</v>
      </c>
      <c r="LB314">
        <v>150</v>
      </c>
      <c r="LC314">
        <v>150</v>
      </c>
      <c r="LD314">
        <v>150</v>
      </c>
      <c r="LE314">
        <v>150</v>
      </c>
      <c r="LF314">
        <v>150</v>
      </c>
      <c r="LG314">
        <v>150</v>
      </c>
      <c r="LH314">
        <v>150</v>
      </c>
      <c r="LI314">
        <v>150</v>
      </c>
      <c r="LJ314">
        <v>150</v>
      </c>
      <c r="LK314">
        <v>150</v>
      </c>
      <c r="LL314">
        <v>150</v>
      </c>
      <c r="LM314">
        <v>150</v>
      </c>
      <c r="LN314">
        <v>150</v>
      </c>
      <c r="LO314">
        <v>150</v>
      </c>
      <c r="LP314">
        <v>150</v>
      </c>
      <c r="LQ314">
        <v>150</v>
      </c>
      <c r="LR314">
        <v>150</v>
      </c>
      <c r="LS314">
        <v>150</v>
      </c>
      <c r="LT314">
        <v>150</v>
      </c>
      <c r="LU314">
        <v>150</v>
      </c>
      <c r="LV314">
        <v>150</v>
      </c>
      <c r="LW314">
        <v>150</v>
      </c>
      <c r="LX314">
        <v>150</v>
      </c>
      <c r="LY314">
        <v>150</v>
      </c>
      <c r="LZ314">
        <v>150</v>
      </c>
      <c r="MA314">
        <v>150</v>
      </c>
      <c r="MB314">
        <v>150</v>
      </c>
      <c r="MC314">
        <v>150</v>
      </c>
      <c r="MD314">
        <v>150</v>
      </c>
      <c r="ME314">
        <v>150</v>
      </c>
      <c r="MF314">
        <v>150</v>
      </c>
      <c r="MG314">
        <v>150</v>
      </c>
      <c r="MH314">
        <v>150</v>
      </c>
      <c r="MI314">
        <v>150</v>
      </c>
      <c r="MJ314">
        <v>150</v>
      </c>
      <c r="MK314">
        <v>150</v>
      </c>
      <c r="ML314">
        <v>150</v>
      </c>
      <c r="MM314">
        <v>150</v>
      </c>
      <c r="MN314">
        <v>150</v>
      </c>
      <c r="MO314">
        <v>150</v>
      </c>
      <c r="MP314">
        <v>150</v>
      </c>
      <c r="MQ314">
        <v>150</v>
      </c>
      <c r="MR314">
        <v>150</v>
      </c>
      <c r="MS314">
        <v>150</v>
      </c>
      <c r="MT314">
        <v>150</v>
      </c>
      <c r="MU314">
        <v>150</v>
      </c>
      <c r="MV314">
        <v>150</v>
      </c>
      <c r="MW314">
        <v>150</v>
      </c>
      <c r="MX314">
        <v>150</v>
      </c>
      <c r="MY314">
        <v>150</v>
      </c>
      <c r="MZ314">
        <v>150</v>
      </c>
      <c r="NA314">
        <v>150</v>
      </c>
      <c r="NB314">
        <v>150</v>
      </c>
      <c r="NC314">
        <v>150</v>
      </c>
      <c r="ND314">
        <v>150</v>
      </c>
      <c r="NE314">
        <v>150</v>
      </c>
      <c r="NF314">
        <v>150</v>
      </c>
      <c r="NG314">
        <v>150</v>
      </c>
      <c r="NH314">
        <v>150</v>
      </c>
      <c r="NI314">
        <v>150</v>
      </c>
      <c r="NJ314">
        <v>150</v>
      </c>
      <c r="NK314">
        <v>150</v>
      </c>
      <c r="NL314">
        <v>150</v>
      </c>
      <c r="NM314">
        <v>150</v>
      </c>
      <c r="NN314">
        <v>150</v>
      </c>
      <c r="NO314">
        <v>150</v>
      </c>
      <c r="NP314">
        <v>150</v>
      </c>
      <c r="NQ314">
        <v>150</v>
      </c>
      <c r="NR314">
        <v>150</v>
      </c>
      <c r="NS314">
        <v>150</v>
      </c>
      <c r="NT314">
        <v>150</v>
      </c>
      <c r="NU314">
        <v>150</v>
      </c>
      <c r="NV314">
        <v>150</v>
      </c>
      <c r="NW314">
        <v>150</v>
      </c>
      <c r="NX314">
        <v>150</v>
      </c>
      <c r="NY314">
        <v>150</v>
      </c>
      <c r="NZ314">
        <v>150</v>
      </c>
      <c r="OA314">
        <v>150</v>
      </c>
      <c r="OB314">
        <v>150</v>
      </c>
      <c r="OC314">
        <v>150</v>
      </c>
      <c r="OD314">
        <v>150</v>
      </c>
      <c r="OE314">
        <v>150</v>
      </c>
      <c r="OF314">
        <v>150</v>
      </c>
      <c r="OG314">
        <v>150</v>
      </c>
      <c r="OH314">
        <v>150</v>
      </c>
      <c r="OI314">
        <v>150</v>
      </c>
      <c r="OJ314">
        <v>150</v>
      </c>
      <c r="OK314">
        <v>150</v>
      </c>
      <c r="OL314">
        <v>150</v>
      </c>
      <c r="OM314">
        <v>150</v>
      </c>
    </row>
    <row r="315" spans="2:403" x14ac:dyDescent="0.25">
      <c r="B315">
        <v>0.76249999999999996</v>
      </c>
      <c r="C315">
        <v>150</v>
      </c>
      <c r="D315">
        <v>150</v>
      </c>
      <c r="E315">
        <v>150</v>
      </c>
      <c r="F315">
        <v>150</v>
      </c>
      <c r="G315">
        <v>150</v>
      </c>
      <c r="H315">
        <v>150</v>
      </c>
      <c r="I315">
        <v>150</v>
      </c>
      <c r="J315">
        <v>150</v>
      </c>
      <c r="K315">
        <v>150</v>
      </c>
      <c r="L315">
        <v>150</v>
      </c>
      <c r="M315">
        <v>150</v>
      </c>
      <c r="N315">
        <v>150</v>
      </c>
      <c r="O315">
        <v>150</v>
      </c>
      <c r="P315">
        <v>150</v>
      </c>
      <c r="Q315">
        <v>150</v>
      </c>
      <c r="R315">
        <v>150</v>
      </c>
      <c r="S315">
        <v>150</v>
      </c>
      <c r="T315">
        <v>150</v>
      </c>
      <c r="U315">
        <v>150</v>
      </c>
      <c r="V315">
        <v>150</v>
      </c>
      <c r="W315">
        <v>150</v>
      </c>
      <c r="X315">
        <v>150</v>
      </c>
      <c r="Y315">
        <v>150</v>
      </c>
      <c r="Z315">
        <v>150</v>
      </c>
      <c r="AA315">
        <v>150</v>
      </c>
      <c r="AB315">
        <v>150</v>
      </c>
      <c r="AC315">
        <v>150</v>
      </c>
      <c r="AD315">
        <v>150</v>
      </c>
      <c r="AE315">
        <v>150</v>
      </c>
      <c r="AF315">
        <v>150</v>
      </c>
      <c r="AG315">
        <v>150</v>
      </c>
      <c r="AH315">
        <v>150</v>
      </c>
      <c r="AI315">
        <v>143.38697999999999</v>
      </c>
      <c r="AJ315">
        <v>127.5296</v>
      </c>
      <c r="AK315">
        <v>113.43307</v>
      </c>
      <c r="AL315">
        <v>100.06921</v>
      </c>
      <c r="AM315">
        <v>88.374504999999999</v>
      </c>
      <c r="AN315">
        <v>76.883232000000007</v>
      </c>
      <c r="AO315">
        <v>66.382689999999997</v>
      </c>
      <c r="AP315">
        <v>57.293782999999998</v>
      </c>
      <c r="AQ315">
        <v>48.129427999999997</v>
      </c>
      <c r="AR315">
        <v>40.646726999999998</v>
      </c>
      <c r="AS315">
        <v>33.450442000000002</v>
      </c>
      <c r="AT315">
        <v>26.655505999999999</v>
      </c>
      <c r="AU315">
        <v>20.534787000000001</v>
      </c>
      <c r="AV315">
        <v>15.386264000000001</v>
      </c>
      <c r="AW315">
        <v>10.642284</v>
      </c>
      <c r="AX315">
        <v>5.8135811999999998</v>
      </c>
      <c r="AY315">
        <v>1.7904697999999999</v>
      </c>
      <c r="AZ315">
        <v>-1.4315055999999999</v>
      </c>
      <c r="BA315">
        <v>-4.5487691000000003</v>
      </c>
      <c r="BB315">
        <v>-7.0468251999999998</v>
      </c>
      <c r="BC315">
        <v>-9.2921188000000008</v>
      </c>
      <c r="BD315">
        <v>-10.672852000000001</v>
      </c>
      <c r="BE315">
        <v>-11.966894</v>
      </c>
      <c r="BF315">
        <v>-13.274702</v>
      </c>
      <c r="BG315">
        <v>-13.812614999999999</v>
      </c>
      <c r="BH315">
        <v>-14.383473</v>
      </c>
      <c r="BI315">
        <v>-14.255163</v>
      </c>
      <c r="BJ315">
        <v>-13.977485</v>
      </c>
      <c r="BK315">
        <v>-13.195572</v>
      </c>
      <c r="BL315">
        <v>-12.072228000000001</v>
      </c>
      <c r="BM315">
        <v>-10.704326</v>
      </c>
      <c r="BN315">
        <v>-9.1310432000000006</v>
      </c>
      <c r="BO315">
        <v>-7.0130995</v>
      </c>
      <c r="BP315">
        <v>-5.0211112</v>
      </c>
      <c r="BQ315">
        <v>-2.3622754000000001</v>
      </c>
      <c r="BR315">
        <v>0.72366125999999997</v>
      </c>
      <c r="BS315">
        <v>4.1249691999999998</v>
      </c>
      <c r="BT315">
        <v>7.2966110999999998</v>
      </c>
      <c r="BU315">
        <v>10.847678</v>
      </c>
      <c r="BV315">
        <v>15.470651</v>
      </c>
      <c r="BW315">
        <v>19.731439999999999</v>
      </c>
      <c r="BX315">
        <v>24.525134999999999</v>
      </c>
      <c r="BY315">
        <v>29.477236000000001</v>
      </c>
      <c r="BZ315">
        <v>35.009655000000002</v>
      </c>
      <c r="CA315">
        <v>40.895394000000003</v>
      </c>
      <c r="CB315">
        <v>46.562264999999996</v>
      </c>
      <c r="CC315">
        <v>53.248629000000001</v>
      </c>
      <c r="CD315">
        <v>59.741387000000003</v>
      </c>
      <c r="CE315">
        <v>66.914344</v>
      </c>
      <c r="CF315">
        <v>74.127683000000005</v>
      </c>
      <c r="CG315">
        <v>81.553342000000001</v>
      </c>
      <c r="CH315">
        <v>89.843534000000005</v>
      </c>
      <c r="CI315">
        <v>98.130240999999998</v>
      </c>
      <c r="CJ315">
        <v>107.0843</v>
      </c>
      <c r="CK315">
        <v>116.23484000000001</v>
      </c>
      <c r="CL315">
        <v>125.80999</v>
      </c>
      <c r="CM315">
        <v>135.55642</v>
      </c>
      <c r="CN315">
        <v>145.64913999999999</v>
      </c>
      <c r="CO315">
        <v>150</v>
      </c>
      <c r="CP315">
        <v>150</v>
      </c>
      <c r="CQ315">
        <v>150</v>
      </c>
      <c r="CR315">
        <v>150</v>
      </c>
      <c r="CS315">
        <v>150</v>
      </c>
      <c r="CT315">
        <v>150</v>
      </c>
      <c r="CU315">
        <v>150</v>
      </c>
      <c r="CV315">
        <v>150</v>
      </c>
      <c r="CW315">
        <v>150</v>
      </c>
      <c r="CX315">
        <v>150</v>
      </c>
      <c r="CY315">
        <v>150</v>
      </c>
      <c r="CZ315">
        <v>150</v>
      </c>
      <c r="DA315">
        <v>150</v>
      </c>
      <c r="DB315">
        <v>150</v>
      </c>
      <c r="DC315">
        <v>150</v>
      </c>
      <c r="DD315">
        <v>150</v>
      </c>
      <c r="DE315">
        <v>150</v>
      </c>
      <c r="DF315">
        <v>150</v>
      </c>
      <c r="DG315">
        <v>150</v>
      </c>
      <c r="DH315">
        <v>150</v>
      </c>
      <c r="DI315">
        <v>150</v>
      </c>
      <c r="DJ315">
        <v>150</v>
      </c>
      <c r="DK315">
        <v>150</v>
      </c>
      <c r="DL315">
        <v>150</v>
      </c>
      <c r="DM315">
        <v>150</v>
      </c>
      <c r="DN315">
        <v>150</v>
      </c>
      <c r="DO315">
        <v>150</v>
      </c>
      <c r="DP315">
        <v>150</v>
      </c>
      <c r="DQ315">
        <v>150</v>
      </c>
      <c r="DR315">
        <v>150</v>
      </c>
      <c r="DS315">
        <v>150</v>
      </c>
      <c r="DT315">
        <v>150</v>
      </c>
      <c r="DU315">
        <v>150</v>
      </c>
      <c r="DV315">
        <v>150</v>
      </c>
      <c r="DW315">
        <v>150</v>
      </c>
      <c r="DX315">
        <v>150</v>
      </c>
      <c r="DY315">
        <v>150</v>
      </c>
      <c r="DZ315">
        <v>150</v>
      </c>
      <c r="EA315">
        <v>150</v>
      </c>
      <c r="EB315">
        <v>150</v>
      </c>
      <c r="EC315">
        <v>150</v>
      </c>
      <c r="ED315">
        <v>150</v>
      </c>
      <c r="EE315">
        <v>150</v>
      </c>
      <c r="EF315">
        <v>150</v>
      </c>
      <c r="EG315">
        <v>150</v>
      </c>
      <c r="EH315">
        <v>150</v>
      </c>
      <c r="EI315">
        <v>150</v>
      </c>
      <c r="EJ315">
        <v>150</v>
      </c>
      <c r="EK315">
        <v>150</v>
      </c>
      <c r="EL315">
        <v>150</v>
      </c>
      <c r="EM315">
        <v>150</v>
      </c>
      <c r="EN315">
        <v>150</v>
      </c>
      <c r="EO315">
        <v>150</v>
      </c>
      <c r="EP315">
        <v>150</v>
      </c>
      <c r="EQ315">
        <v>150</v>
      </c>
      <c r="ER315">
        <v>150</v>
      </c>
      <c r="ES315">
        <v>150</v>
      </c>
      <c r="ET315">
        <v>150</v>
      </c>
      <c r="EU315">
        <v>150</v>
      </c>
      <c r="EV315">
        <v>150</v>
      </c>
      <c r="EW315">
        <v>150</v>
      </c>
      <c r="EX315">
        <v>150</v>
      </c>
      <c r="EY315">
        <v>150</v>
      </c>
      <c r="EZ315">
        <v>150</v>
      </c>
      <c r="FA315">
        <v>150</v>
      </c>
      <c r="FB315">
        <v>150</v>
      </c>
      <c r="FC315">
        <v>150</v>
      </c>
      <c r="FD315">
        <v>150</v>
      </c>
      <c r="FE315">
        <v>150</v>
      </c>
      <c r="FF315">
        <v>150</v>
      </c>
      <c r="FG315">
        <v>150</v>
      </c>
      <c r="FH315">
        <v>150</v>
      </c>
      <c r="FI315">
        <v>150</v>
      </c>
      <c r="FJ315">
        <v>150</v>
      </c>
      <c r="FK315">
        <v>150</v>
      </c>
      <c r="FL315">
        <v>150</v>
      </c>
      <c r="FM315">
        <v>150</v>
      </c>
      <c r="FN315">
        <v>150</v>
      </c>
      <c r="FO315">
        <v>150</v>
      </c>
      <c r="FP315">
        <v>150</v>
      </c>
      <c r="FQ315">
        <v>150</v>
      </c>
      <c r="FR315">
        <v>150</v>
      </c>
      <c r="FS315">
        <v>150</v>
      </c>
      <c r="FT315">
        <v>150</v>
      </c>
      <c r="FU315">
        <v>150</v>
      </c>
      <c r="FV315">
        <v>150</v>
      </c>
      <c r="FW315">
        <v>150</v>
      </c>
      <c r="FX315">
        <v>150</v>
      </c>
      <c r="FY315">
        <v>150</v>
      </c>
      <c r="FZ315">
        <v>150</v>
      </c>
      <c r="GA315">
        <v>150</v>
      </c>
      <c r="GB315">
        <v>150</v>
      </c>
      <c r="GC315">
        <v>150</v>
      </c>
      <c r="GD315">
        <v>150</v>
      </c>
      <c r="GE315">
        <v>150</v>
      </c>
      <c r="GF315">
        <v>150</v>
      </c>
      <c r="GG315">
        <v>150</v>
      </c>
      <c r="GH315">
        <v>150</v>
      </c>
      <c r="GI315">
        <v>150</v>
      </c>
      <c r="GJ315">
        <v>150</v>
      </c>
      <c r="GK315">
        <v>150</v>
      </c>
      <c r="GL315">
        <v>150</v>
      </c>
      <c r="GM315">
        <v>150</v>
      </c>
      <c r="GN315">
        <v>150</v>
      </c>
      <c r="GO315">
        <v>150</v>
      </c>
      <c r="GP315">
        <v>150</v>
      </c>
      <c r="GQ315">
        <v>150</v>
      </c>
      <c r="GR315">
        <v>150</v>
      </c>
      <c r="GS315">
        <v>150</v>
      </c>
      <c r="GT315">
        <v>150</v>
      </c>
      <c r="GU315">
        <v>150</v>
      </c>
      <c r="GV315">
        <v>150</v>
      </c>
      <c r="GW315">
        <v>150</v>
      </c>
      <c r="GX315">
        <v>150</v>
      </c>
      <c r="GY315">
        <v>150</v>
      </c>
      <c r="GZ315">
        <v>150</v>
      </c>
      <c r="HA315">
        <v>150</v>
      </c>
      <c r="HB315">
        <v>150</v>
      </c>
      <c r="HC315">
        <v>150</v>
      </c>
      <c r="HD315">
        <v>150</v>
      </c>
      <c r="HE315">
        <v>150</v>
      </c>
      <c r="HF315">
        <v>150</v>
      </c>
      <c r="HG315">
        <v>150</v>
      </c>
      <c r="HH315">
        <v>150</v>
      </c>
      <c r="HI315">
        <v>150</v>
      </c>
      <c r="HJ315">
        <v>150</v>
      </c>
      <c r="HK315">
        <v>150</v>
      </c>
      <c r="HL315">
        <v>150</v>
      </c>
      <c r="HM315">
        <v>150</v>
      </c>
      <c r="HN315">
        <v>150</v>
      </c>
      <c r="HO315">
        <v>150</v>
      </c>
      <c r="HP315">
        <v>150</v>
      </c>
      <c r="HQ315">
        <v>150</v>
      </c>
      <c r="HR315">
        <v>150</v>
      </c>
      <c r="HS315">
        <v>150</v>
      </c>
      <c r="HT315">
        <v>150</v>
      </c>
      <c r="HU315">
        <v>150</v>
      </c>
      <c r="HV315">
        <v>150</v>
      </c>
      <c r="HW315">
        <v>150</v>
      </c>
      <c r="HX315">
        <v>150</v>
      </c>
      <c r="HY315">
        <v>150</v>
      </c>
      <c r="HZ315">
        <v>150</v>
      </c>
      <c r="IA315">
        <v>150</v>
      </c>
      <c r="IB315">
        <v>150</v>
      </c>
      <c r="IC315">
        <v>150</v>
      </c>
      <c r="ID315">
        <v>150</v>
      </c>
      <c r="IE315">
        <v>150</v>
      </c>
      <c r="IF315">
        <v>150</v>
      </c>
      <c r="IG315">
        <v>150</v>
      </c>
      <c r="IH315">
        <v>150</v>
      </c>
      <c r="II315">
        <v>150</v>
      </c>
      <c r="IJ315">
        <v>150</v>
      </c>
      <c r="IK315">
        <v>150</v>
      </c>
      <c r="IL315">
        <v>150</v>
      </c>
      <c r="IM315">
        <v>150</v>
      </c>
      <c r="IN315">
        <v>150</v>
      </c>
      <c r="IO315">
        <v>150</v>
      </c>
      <c r="IP315">
        <v>150</v>
      </c>
      <c r="IQ315">
        <v>150</v>
      </c>
      <c r="IR315">
        <v>150</v>
      </c>
      <c r="IS315">
        <v>150</v>
      </c>
      <c r="IT315">
        <v>150</v>
      </c>
      <c r="IU315">
        <v>150</v>
      </c>
      <c r="IV315">
        <v>150</v>
      </c>
      <c r="IW315">
        <v>150</v>
      </c>
      <c r="IX315">
        <v>150</v>
      </c>
      <c r="IY315">
        <v>150</v>
      </c>
      <c r="IZ315">
        <v>150</v>
      </c>
      <c r="JA315">
        <v>150</v>
      </c>
      <c r="JB315">
        <v>150</v>
      </c>
      <c r="JC315">
        <v>150</v>
      </c>
      <c r="JD315">
        <v>150</v>
      </c>
      <c r="JE315">
        <v>150</v>
      </c>
      <c r="JF315">
        <v>150</v>
      </c>
      <c r="JG315">
        <v>150</v>
      </c>
      <c r="JH315">
        <v>150</v>
      </c>
      <c r="JI315">
        <v>150</v>
      </c>
      <c r="JJ315">
        <v>150</v>
      </c>
      <c r="JK315">
        <v>150</v>
      </c>
      <c r="JL315">
        <v>150</v>
      </c>
      <c r="JM315">
        <v>150</v>
      </c>
      <c r="JN315">
        <v>150</v>
      </c>
      <c r="JO315">
        <v>150</v>
      </c>
      <c r="JP315">
        <v>150</v>
      </c>
      <c r="JQ315">
        <v>150</v>
      </c>
      <c r="JR315">
        <v>150</v>
      </c>
      <c r="JS315">
        <v>150</v>
      </c>
      <c r="JT315">
        <v>150</v>
      </c>
      <c r="JU315">
        <v>150</v>
      </c>
      <c r="JV315">
        <v>150</v>
      </c>
      <c r="JW315">
        <v>150</v>
      </c>
      <c r="JX315">
        <v>150</v>
      </c>
      <c r="JY315">
        <v>150</v>
      </c>
      <c r="JZ315">
        <v>150</v>
      </c>
      <c r="KA315">
        <v>150</v>
      </c>
      <c r="KB315">
        <v>150</v>
      </c>
      <c r="KC315">
        <v>150</v>
      </c>
      <c r="KD315">
        <v>150</v>
      </c>
      <c r="KE315">
        <v>150</v>
      </c>
      <c r="KF315">
        <v>150</v>
      </c>
      <c r="KG315">
        <v>150</v>
      </c>
      <c r="KH315">
        <v>150</v>
      </c>
      <c r="KI315">
        <v>150</v>
      </c>
      <c r="KJ315">
        <v>150</v>
      </c>
      <c r="KK315">
        <v>150</v>
      </c>
      <c r="KL315">
        <v>150</v>
      </c>
      <c r="KM315">
        <v>150</v>
      </c>
      <c r="KN315">
        <v>150</v>
      </c>
      <c r="KO315">
        <v>150</v>
      </c>
      <c r="KP315">
        <v>150</v>
      </c>
      <c r="KQ315">
        <v>150</v>
      </c>
      <c r="KR315">
        <v>150</v>
      </c>
      <c r="KS315">
        <v>150</v>
      </c>
      <c r="KT315">
        <v>150</v>
      </c>
      <c r="KU315">
        <v>150</v>
      </c>
      <c r="KV315">
        <v>150</v>
      </c>
      <c r="KW315">
        <v>150</v>
      </c>
      <c r="KX315">
        <v>150</v>
      </c>
      <c r="KY315">
        <v>150</v>
      </c>
      <c r="KZ315">
        <v>150</v>
      </c>
      <c r="LA315">
        <v>150</v>
      </c>
      <c r="LB315">
        <v>150</v>
      </c>
      <c r="LC315">
        <v>150</v>
      </c>
      <c r="LD315">
        <v>150</v>
      </c>
      <c r="LE315">
        <v>150</v>
      </c>
      <c r="LF315">
        <v>150</v>
      </c>
      <c r="LG315">
        <v>150</v>
      </c>
      <c r="LH315">
        <v>150</v>
      </c>
      <c r="LI315">
        <v>150</v>
      </c>
      <c r="LJ315">
        <v>150</v>
      </c>
      <c r="LK315">
        <v>150</v>
      </c>
      <c r="LL315">
        <v>150</v>
      </c>
      <c r="LM315">
        <v>150</v>
      </c>
      <c r="LN315">
        <v>150</v>
      </c>
      <c r="LO315">
        <v>150</v>
      </c>
      <c r="LP315">
        <v>150</v>
      </c>
      <c r="LQ315">
        <v>150</v>
      </c>
      <c r="LR315">
        <v>150</v>
      </c>
      <c r="LS315">
        <v>150</v>
      </c>
      <c r="LT315">
        <v>150</v>
      </c>
      <c r="LU315">
        <v>150</v>
      </c>
      <c r="LV315">
        <v>150</v>
      </c>
      <c r="LW315">
        <v>150</v>
      </c>
      <c r="LX315">
        <v>150</v>
      </c>
      <c r="LY315">
        <v>150</v>
      </c>
      <c r="LZ315">
        <v>150</v>
      </c>
      <c r="MA315">
        <v>150</v>
      </c>
      <c r="MB315">
        <v>150</v>
      </c>
      <c r="MC315">
        <v>150</v>
      </c>
      <c r="MD315">
        <v>150</v>
      </c>
      <c r="ME315">
        <v>150</v>
      </c>
      <c r="MF315">
        <v>150</v>
      </c>
      <c r="MG315">
        <v>150</v>
      </c>
      <c r="MH315">
        <v>150</v>
      </c>
      <c r="MI315">
        <v>150</v>
      </c>
      <c r="MJ315">
        <v>150</v>
      </c>
      <c r="MK315">
        <v>150</v>
      </c>
      <c r="ML315">
        <v>150</v>
      </c>
      <c r="MM315">
        <v>150</v>
      </c>
      <c r="MN315">
        <v>150</v>
      </c>
      <c r="MO315">
        <v>150</v>
      </c>
      <c r="MP315">
        <v>150</v>
      </c>
      <c r="MQ315">
        <v>150</v>
      </c>
      <c r="MR315">
        <v>150</v>
      </c>
      <c r="MS315">
        <v>150</v>
      </c>
      <c r="MT315">
        <v>150</v>
      </c>
      <c r="MU315">
        <v>150</v>
      </c>
      <c r="MV315">
        <v>150</v>
      </c>
      <c r="MW315">
        <v>150</v>
      </c>
      <c r="MX315">
        <v>150</v>
      </c>
      <c r="MY315">
        <v>150</v>
      </c>
      <c r="MZ315">
        <v>150</v>
      </c>
      <c r="NA315">
        <v>150</v>
      </c>
      <c r="NB315">
        <v>150</v>
      </c>
      <c r="NC315">
        <v>150</v>
      </c>
      <c r="ND315">
        <v>150</v>
      </c>
      <c r="NE315">
        <v>150</v>
      </c>
      <c r="NF315">
        <v>150</v>
      </c>
      <c r="NG315">
        <v>150</v>
      </c>
      <c r="NH315">
        <v>150</v>
      </c>
      <c r="NI315">
        <v>150</v>
      </c>
      <c r="NJ315">
        <v>150</v>
      </c>
      <c r="NK315">
        <v>150</v>
      </c>
      <c r="NL315">
        <v>150</v>
      </c>
      <c r="NM315">
        <v>150</v>
      </c>
      <c r="NN315">
        <v>150</v>
      </c>
      <c r="NO315">
        <v>150</v>
      </c>
      <c r="NP315">
        <v>150</v>
      </c>
      <c r="NQ315">
        <v>150</v>
      </c>
      <c r="NR315">
        <v>150</v>
      </c>
      <c r="NS315">
        <v>150</v>
      </c>
      <c r="NT315">
        <v>150</v>
      </c>
      <c r="NU315">
        <v>150</v>
      </c>
      <c r="NV315">
        <v>150</v>
      </c>
      <c r="NW315">
        <v>150</v>
      </c>
      <c r="NX315">
        <v>150</v>
      </c>
      <c r="NY315">
        <v>150</v>
      </c>
      <c r="NZ315">
        <v>150</v>
      </c>
      <c r="OA315">
        <v>150</v>
      </c>
      <c r="OB315">
        <v>150</v>
      </c>
      <c r="OC315">
        <v>150</v>
      </c>
      <c r="OD315">
        <v>150</v>
      </c>
      <c r="OE315">
        <v>150</v>
      </c>
      <c r="OF315">
        <v>150</v>
      </c>
      <c r="OG315">
        <v>150</v>
      </c>
      <c r="OH315">
        <v>150</v>
      </c>
      <c r="OI315">
        <v>150</v>
      </c>
      <c r="OJ315">
        <v>150</v>
      </c>
      <c r="OK315">
        <v>150</v>
      </c>
      <c r="OL315">
        <v>150</v>
      </c>
      <c r="OM315">
        <v>150</v>
      </c>
    </row>
    <row r="316" spans="2:403" x14ac:dyDescent="0.25">
      <c r="B316">
        <v>0.76500000000000001</v>
      </c>
      <c r="C316">
        <v>150</v>
      </c>
      <c r="D316">
        <v>150</v>
      </c>
      <c r="E316">
        <v>150</v>
      </c>
      <c r="F316">
        <v>150</v>
      </c>
      <c r="G316">
        <v>150</v>
      </c>
      <c r="H316">
        <v>150</v>
      </c>
      <c r="I316">
        <v>150</v>
      </c>
      <c r="J316">
        <v>150</v>
      </c>
      <c r="K316">
        <v>150</v>
      </c>
      <c r="L316">
        <v>150</v>
      </c>
      <c r="M316">
        <v>150</v>
      </c>
      <c r="N316">
        <v>150</v>
      </c>
      <c r="O316">
        <v>150</v>
      </c>
      <c r="P316">
        <v>150</v>
      </c>
      <c r="Q316">
        <v>150</v>
      </c>
      <c r="R316">
        <v>150</v>
      </c>
      <c r="S316">
        <v>150</v>
      </c>
      <c r="T316">
        <v>150</v>
      </c>
      <c r="U316">
        <v>150</v>
      </c>
      <c r="V316">
        <v>150</v>
      </c>
      <c r="W316">
        <v>150</v>
      </c>
      <c r="X316">
        <v>150</v>
      </c>
      <c r="Y316">
        <v>150</v>
      </c>
      <c r="Z316">
        <v>150</v>
      </c>
      <c r="AA316">
        <v>150</v>
      </c>
      <c r="AB316">
        <v>150</v>
      </c>
      <c r="AC316">
        <v>150</v>
      </c>
      <c r="AD316">
        <v>150</v>
      </c>
      <c r="AE316">
        <v>150</v>
      </c>
      <c r="AF316">
        <v>150</v>
      </c>
      <c r="AG316">
        <v>150</v>
      </c>
      <c r="AH316">
        <v>150</v>
      </c>
      <c r="AI316">
        <v>139.54844</v>
      </c>
      <c r="AJ316">
        <v>123.95602</v>
      </c>
      <c r="AK316">
        <v>110.02642</v>
      </c>
      <c r="AL316">
        <v>96.767872999999994</v>
      </c>
      <c r="AM316">
        <v>85.086427999999998</v>
      </c>
      <c r="AN316">
        <v>73.989777000000004</v>
      </c>
      <c r="AO316">
        <v>63.679006999999999</v>
      </c>
      <c r="AP316">
        <v>54.325245000000002</v>
      </c>
      <c r="AQ316">
        <v>46.090645000000002</v>
      </c>
      <c r="AR316">
        <v>37.847065999999998</v>
      </c>
      <c r="AS316">
        <v>30.953044999999999</v>
      </c>
      <c r="AT316">
        <v>24.307509</v>
      </c>
      <c r="AU316">
        <v>18.363285999999999</v>
      </c>
      <c r="AV316">
        <v>13.160183</v>
      </c>
      <c r="AW316">
        <v>8.4224428000000007</v>
      </c>
      <c r="AX316">
        <v>3.6415600000000001</v>
      </c>
      <c r="AY316">
        <v>0.18300753</v>
      </c>
      <c r="AZ316">
        <v>-3.576111</v>
      </c>
      <c r="BA316">
        <v>-6.2287508000000003</v>
      </c>
      <c r="BB316">
        <v>-8.5582829</v>
      </c>
      <c r="BC316">
        <v>-10.917809999999999</v>
      </c>
      <c r="BD316">
        <v>-12.407567</v>
      </c>
      <c r="BE316">
        <v>-13.741298</v>
      </c>
      <c r="BF316">
        <v>-14.710501000000001</v>
      </c>
      <c r="BG316">
        <v>-15.336660999999999</v>
      </c>
      <c r="BH316">
        <v>-15.613649000000001</v>
      </c>
      <c r="BI316">
        <v>-15.808751000000001</v>
      </c>
      <c r="BJ316">
        <v>-15.253793</v>
      </c>
      <c r="BK316">
        <v>-14.820959</v>
      </c>
      <c r="BL316">
        <v>-13.382326000000001</v>
      </c>
      <c r="BM316">
        <v>-12.013040999999999</v>
      </c>
      <c r="BN316">
        <v>-10.250691</v>
      </c>
      <c r="BO316">
        <v>-8.3294818999999993</v>
      </c>
      <c r="BP316">
        <v>-6.1055134999999998</v>
      </c>
      <c r="BQ316">
        <v>-3.3100391999999998</v>
      </c>
      <c r="BR316">
        <v>-0.12656397</v>
      </c>
      <c r="BS316">
        <v>3.3001208000000002</v>
      </c>
      <c r="BT316">
        <v>6.4282158999999996</v>
      </c>
      <c r="BU316">
        <v>10.220345999999999</v>
      </c>
      <c r="BV316">
        <v>14.604438</v>
      </c>
      <c r="BW316">
        <v>19.184646000000001</v>
      </c>
      <c r="BX316">
        <v>23.940885000000002</v>
      </c>
      <c r="BY316">
        <v>28.946404999999999</v>
      </c>
      <c r="BZ316">
        <v>34.420892000000002</v>
      </c>
      <c r="CA316">
        <v>40.547471999999999</v>
      </c>
      <c r="CB316">
        <v>46.388545000000001</v>
      </c>
      <c r="CC316">
        <v>52.900367000000003</v>
      </c>
      <c r="CD316">
        <v>59.726880000000001</v>
      </c>
      <c r="CE316">
        <v>66.906532999999996</v>
      </c>
      <c r="CF316">
        <v>74.385660000000001</v>
      </c>
      <c r="CG316">
        <v>81.727414999999993</v>
      </c>
      <c r="CH316">
        <v>90.066883000000004</v>
      </c>
      <c r="CI316">
        <v>98.604121000000006</v>
      </c>
      <c r="CJ316">
        <v>107.67328999999999</v>
      </c>
      <c r="CK316">
        <v>116.59801</v>
      </c>
      <c r="CL316">
        <v>126.15103999999999</v>
      </c>
      <c r="CM316">
        <v>136.21966</v>
      </c>
      <c r="CN316">
        <v>146.97515999999999</v>
      </c>
      <c r="CO316">
        <v>150</v>
      </c>
      <c r="CP316">
        <v>150</v>
      </c>
      <c r="CQ316">
        <v>150</v>
      </c>
      <c r="CR316">
        <v>150</v>
      </c>
      <c r="CS316">
        <v>150</v>
      </c>
      <c r="CT316">
        <v>150</v>
      </c>
      <c r="CU316">
        <v>150</v>
      </c>
      <c r="CV316">
        <v>150</v>
      </c>
      <c r="CW316">
        <v>150</v>
      </c>
      <c r="CX316">
        <v>150</v>
      </c>
      <c r="CY316">
        <v>150</v>
      </c>
      <c r="CZ316">
        <v>150</v>
      </c>
      <c r="DA316">
        <v>150</v>
      </c>
      <c r="DB316">
        <v>150</v>
      </c>
      <c r="DC316">
        <v>150</v>
      </c>
      <c r="DD316">
        <v>150</v>
      </c>
      <c r="DE316">
        <v>150</v>
      </c>
      <c r="DF316">
        <v>150</v>
      </c>
      <c r="DG316">
        <v>150</v>
      </c>
      <c r="DH316">
        <v>150</v>
      </c>
      <c r="DI316">
        <v>150</v>
      </c>
      <c r="DJ316">
        <v>150</v>
      </c>
      <c r="DK316">
        <v>150</v>
      </c>
      <c r="DL316">
        <v>150</v>
      </c>
      <c r="DM316">
        <v>150</v>
      </c>
      <c r="DN316">
        <v>150</v>
      </c>
      <c r="DO316">
        <v>150</v>
      </c>
      <c r="DP316">
        <v>150</v>
      </c>
      <c r="DQ316">
        <v>150</v>
      </c>
      <c r="DR316">
        <v>150</v>
      </c>
      <c r="DS316">
        <v>150</v>
      </c>
      <c r="DT316">
        <v>150</v>
      </c>
      <c r="DU316">
        <v>150</v>
      </c>
      <c r="DV316">
        <v>150</v>
      </c>
      <c r="DW316">
        <v>150</v>
      </c>
      <c r="DX316">
        <v>150</v>
      </c>
      <c r="DY316">
        <v>150</v>
      </c>
      <c r="DZ316">
        <v>150</v>
      </c>
      <c r="EA316">
        <v>150</v>
      </c>
      <c r="EB316">
        <v>150</v>
      </c>
      <c r="EC316">
        <v>150</v>
      </c>
      <c r="ED316">
        <v>150</v>
      </c>
      <c r="EE316">
        <v>150</v>
      </c>
      <c r="EF316">
        <v>150</v>
      </c>
      <c r="EG316">
        <v>150</v>
      </c>
      <c r="EH316">
        <v>150</v>
      </c>
      <c r="EI316">
        <v>150</v>
      </c>
      <c r="EJ316">
        <v>150</v>
      </c>
      <c r="EK316">
        <v>150</v>
      </c>
      <c r="EL316">
        <v>150</v>
      </c>
      <c r="EM316">
        <v>150</v>
      </c>
      <c r="EN316">
        <v>150</v>
      </c>
      <c r="EO316">
        <v>150</v>
      </c>
      <c r="EP316">
        <v>150</v>
      </c>
      <c r="EQ316">
        <v>150</v>
      </c>
      <c r="ER316">
        <v>150</v>
      </c>
      <c r="ES316">
        <v>150</v>
      </c>
      <c r="ET316">
        <v>150</v>
      </c>
      <c r="EU316">
        <v>150</v>
      </c>
      <c r="EV316">
        <v>150</v>
      </c>
      <c r="EW316">
        <v>150</v>
      </c>
      <c r="EX316">
        <v>150</v>
      </c>
      <c r="EY316">
        <v>150</v>
      </c>
      <c r="EZ316">
        <v>150</v>
      </c>
      <c r="FA316">
        <v>150</v>
      </c>
      <c r="FB316">
        <v>150</v>
      </c>
      <c r="FC316">
        <v>150</v>
      </c>
      <c r="FD316">
        <v>150</v>
      </c>
      <c r="FE316">
        <v>150</v>
      </c>
      <c r="FF316">
        <v>150</v>
      </c>
      <c r="FG316">
        <v>150</v>
      </c>
      <c r="FH316">
        <v>150</v>
      </c>
      <c r="FI316">
        <v>150</v>
      </c>
      <c r="FJ316">
        <v>150</v>
      </c>
      <c r="FK316">
        <v>150</v>
      </c>
      <c r="FL316">
        <v>150</v>
      </c>
      <c r="FM316">
        <v>150</v>
      </c>
      <c r="FN316">
        <v>150</v>
      </c>
      <c r="FO316">
        <v>150</v>
      </c>
      <c r="FP316">
        <v>150</v>
      </c>
      <c r="FQ316">
        <v>150</v>
      </c>
      <c r="FR316">
        <v>150</v>
      </c>
      <c r="FS316">
        <v>150</v>
      </c>
      <c r="FT316">
        <v>150</v>
      </c>
      <c r="FU316">
        <v>150</v>
      </c>
      <c r="FV316">
        <v>150</v>
      </c>
      <c r="FW316">
        <v>150</v>
      </c>
      <c r="FX316">
        <v>150</v>
      </c>
      <c r="FY316">
        <v>150</v>
      </c>
      <c r="FZ316">
        <v>150</v>
      </c>
      <c r="GA316">
        <v>150</v>
      </c>
      <c r="GB316">
        <v>150</v>
      </c>
      <c r="GC316">
        <v>150</v>
      </c>
      <c r="GD316">
        <v>150</v>
      </c>
      <c r="GE316">
        <v>150</v>
      </c>
      <c r="GF316">
        <v>150</v>
      </c>
      <c r="GG316">
        <v>150</v>
      </c>
      <c r="GH316">
        <v>150</v>
      </c>
      <c r="GI316">
        <v>150</v>
      </c>
      <c r="GJ316">
        <v>150</v>
      </c>
      <c r="GK316">
        <v>150</v>
      </c>
      <c r="GL316">
        <v>150</v>
      </c>
      <c r="GM316">
        <v>150</v>
      </c>
      <c r="GN316">
        <v>150</v>
      </c>
      <c r="GO316">
        <v>150</v>
      </c>
      <c r="GP316">
        <v>150</v>
      </c>
      <c r="GQ316">
        <v>150</v>
      </c>
      <c r="GR316">
        <v>150</v>
      </c>
      <c r="GS316">
        <v>150</v>
      </c>
      <c r="GT316">
        <v>150</v>
      </c>
      <c r="GU316">
        <v>150</v>
      </c>
      <c r="GV316">
        <v>150</v>
      </c>
      <c r="GW316">
        <v>150</v>
      </c>
      <c r="GX316">
        <v>150</v>
      </c>
      <c r="GY316">
        <v>150</v>
      </c>
      <c r="GZ316">
        <v>150</v>
      </c>
      <c r="HA316">
        <v>150</v>
      </c>
      <c r="HB316">
        <v>150</v>
      </c>
      <c r="HC316">
        <v>150</v>
      </c>
      <c r="HD316">
        <v>150</v>
      </c>
      <c r="HE316">
        <v>150</v>
      </c>
      <c r="HF316">
        <v>150</v>
      </c>
      <c r="HG316">
        <v>150</v>
      </c>
      <c r="HH316">
        <v>150</v>
      </c>
      <c r="HI316">
        <v>150</v>
      </c>
      <c r="HJ316">
        <v>150</v>
      </c>
      <c r="HK316">
        <v>150</v>
      </c>
      <c r="HL316">
        <v>150</v>
      </c>
      <c r="HM316">
        <v>150</v>
      </c>
      <c r="HN316">
        <v>150</v>
      </c>
      <c r="HO316">
        <v>150</v>
      </c>
      <c r="HP316">
        <v>150</v>
      </c>
      <c r="HQ316">
        <v>150</v>
      </c>
      <c r="HR316">
        <v>150</v>
      </c>
      <c r="HS316">
        <v>150</v>
      </c>
      <c r="HT316">
        <v>150</v>
      </c>
      <c r="HU316">
        <v>150</v>
      </c>
      <c r="HV316">
        <v>150</v>
      </c>
      <c r="HW316">
        <v>150</v>
      </c>
      <c r="HX316">
        <v>150</v>
      </c>
      <c r="HY316">
        <v>150</v>
      </c>
      <c r="HZ316">
        <v>150</v>
      </c>
      <c r="IA316">
        <v>150</v>
      </c>
      <c r="IB316">
        <v>150</v>
      </c>
      <c r="IC316">
        <v>150</v>
      </c>
      <c r="ID316">
        <v>150</v>
      </c>
      <c r="IE316">
        <v>150</v>
      </c>
      <c r="IF316">
        <v>150</v>
      </c>
      <c r="IG316">
        <v>150</v>
      </c>
      <c r="IH316">
        <v>150</v>
      </c>
      <c r="II316">
        <v>150</v>
      </c>
      <c r="IJ316">
        <v>150</v>
      </c>
      <c r="IK316">
        <v>150</v>
      </c>
      <c r="IL316">
        <v>150</v>
      </c>
      <c r="IM316">
        <v>150</v>
      </c>
      <c r="IN316">
        <v>150</v>
      </c>
      <c r="IO316">
        <v>150</v>
      </c>
      <c r="IP316">
        <v>150</v>
      </c>
      <c r="IQ316">
        <v>150</v>
      </c>
      <c r="IR316">
        <v>150</v>
      </c>
      <c r="IS316">
        <v>150</v>
      </c>
      <c r="IT316">
        <v>150</v>
      </c>
      <c r="IU316">
        <v>150</v>
      </c>
      <c r="IV316">
        <v>150</v>
      </c>
      <c r="IW316">
        <v>150</v>
      </c>
      <c r="IX316">
        <v>150</v>
      </c>
      <c r="IY316">
        <v>150</v>
      </c>
      <c r="IZ316">
        <v>150</v>
      </c>
      <c r="JA316">
        <v>150</v>
      </c>
      <c r="JB316">
        <v>150</v>
      </c>
      <c r="JC316">
        <v>150</v>
      </c>
      <c r="JD316">
        <v>150</v>
      </c>
      <c r="JE316">
        <v>150</v>
      </c>
      <c r="JF316">
        <v>150</v>
      </c>
      <c r="JG316">
        <v>150</v>
      </c>
      <c r="JH316">
        <v>150</v>
      </c>
      <c r="JI316">
        <v>150</v>
      </c>
      <c r="JJ316">
        <v>150</v>
      </c>
      <c r="JK316">
        <v>150</v>
      </c>
      <c r="JL316">
        <v>150</v>
      </c>
      <c r="JM316">
        <v>150</v>
      </c>
      <c r="JN316">
        <v>150</v>
      </c>
      <c r="JO316">
        <v>150</v>
      </c>
      <c r="JP316">
        <v>150</v>
      </c>
      <c r="JQ316">
        <v>150</v>
      </c>
      <c r="JR316">
        <v>150</v>
      </c>
      <c r="JS316">
        <v>150</v>
      </c>
      <c r="JT316">
        <v>150</v>
      </c>
      <c r="JU316">
        <v>150</v>
      </c>
      <c r="JV316">
        <v>150</v>
      </c>
      <c r="JW316">
        <v>150</v>
      </c>
      <c r="JX316">
        <v>150</v>
      </c>
      <c r="JY316">
        <v>150</v>
      </c>
      <c r="JZ316">
        <v>150</v>
      </c>
      <c r="KA316">
        <v>150</v>
      </c>
      <c r="KB316">
        <v>150</v>
      </c>
      <c r="KC316">
        <v>150</v>
      </c>
      <c r="KD316">
        <v>150</v>
      </c>
      <c r="KE316">
        <v>150</v>
      </c>
      <c r="KF316">
        <v>150</v>
      </c>
      <c r="KG316">
        <v>150</v>
      </c>
      <c r="KH316">
        <v>150</v>
      </c>
      <c r="KI316">
        <v>150</v>
      </c>
      <c r="KJ316">
        <v>150</v>
      </c>
      <c r="KK316">
        <v>150</v>
      </c>
      <c r="KL316">
        <v>150</v>
      </c>
      <c r="KM316">
        <v>150</v>
      </c>
      <c r="KN316">
        <v>150</v>
      </c>
      <c r="KO316">
        <v>150</v>
      </c>
      <c r="KP316">
        <v>150</v>
      </c>
      <c r="KQ316">
        <v>150</v>
      </c>
      <c r="KR316">
        <v>150</v>
      </c>
      <c r="KS316">
        <v>150</v>
      </c>
      <c r="KT316">
        <v>150</v>
      </c>
      <c r="KU316">
        <v>150</v>
      </c>
      <c r="KV316">
        <v>150</v>
      </c>
      <c r="KW316">
        <v>150</v>
      </c>
      <c r="KX316">
        <v>150</v>
      </c>
      <c r="KY316">
        <v>150</v>
      </c>
      <c r="KZ316">
        <v>150</v>
      </c>
      <c r="LA316">
        <v>150</v>
      </c>
      <c r="LB316">
        <v>150</v>
      </c>
      <c r="LC316">
        <v>150</v>
      </c>
      <c r="LD316">
        <v>150</v>
      </c>
      <c r="LE316">
        <v>150</v>
      </c>
      <c r="LF316">
        <v>150</v>
      </c>
      <c r="LG316">
        <v>150</v>
      </c>
      <c r="LH316">
        <v>150</v>
      </c>
      <c r="LI316">
        <v>150</v>
      </c>
      <c r="LJ316">
        <v>150</v>
      </c>
      <c r="LK316">
        <v>150</v>
      </c>
      <c r="LL316">
        <v>150</v>
      </c>
      <c r="LM316">
        <v>150</v>
      </c>
      <c r="LN316">
        <v>150</v>
      </c>
      <c r="LO316">
        <v>150</v>
      </c>
      <c r="LP316">
        <v>150</v>
      </c>
      <c r="LQ316">
        <v>150</v>
      </c>
      <c r="LR316">
        <v>150</v>
      </c>
      <c r="LS316">
        <v>150</v>
      </c>
      <c r="LT316">
        <v>150</v>
      </c>
      <c r="LU316">
        <v>150</v>
      </c>
      <c r="LV316">
        <v>150</v>
      </c>
      <c r="LW316">
        <v>150</v>
      </c>
      <c r="LX316">
        <v>150</v>
      </c>
      <c r="LY316">
        <v>150</v>
      </c>
      <c r="LZ316">
        <v>150</v>
      </c>
      <c r="MA316">
        <v>150</v>
      </c>
      <c r="MB316">
        <v>150</v>
      </c>
      <c r="MC316">
        <v>150</v>
      </c>
      <c r="MD316">
        <v>150</v>
      </c>
      <c r="ME316">
        <v>150</v>
      </c>
      <c r="MF316">
        <v>150</v>
      </c>
      <c r="MG316">
        <v>150</v>
      </c>
      <c r="MH316">
        <v>150</v>
      </c>
      <c r="MI316">
        <v>150</v>
      </c>
      <c r="MJ316">
        <v>150</v>
      </c>
      <c r="MK316">
        <v>150</v>
      </c>
      <c r="ML316">
        <v>150</v>
      </c>
      <c r="MM316">
        <v>150</v>
      </c>
      <c r="MN316">
        <v>150</v>
      </c>
      <c r="MO316">
        <v>150</v>
      </c>
      <c r="MP316">
        <v>150</v>
      </c>
      <c r="MQ316">
        <v>150</v>
      </c>
      <c r="MR316">
        <v>150</v>
      </c>
      <c r="MS316">
        <v>150</v>
      </c>
      <c r="MT316">
        <v>150</v>
      </c>
      <c r="MU316">
        <v>150</v>
      </c>
      <c r="MV316">
        <v>150</v>
      </c>
      <c r="MW316">
        <v>150</v>
      </c>
      <c r="MX316">
        <v>150</v>
      </c>
      <c r="MY316">
        <v>150</v>
      </c>
      <c r="MZ316">
        <v>150</v>
      </c>
      <c r="NA316">
        <v>150</v>
      </c>
      <c r="NB316">
        <v>150</v>
      </c>
      <c r="NC316">
        <v>150</v>
      </c>
      <c r="ND316">
        <v>150</v>
      </c>
      <c r="NE316">
        <v>150</v>
      </c>
      <c r="NF316">
        <v>150</v>
      </c>
      <c r="NG316">
        <v>150</v>
      </c>
      <c r="NH316">
        <v>150</v>
      </c>
      <c r="NI316">
        <v>150</v>
      </c>
      <c r="NJ316">
        <v>150</v>
      </c>
      <c r="NK316">
        <v>150</v>
      </c>
      <c r="NL316">
        <v>150</v>
      </c>
      <c r="NM316">
        <v>150</v>
      </c>
      <c r="NN316">
        <v>150</v>
      </c>
      <c r="NO316">
        <v>150</v>
      </c>
      <c r="NP316">
        <v>150</v>
      </c>
      <c r="NQ316">
        <v>150</v>
      </c>
      <c r="NR316">
        <v>150</v>
      </c>
      <c r="NS316">
        <v>150</v>
      </c>
      <c r="NT316">
        <v>150</v>
      </c>
      <c r="NU316">
        <v>150</v>
      </c>
      <c r="NV316">
        <v>150</v>
      </c>
      <c r="NW316">
        <v>150</v>
      </c>
      <c r="NX316">
        <v>150</v>
      </c>
      <c r="NY316">
        <v>150</v>
      </c>
      <c r="NZ316">
        <v>150</v>
      </c>
      <c r="OA316">
        <v>150</v>
      </c>
      <c r="OB316">
        <v>150</v>
      </c>
      <c r="OC316">
        <v>150</v>
      </c>
      <c r="OD316">
        <v>150</v>
      </c>
      <c r="OE316">
        <v>150</v>
      </c>
      <c r="OF316">
        <v>150</v>
      </c>
      <c r="OG316">
        <v>150</v>
      </c>
      <c r="OH316">
        <v>150</v>
      </c>
      <c r="OI316">
        <v>150</v>
      </c>
      <c r="OJ316">
        <v>150</v>
      </c>
      <c r="OK316">
        <v>150</v>
      </c>
      <c r="OL316">
        <v>150</v>
      </c>
      <c r="OM316">
        <v>150</v>
      </c>
    </row>
    <row r="317" spans="2:403" x14ac:dyDescent="0.25">
      <c r="B317">
        <v>0.76749999999999996</v>
      </c>
      <c r="C317">
        <v>150</v>
      </c>
      <c r="D317">
        <v>150</v>
      </c>
      <c r="E317">
        <v>150</v>
      </c>
      <c r="F317">
        <v>150</v>
      </c>
      <c r="G317">
        <v>150</v>
      </c>
      <c r="H317">
        <v>150</v>
      </c>
      <c r="I317">
        <v>150</v>
      </c>
      <c r="J317">
        <v>150</v>
      </c>
      <c r="K317">
        <v>150</v>
      </c>
      <c r="L317">
        <v>150</v>
      </c>
      <c r="M317">
        <v>150</v>
      </c>
      <c r="N317">
        <v>150</v>
      </c>
      <c r="O317">
        <v>150</v>
      </c>
      <c r="P317">
        <v>150</v>
      </c>
      <c r="Q317">
        <v>150</v>
      </c>
      <c r="R317">
        <v>150</v>
      </c>
      <c r="S317">
        <v>150</v>
      </c>
      <c r="T317">
        <v>150</v>
      </c>
      <c r="U317">
        <v>150</v>
      </c>
      <c r="V317">
        <v>150</v>
      </c>
      <c r="W317">
        <v>150</v>
      </c>
      <c r="X317">
        <v>150</v>
      </c>
      <c r="Y317">
        <v>150</v>
      </c>
      <c r="Z317">
        <v>150</v>
      </c>
      <c r="AA317">
        <v>150</v>
      </c>
      <c r="AB317">
        <v>150</v>
      </c>
      <c r="AC317">
        <v>150</v>
      </c>
      <c r="AD317">
        <v>150</v>
      </c>
      <c r="AE317">
        <v>150</v>
      </c>
      <c r="AF317">
        <v>150</v>
      </c>
      <c r="AG317">
        <v>150</v>
      </c>
      <c r="AH317">
        <v>150</v>
      </c>
      <c r="AI317">
        <v>135.88712000000001</v>
      </c>
      <c r="AJ317">
        <v>120.19661000000001</v>
      </c>
      <c r="AK317">
        <v>106.56276</v>
      </c>
      <c r="AL317">
        <v>93.746700000000004</v>
      </c>
      <c r="AM317">
        <v>82.097765999999993</v>
      </c>
      <c r="AN317">
        <v>71.197581999999997</v>
      </c>
      <c r="AO317">
        <v>60.765573000000003</v>
      </c>
      <c r="AP317">
        <v>51.693773</v>
      </c>
      <c r="AQ317">
        <v>43.371451</v>
      </c>
      <c r="AR317">
        <v>35.204177999999999</v>
      </c>
      <c r="AS317">
        <v>28.422737000000001</v>
      </c>
      <c r="AT317">
        <v>21.786251</v>
      </c>
      <c r="AU317">
        <v>16.074687999999998</v>
      </c>
      <c r="AV317">
        <v>11.094488</v>
      </c>
      <c r="AW317">
        <v>6.2373199000000001</v>
      </c>
      <c r="AX317">
        <v>1.9699678</v>
      </c>
      <c r="AY317">
        <v>-1.8446037</v>
      </c>
      <c r="AZ317">
        <v>-5.7904911999999999</v>
      </c>
      <c r="BA317">
        <v>-7.8748431999999999</v>
      </c>
      <c r="BB317">
        <v>-9.7914034000000001</v>
      </c>
      <c r="BC317">
        <v>-12.768037</v>
      </c>
      <c r="BD317">
        <v>-13.788819999999999</v>
      </c>
      <c r="BE317">
        <v>-15.190649000000001</v>
      </c>
      <c r="BF317">
        <v>-16.342813</v>
      </c>
      <c r="BG317">
        <v>-16.451481000000001</v>
      </c>
      <c r="BH317">
        <v>-17.199254</v>
      </c>
      <c r="BI317">
        <v>-17.190995000000001</v>
      </c>
      <c r="BJ317">
        <v>-16.651975</v>
      </c>
      <c r="BK317">
        <v>-15.895262000000001</v>
      </c>
      <c r="BL317">
        <v>-14.601330000000001</v>
      </c>
      <c r="BM317">
        <v>-13.136856</v>
      </c>
      <c r="BN317">
        <v>-11.696391</v>
      </c>
      <c r="BO317">
        <v>-9.438879</v>
      </c>
      <c r="BP317">
        <v>-7.1479299999999997</v>
      </c>
      <c r="BQ317">
        <v>-4.6610095999999999</v>
      </c>
      <c r="BR317">
        <v>-1.2712498999999999</v>
      </c>
      <c r="BS317">
        <v>2.2995975</v>
      </c>
      <c r="BT317">
        <v>5.2898643999999999</v>
      </c>
      <c r="BU317">
        <v>9.6376088000000006</v>
      </c>
      <c r="BV317">
        <v>13.873701000000001</v>
      </c>
      <c r="BW317">
        <v>18.219712999999999</v>
      </c>
      <c r="BX317">
        <v>23.208604999999999</v>
      </c>
      <c r="BY317">
        <v>28.371549000000002</v>
      </c>
      <c r="BZ317">
        <v>34.218601</v>
      </c>
      <c r="CA317">
        <v>40.241605999999997</v>
      </c>
      <c r="CB317">
        <v>46.176290999999999</v>
      </c>
      <c r="CC317">
        <v>52.773549000000003</v>
      </c>
      <c r="CD317">
        <v>59.593879000000001</v>
      </c>
      <c r="CE317">
        <v>66.844414999999998</v>
      </c>
      <c r="CF317">
        <v>74.615116999999998</v>
      </c>
      <c r="CG317">
        <v>82.246031000000002</v>
      </c>
      <c r="CH317">
        <v>90.535998000000006</v>
      </c>
      <c r="CI317">
        <v>99.067259000000007</v>
      </c>
      <c r="CJ317">
        <v>108.06214</v>
      </c>
      <c r="CK317">
        <v>117.28664999999999</v>
      </c>
      <c r="CL317">
        <v>127.19734</v>
      </c>
      <c r="CM317">
        <v>137.2021</v>
      </c>
      <c r="CN317">
        <v>147.80677</v>
      </c>
      <c r="CO317">
        <v>150</v>
      </c>
      <c r="CP317">
        <v>150</v>
      </c>
      <c r="CQ317">
        <v>150</v>
      </c>
      <c r="CR317">
        <v>150</v>
      </c>
      <c r="CS317">
        <v>150</v>
      </c>
      <c r="CT317">
        <v>150</v>
      </c>
      <c r="CU317">
        <v>150</v>
      </c>
      <c r="CV317">
        <v>150</v>
      </c>
      <c r="CW317">
        <v>150</v>
      </c>
      <c r="CX317">
        <v>150</v>
      </c>
      <c r="CY317">
        <v>150</v>
      </c>
      <c r="CZ317">
        <v>150</v>
      </c>
      <c r="DA317">
        <v>150</v>
      </c>
      <c r="DB317">
        <v>150</v>
      </c>
      <c r="DC317">
        <v>150</v>
      </c>
      <c r="DD317">
        <v>150</v>
      </c>
      <c r="DE317">
        <v>150</v>
      </c>
      <c r="DF317">
        <v>150</v>
      </c>
      <c r="DG317">
        <v>150</v>
      </c>
      <c r="DH317">
        <v>150</v>
      </c>
      <c r="DI317">
        <v>150</v>
      </c>
      <c r="DJ317">
        <v>150</v>
      </c>
      <c r="DK317">
        <v>150</v>
      </c>
      <c r="DL317">
        <v>150</v>
      </c>
      <c r="DM317">
        <v>150</v>
      </c>
      <c r="DN317">
        <v>150</v>
      </c>
      <c r="DO317">
        <v>150</v>
      </c>
      <c r="DP317">
        <v>150</v>
      </c>
      <c r="DQ317">
        <v>150</v>
      </c>
      <c r="DR317">
        <v>150</v>
      </c>
      <c r="DS317">
        <v>150</v>
      </c>
      <c r="DT317">
        <v>150</v>
      </c>
      <c r="DU317">
        <v>150</v>
      </c>
      <c r="DV317">
        <v>150</v>
      </c>
      <c r="DW317">
        <v>150</v>
      </c>
      <c r="DX317">
        <v>150</v>
      </c>
      <c r="DY317">
        <v>150</v>
      </c>
      <c r="DZ317">
        <v>150</v>
      </c>
      <c r="EA317">
        <v>150</v>
      </c>
      <c r="EB317">
        <v>150</v>
      </c>
      <c r="EC317">
        <v>150</v>
      </c>
      <c r="ED317">
        <v>150</v>
      </c>
      <c r="EE317">
        <v>150</v>
      </c>
      <c r="EF317">
        <v>150</v>
      </c>
      <c r="EG317">
        <v>150</v>
      </c>
      <c r="EH317">
        <v>150</v>
      </c>
      <c r="EI317">
        <v>150</v>
      </c>
      <c r="EJ317">
        <v>150</v>
      </c>
      <c r="EK317">
        <v>150</v>
      </c>
      <c r="EL317">
        <v>150</v>
      </c>
      <c r="EM317">
        <v>150</v>
      </c>
      <c r="EN317">
        <v>150</v>
      </c>
      <c r="EO317">
        <v>150</v>
      </c>
      <c r="EP317">
        <v>150</v>
      </c>
      <c r="EQ317">
        <v>150</v>
      </c>
      <c r="ER317">
        <v>150</v>
      </c>
      <c r="ES317">
        <v>150</v>
      </c>
      <c r="ET317">
        <v>150</v>
      </c>
      <c r="EU317">
        <v>150</v>
      </c>
      <c r="EV317">
        <v>150</v>
      </c>
      <c r="EW317">
        <v>150</v>
      </c>
      <c r="EX317">
        <v>150</v>
      </c>
      <c r="EY317">
        <v>150</v>
      </c>
      <c r="EZ317">
        <v>150</v>
      </c>
      <c r="FA317">
        <v>150</v>
      </c>
      <c r="FB317">
        <v>150</v>
      </c>
      <c r="FC317">
        <v>150</v>
      </c>
      <c r="FD317">
        <v>150</v>
      </c>
      <c r="FE317">
        <v>150</v>
      </c>
      <c r="FF317">
        <v>150</v>
      </c>
      <c r="FG317">
        <v>150</v>
      </c>
      <c r="FH317">
        <v>150</v>
      </c>
      <c r="FI317">
        <v>150</v>
      </c>
      <c r="FJ317">
        <v>150</v>
      </c>
      <c r="FK317">
        <v>150</v>
      </c>
      <c r="FL317">
        <v>150</v>
      </c>
      <c r="FM317">
        <v>150</v>
      </c>
      <c r="FN317">
        <v>150</v>
      </c>
      <c r="FO317">
        <v>150</v>
      </c>
      <c r="FP317">
        <v>150</v>
      </c>
      <c r="FQ317">
        <v>150</v>
      </c>
      <c r="FR317">
        <v>150</v>
      </c>
      <c r="FS317">
        <v>150</v>
      </c>
      <c r="FT317">
        <v>150</v>
      </c>
      <c r="FU317">
        <v>150</v>
      </c>
      <c r="FV317">
        <v>150</v>
      </c>
      <c r="FW317">
        <v>150</v>
      </c>
      <c r="FX317">
        <v>150</v>
      </c>
      <c r="FY317">
        <v>150</v>
      </c>
      <c r="FZ317">
        <v>150</v>
      </c>
      <c r="GA317">
        <v>150</v>
      </c>
      <c r="GB317">
        <v>150</v>
      </c>
      <c r="GC317">
        <v>150</v>
      </c>
      <c r="GD317">
        <v>150</v>
      </c>
      <c r="GE317">
        <v>150</v>
      </c>
      <c r="GF317">
        <v>150</v>
      </c>
      <c r="GG317">
        <v>150</v>
      </c>
      <c r="GH317">
        <v>150</v>
      </c>
      <c r="GI317">
        <v>150</v>
      </c>
      <c r="GJ317">
        <v>150</v>
      </c>
      <c r="GK317">
        <v>150</v>
      </c>
      <c r="GL317">
        <v>150</v>
      </c>
      <c r="GM317">
        <v>150</v>
      </c>
      <c r="GN317">
        <v>150</v>
      </c>
      <c r="GO317">
        <v>150</v>
      </c>
      <c r="GP317">
        <v>150</v>
      </c>
      <c r="GQ317">
        <v>150</v>
      </c>
      <c r="GR317">
        <v>150</v>
      </c>
      <c r="GS317">
        <v>150</v>
      </c>
      <c r="GT317">
        <v>150</v>
      </c>
      <c r="GU317">
        <v>150</v>
      </c>
      <c r="GV317">
        <v>150</v>
      </c>
      <c r="GW317">
        <v>150</v>
      </c>
      <c r="GX317">
        <v>150</v>
      </c>
      <c r="GY317">
        <v>150</v>
      </c>
      <c r="GZ317">
        <v>150</v>
      </c>
      <c r="HA317">
        <v>150</v>
      </c>
      <c r="HB317">
        <v>150</v>
      </c>
      <c r="HC317">
        <v>150</v>
      </c>
      <c r="HD317">
        <v>150</v>
      </c>
      <c r="HE317">
        <v>150</v>
      </c>
      <c r="HF317">
        <v>150</v>
      </c>
      <c r="HG317">
        <v>150</v>
      </c>
      <c r="HH317">
        <v>150</v>
      </c>
      <c r="HI317">
        <v>150</v>
      </c>
      <c r="HJ317">
        <v>150</v>
      </c>
      <c r="HK317">
        <v>150</v>
      </c>
      <c r="HL317">
        <v>150</v>
      </c>
      <c r="HM317">
        <v>150</v>
      </c>
      <c r="HN317">
        <v>150</v>
      </c>
      <c r="HO317">
        <v>150</v>
      </c>
      <c r="HP317">
        <v>150</v>
      </c>
      <c r="HQ317">
        <v>150</v>
      </c>
      <c r="HR317">
        <v>150</v>
      </c>
      <c r="HS317">
        <v>150</v>
      </c>
      <c r="HT317">
        <v>150</v>
      </c>
      <c r="HU317">
        <v>150</v>
      </c>
      <c r="HV317">
        <v>150</v>
      </c>
      <c r="HW317">
        <v>150</v>
      </c>
      <c r="HX317">
        <v>150</v>
      </c>
      <c r="HY317">
        <v>150</v>
      </c>
      <c r="HZ317">
        <v>150</v>
      </c>
      <c r="IA317">
        <v>150</v>
      </c>
      <c r="IB317">
        <v>150</v>
      </c>
      <c r="IC317">
        <v>150</v>
      </c>
      <c r="ID317">
        <v>150</v>
      </c>
      <c r="IE317">
        <v>150</v>
      </c>
      <c r="IF317">
        <v>150</v>
      </c>
      <c r="IG317">
        <v>150</v>
      </c>
      <c r="IH317">
        <v>150</v>
      </c>
      <c r="II317">
        <v>150</v>
      </c>
      <c r="IJ317">
        <v>150</v>
      </c>
      <c r="IK317">
        <v>150</v>
      </c>
      <c r="IL317">
        <v>150</v>
      </c>
      <c r="IM317">
        <v>150</v>
      </c>
      <c r="IN317">
        <v>150</v>
      </c>
      <c r="IO317">
        <v>150</v>
      </c>
      <c r="IP317">
        <v>150</v>
      </c>
      <c r="IQ317">
        <v>150</v>
      </c>
      <c r="IR317">
        <v>150</v>
      </c>
      <c r="IS317">
        <v>150</v>
      </c>
      <c r="IT317">
        <v>150</v>
      </c>
      <c r="IU317">
        <v>150</v>
      </c>
      <c r="IV317">
        <v>150</v>
      </c>
      <c r="IW317">
        <v>150</v>
      </c>
      <c r="IX317">
        <v>150</v>
      </c>
      <c r="IY317">
        <v>150</v>
      </c>
      <c r="IZ317">
        <v>150</v>
      </c>
      <c r="JA317">
        <v>150</v>
      </c>
      <c r="JB317">
        <v>150</v>
      </c>
      <c r="JC317">
        <v>150</v>
      </c>
      <c r="JD317">
        <v>150</v>
      </c>
      <c r="JE317">
        <v>150</v>
      </c>
      <c r="JF317">
        <v>150</v>
      </c>
      <c r="JG317">
        <v>150</v>
      </c>
      <c r="JH317">
        <v>150</v>
      </c>
      <c r="JI317">
        <v>150</v>
      </c>
      <c r="JJ317">
        <v>150</v>
      </c>
      <c r="JK317">
        <v>150</v>
      </c>
      <c r="JL317">
        <v>150</v>
      </c>
      <c r="JM317">
        <v>150</v>
      </c>
      <c r="JN317">
        <v>150</v>
      </c>
      <c r="JO317">
        <v>150</v>
      </c>
      <c r="JP317">
        <v>150</v>
      </c>
      <c r="JQ317">
        <v>150</v>
      </c>
      <c r="JR317">
        <v>150</v>
      </c>
      <c r="JS317">
        <v>150</v>
      </c>
      <c r="JT317">
        <v>150</v>
      </c>
      <c r="JU317">
        <v>150</v>
      </c>
      <c r="JV317">
        <v>150</v>
      </c>
      <c r="JW317">
        <v>150</v>
      </c>
      <c r="JX317">
        <v>150</v>
      </c>
      <c r="JY317">
        <v>150</v>
      </c>
      <c r="JZ317">
        <v>150</v>
      </c>
      <c r="KA317">
        <v>150</v>
      </c>
      <c r="KB317">
        <v>150</v>
      </c>
      <c r="KC317">
        <v>150</v>
      </c>
      <c r="KD317">
        <v>150</v>
      </c>
      <c r="KE317">
        <v>150</v>
      </c>
      <c r="KF317">
        <v>150</v>
      </c>
      <c r="KG317">
        <v>150</v>
      </c>
      <c r="KH317">
        <v>150</v>
      </c>
      <c r="KI317">
        <v>150</v>
      </c>
      <c r="KJ317">
        <v>150</v>
      </c>
      <c r="KK317">
        <v>150</v>
      </c>
      <c r="KL317">
        <v>150</v>
      </c>
      <c r="KM317">
        <v>150</v>
      </c>
      <c r="KN317">
        <v>150</v>
      </c>
      <c r="KO317">
        <v>150</v>
      </c>
      <c r="KP317">
        <v>150</v>
      </c>
      <c r="KQ317">
        <v>150</v>
      </c>
      <c r="KR317">
        <v>150</v>
      </c>
      <c r="KS317">
        <v>150</v>
      </c>
      <c r="KT317">
        <v>150</v>
      </c>
      <c r="KU317">
        <v>150</v>
      </c>
      <c r="KV317">
        <v>150</v>
      </c>
      <c r="KW317">
        <v>150</v>
      </c>
      <c r="KX317">
        <v>150</v>
      </c>
      <c r="KY317">
        <v>150</v>
      </c>
      <c r="KZ317">
        <v>150</v>
      </c>
      <c r="LA317">
        <v>150</v>
      </c>
      <c r="LB317">
        <v>150</v>
      </c>
      <c r="LC317">
        <v>150</v>
      </c>
      <c r="LD317">
        <v>150</v>
      </c>
      <c r="LE317">
        <v>150</v>
      </c>
      <c r="LF317">
        <v>150</v>
      </c>
      <c r="LG317">
        <v>150</v>
      </c>
      <c r="LH317">
        <v>150</v>
      </c>
      <c r="LI317">
        <v>150</v>
      </c>
      <c r="LJ317">
        <v>150</v>
      </c>
      <c r="LK317">
        <v>150</v>
      </c>
      <c r="LL317">
        <v>150</v>
      </c>
      <c r="LM317">
        <v>150</v>
      </c>
      <c r="LN317">
        <v>150</v>
      </c>
      <c r="LO317">
        <v>150</v>
      </c>
      <c r="LP317">
        <v>150</v>
      </c>
      <c r="LQ317">
        <v>150</v>
      </c>
      <c r="LR317">
        <v>150</v>
      </c>
      <c r="LS317">
        <v>150</v>
      </c>
      <c r="LT317">
        <v>150</v>
      </c>
      <c r="LU317">
        <v>150</v>
      </c>
      <c r="LV317">
        <v>150</v>
      </c>
      <c r="LW317">
        <v>150</v>
      </c>
      <c r="LX317">
        <v>150</v>
      </c>
      <c r="LY317">
        <v>150</v>
      </c>
      <c r="LZ317">
        <v>150</v>
      </c>
      <c r="MA317">
        <v>150</v>
      </c>
      <c r="MB317">
        <v>150</v>
      </c>
      <c r="MC317">
        <v>150</v>
      </c>
      <c r="MD317">
        <v>150</v>
      </c>
      <c r="ME317">
        <v>150</v>
      </c>
      <c r="MF317">
        <v>150</v>
      </c>
      <c r="MG317">
        <v>150</v>
      </c>
      <c r="MH317">
        <v>150</v>
      </c>
      <c r="MI317">
        <v>150</v>
      </c>
      <c r="MJ317">
        <v>150</v>
      </c>
      <c r="MK317">
        <v>150</v>
      </c>
      <c r="ML317">
        <v>150</v>
      </c>
      <c r="MM317">
        <v>150</v>
      </c>
      <c r="MN317">
        <v>150</v>
      </c>
      <c r="MO317">
        <v>150</v>
      </c>
      <c r="MP317">
        <v>150</v>
      </c>
      <c r="MQ317">
        <v>150</v>
      </c>
      <c r="MR317">
        <v>150</v>
      </c>
      <c r="MS317">
        <v>150</v>
      </c>
      <c r="MT317">
        <v>150</v>
      </c>
      <c r="MU317">
        <v>150</v>
      </c>
      <c r="MV317">
        <v>150</v>
      </c>
      <c r="MW317">
        <v>150</v>
      </c>
      <c r="MX317">
        <v>150</v>
      </c>
      <c r="MY317">
        <v>150</v>
      </c>
      <c r="MZ317">
        <v>150</v>
      </c>
      <c r="NA317">
        <v>150</v>
      </c>
      <c r="NB317">
        <v>150</v>
      </c>
      <c r="NC317">
        <v>150</v>
      </c>
      <c r="ND317">
        <v>150</v>
      </c>
      <c r="NE317">
        <v>150</v>
      </c>
      <c r="NF317">
        <v>150</v>
      </c>
      <c r="NG317">
        <v>150</v>
      </c>
      <c r="NH317">
        <v>150</v>
      </c>
      <c r="NI317">
        <v>150</v>
      </c>
      <c r="NJ317">
        <v>150</v>
      </c>
      <c r="NK317">
        <v>150</v>
      </c>
      <c r="NL317">
        <v>150</v>
      </c>
      <c r="NM317">
        <v>150</v>
      </c>
      <c r="NN317">
        <v>150</v>
      </c>
      <c r="NO317">
        <v>150</v>
      </c>
      <c r="NP317">
        <v>150</v>
      </c>
      <c r="NQ317">
        <v>150</v>
      </c>
      <c r="NR317">
        <v>150</v>
      </c>
      <c r="NS317">
        <v>150</v>
      </c>
      <c r="NT317">
        <v>150</v>
      </c>
      <c r="NU317">
        <v>150</v>
      </c>
      <c r="NV317">
        <v>150</v>
      </c>
      <c r="NW317">
        <v>150</v>
      </c>
      <c r="NX317">
        <v>150</v>
      </c>
      <c r="NY317">
        <v>150</v>
      </c>
      <c r="NZ317">
        <v>150</v>
      </c>
      <c r="OA317">
        <v>150</v>
      </c>
      <c r="OB317">
        <v>150</v>
      </c>
      <c r="OC317">
        <v>150</v>
      </c>
      <c r="OD317">
        <v>150</v>
      </c>
      <c r="OE317">
        <v>150</v>
      </c>
      <c r="OF317">
        <v>150</v>
      </c>
      <c r="OG317">
        <v>150</v>
      </c>
      <c r="OH317">
        <v>150</v>
      </c>
      <c r="OI317">
        <v>150</v>
      </c>
      <c r="OJ317">
        <v>150</v>
      </c>
      <c r="OK317">
        <v>150</v>
      </c>
      <c r="OL317">
        <v>150</v>
      </c>
      <c r="OM317">
        <v>150</v>
      </c>
    </row>
    <row r="318" spans="2:403" x14ac:dyDescent="0.25">
      <c r="B318">
        <v>0.77</v>
      </c>
      <c r="C318">
        <v>150</v>
      </c>
      <c r="D318">
        <v>150</v>
      </c>
      <c r="E318">
        <v>150</v>
      </c>
      <c r="F318">
        <v>150</v>
      </c>
      <c r="G318">
        <v>150</v>
      </c>
      <c r="H318">
        <v>150</v>
      </c>
      <c r="I318">
        <v>150</v>
      </c>
      <c r="J318">
        <v>150</v>
      </c>
      <c r="K318">
        <v>150</v>
      </c>
      <c r="L318">
        <v>150</v>
      </c>
      <c r="M318">
        <v>150</v>
      </c>
      <c r="N318">
        <v>150</v>
      </c>
      <c r="O318">
        <v>150</v>
      </c>
      <c r="P318">
        <v>150</v>
      </c>
      <c r="Q318">
        <v>150</v>
      </c>
      <c r="R318">
        <v>150</v>
      </c>
      <c r="S318">
        <v>150</v>
      </c>
      <c r="T318">
        <v>150</v>
      </c>
      <c r="U318">
        <v>150</v>
      </c>
      <c r="V318">
        <v>150</v>
      </c>
      <c r="W318">
        <v>150</v>
      </c>
      <c r="X318">
        <v>150</v>
      </c>
      <c r="Y318">
        <v>150</v>
      </c>
      <c r="Z318">
        <v>150</v>
      </c>
      <c r="AA318">
        <v>150</v>
      </c>
      <c r="AB318">
        <v>150</v>
      </c>
      <c r="AC318">
        <v>150</v>
      </c>
      <c r="AD318">
        <v>150</v>
      </c>
      <c r="AE318">
        <v>150</v>
      </c>
      <c r="AF318">
        <v>150</v>
      </c>
      <c r="AG318">
        <v>150</v>
      </c>
      <c r="AH318">
        <v>148.72463999999999</v>
      </c>
      <c r="AI318">
        <v>132.20321000000001</v>
      </c>
      <c r="AJ318">
        <v>117.11771</v>
      </c>
      <c r="AK318">
        <v>103.14843999999999</v>
      </c>
      <c r="AL318">
        <v>90.696370999999999</v>
      </c>
      <c r="AM318">
        <v>78.912936000000002</v>
      </c>
      <c r="AN318">
        <v>68.529884999999993</v>
      </c>
      <c r="AO318">
        <v>58.357630999999998</v>
      </c>
      <c r="AP318">
        <v>48.856200000000001</v>
      </c>
      <c r="AQ318">
        <v>40.730234000000003</v>
      </c>
      <c r="AR318">
        <v>32.943638</v>
      </c>
      <c r="AS318">
        <v>25.973822999999999</v>
      </c>
      <c r="AT318">
        <v>19.625382999999999</v>
      </c>
      <c r="AU318">
        <v>13.660802</v>
      </c>
      <c r="AV318">
        <v>8.6906104000000006</v>
      </c>
      <c r="AW318">
        <v>4.1084677999999997</v>
      </c>
      <c r="AX318">
        <v>5.7910156999999997E-2</v>
      </c>
      <c r="AY318">
        <v>-4.2049751999999998</v>
      </c>
      <c r="AZ318">
        <v>-7.2639975000000003</v>
      </c>
      <c r="BA318">
        <v>-9.4390097999999991</v>
      </c>
      <c r="BB318">
        <v>-11.950723999999999</v>
      </c>
      <c r="BC318">
        <v>-14.351668</v>
      </c>
      <c r="BD318">
        <v>-15.518249000000001</v>
      </c>
      <c r="BE318">
        <v>-16.816198</v>
      </c>
      <c r="BF318">
        <v>-17.495054</v>
      </c>
      <c r="BG318">
        <v>-18.1906</v>
      </c>
      <c r="BH318">
        <v>-18.700627000000001</v>
      </c>
      <c r="BI318">
        <v>-18.666803000000002</v>
      </c>
      <c r="BJ318">
        <v>-18.115729999999999</v>
      </c>
      <c r="BK318">
        <v>-17.154517999999999</v>
      </c>
      <c r="BL318">
        <v>-15.581578</v>
      </c>
      <c r="BM318">
        <v>-14.300658</v>
      </c>
      <c r="BN318">
        <v>-12.528651999999999</v>
      </c>
      <c r="BO318">
        <v>-10.719393999999999</v>
      </c>
      <c r="BP318">
        <v>-8.1824110999999995</v>
      </c>
      <c r="BQ318">
        <v>-5.3436357000000001</v>
      </c>
      <c r="BR318">
        <v>-2.3139439999999998</v>
      </c>
      <c r="BS318">
        <v>0.89128079000000004</v>
      </c>
      <c r="BT318">
        <v>4.4859622000000003</v>
      </c>
      <c r="BU318">
        <v>8.8104711000000009</v>
      </c>
      <c r="BV318">
        <v>13.345529000000001</v>
      </c>
      <c r="BW318">
        <v>17.737151000000001</v>
      </c>
      <c r="BX318">
        <v>22.743829999999999</v>
      </c>
      <c r="BY318">
        <v>28.081326000000001</v>
      </c>
      <c r="BZ318">
        <v>33.810594999999999</v>
      </c>
      <c r="CA318">
        <v>39.867579999999997</v>
      </c>
      <c r="CB318">
        <v>46.022447</v>
      </c>
      <c r="CC318">
        <v>52.559004999999999</v>
      </c>
      <c r="CD318">
        <v>59.470596</v>
      </c>
      <c r="CE318">
        <v>66.922871999999998</v>
      </c>
      <c r="CF318">
        <v>74.446239000000006</v>
      </c>
      <c r="CG318">
        <v>82.471935999999999</v>
      </c>
      <c r="CH318">
        <v>90.707678999999999</v>
      </c>
      <c r="CI318">
        <v>99.424266000000003</v>
      </c>
      <c r="CJ318">
        <v>108.43859999999999</v>
      </c>
      <c r="CK318">
        <v>118.17562</v>
      </c>
      <c r="CL318">
        <v>127.89561999999999</v>
      </c>
      <c r="CM318">
        <v>138.08054999999999</v>
      </c>
      <c r="CN318">
        <v>148.93144000000001</v>
      </c>
      <c r="CO318">
        <v>150</v>
      </c>
      <c r="CP318">
        <v>150</v>
      </c>
      <c r="CQ318">
        <v>150</v>
      </c>
      <c r="CR318">
        <v>150</v>
      </c>
      <c r="CS318">
        <v>150</v>
      </c>
      <c r="CT318">
        <v>150</v>
      </c>
      <c r="CU318">
        <v>150</v>
      </c>
      <c r="CV318">
        <v>150</v>
      </c>
      <c r="CW318">
        <v>150</v>
      </c>
      <c r="CX318">
        <v>150</v>
      </c>
      <c r="CY318">
        <v>150</v>
      </c>
      <c r="CZ318">
        <v>150</v>
      </c>
      <c r="DA318">
        <v>150</v>
      </c>
      <c r="DB318">
        <v>150</v>
      </c>
      <c r="DC318">
        <v>150</v>
      </c>
      <c r="DD318">
        <v>150</v>
      </c>
      <c r="DE318">
        <v>150</v>
      </c>
      <c r="DF318">
        <v>150</v>
      </c>
      <c r="DG318">
        <v>150</v>
      </c>
      <c r="DH318">
        <v>150</v>
      </c>
      <c r="DI318">
        <v>150</v>
      </c>
      <c r="DJ318">
        <v>150</v>
      </c>
      <c r="DK318">
        <v>150</v>
      </c>
      <c r="DL318">
        <v>150</v>
      </c>
      <c r="DM318">
        <v>150</v>
      </c>
      <c r="DN318">
        <v>150</v>
      </c>
      <c r="DO318">
        <v>150</v>
      </c>
      <c r="DP318">
        <v>150</v>
      </c>
      <c r="DQ318">
        <v>150</v>
      </c>
      <c r="DR318">
        <v>150</v>
      </c>
      <c r="DS318">
        <v>150</v>
      </c>
      <c r="DT318">
        <v>150</v>
      </c>
      <c r="DU318">
        <v>150</v>
      </c>
      <c r="DV318">
        <v>150</v>
      </c>
      <c r="DW318">
        <v>150</v>
      </c>
      <c r="DX318">
        <v>150</v>
      </c>
      <c r="DY318">
        <v>150</v>
      </c>
      <c r="DZ318">
        <v>150</v>
      </c>
      <c r="EA318">
        <v>150</v>
      </c>
      <c r="EB318">
        <v>150</v>
      </c>
      <c r="EC318">
        <v>150</v>
      </c>
      <c r="ED318">
        <v>150</v>
      </c>
      <c r="EE318">
        <v>150</v>
      </c>
      <c r="EF318">
        <v>150</v>
      </c>
      <c r="EG318">
        <v>150</v>
      </c>
      <c r="EH318">
        <v>150</v>
      </c>
      <c r="EI318">
        <v>150</v>
      </c>
      <c r="EJ318">
        <v>150</v>
      </c>
      <c r="EK318">
        <v>150</v>
      </c>
      <c r="EL318">
        <v>150</v>
      </c>
      <c r="EM318">
        <v>150</v>
      </c>
      <c r="EN318">
        <v>150</v>
      </c>
      <c r="EO318">
        <v>150</v>
      </c>
      <c r="EP318">
        <v>150</v>
      </c>
      <c r="EQ318">
        <v>150</v>
      </c>
      <c r="ER318">
        <v>150</v>
      </c>
      <c r="ES318">
        <v>150</v>
      </c>
      <c r="ET318">
        <v>150</v>
      </c>
      <c r="EU318">
        <v>150</v>
      </c>
      <c r="EV318">
        <v>150</v>
      </c>
      <c r="EW318">
        <v>150</v>
      </c>
      <c r="EX318">
        <v>150</v>
      </c>
      <c r="EY318">
        <v>150</v>
      </c>
      <c r="EZ318">
        <v>150</v>
      </c>
      <c r="FA318">
        <v>150</v>
      </c>
      <c r="FB318">
        <v>150</v>
      </c>
      <c r="FC318">
        <v>150</v>
      </c>
      <c r="FD318">
        <v>150</v>
      </c>
      <c r="FE318">
        <v>150</v>
      </c>
      <c r="FF318">
        <v>150</v>
      </c>
      <c r="FG318">
        <v>150</v>
      </c>
      <c r="FH318">
        <v>150</v>
      </c>
      <c r="FI318">
        <v>150</v>
      </c>
      <c r="FJ318">
        <v>150</v>
      </c>
      <c r="FK318">
        <v>150</v>
      </c>
      <c r="FL318">
        <v>150</v>
      </c>
      <c r="FM318">
        <v>150</v>
      </c>
      <c r="FN318">
        <v>150</v>
      </c>
      <c r="FO318">
        <v>150</v>
      </c>
      <c r="FP318">
        <v>150</v>
      </c>
      <c r="FQ318">
        <v>150</v>
      </c>
      <c r="FR318">
        <v>150</v>
      </c>
      <c r="FS318">
        <v>150</v>
      </c>
      <c r="FT318">
        <v>150</v>
      </c>
      <c r="FU318">
        <v>150</v>
      </c>
      <c r="FV318">
        <v>150</v>
      </c>
      <c r="FW318">
        <v>150</v>
      </c>
      <c r="FX318">
        <v>150</v>
      </c>
      <c r="FY318">
        <v>150</v>
      </c>
      <c r="FZ318">
        <v>150</v>
      </c>
      <c r="GA318">
        <v>150</v>
      </c>
      <c r="GB318">
        <v>150</v>
      </c>
      <c r="GC318">
        <v>150</v>
      </c>
      <c r="GD318">
        <v>150</v>
      </c>
      <c r="GE318">
        <v>150</v>
      </c>
      <c r="GF318">
        <v>150</v>
      </c>
      <c r="GG318">
        <v>150</v>
      </c>
      <c r="GH318">
        <v>150</v>
      </c>
      <c r="GI318">
        <v>150</v>
      </c>
      <c r="GJ318">
        <v>150</v>
      </c>
      <c r="GK318">
        <v>150</v>
      </c>
      <c r="GL318">
        <v>150</v>
      </c>
      <c r="GM318">
        <v>150</v>
      </c>
      <c r="GN318">
        <v>150</v>
      </c>
      <c r="GO318">
        <v>150</v>
      </c>
      <c r="GP318">
        <v>150</v>
      </c>
      <c r="GQ318">
        <v>150</v>
      </c>
      <c r="GR318">
        <v>150</v>
      </c>
      <c r="GS318">
        <v>150</v>
      </c>
      <c r="GT318">
        <v>150</v>
      </c>
      <c r="GU318">
        <v>150</v>
      </c>
      <c r="GV318">
        <v>150</v>
      </c>
      <c r="GW318">
        <v>150</v>
      </c>
      <c r="GX318">
        <v>150</v>
      </c>
      <c r="GY318">
        <v>150</v>
      </c>
      <c r="GZ318">
        <v>150</v>
      </c>
      <c r="HA318">
        <v>150</v>
      </c>
      <c r="HB318">
        <v>150</v>
      </c>
      <c r="HC318">
        <v>150</v>
      </c>
      <c r="HD318">
        <v>150</v>
      </c>
      <c r="HE318">
        <v>150</v>
      </c>
      <c r="HF318">
        <v>150</v>
      </c>
      <c r="HG318">
        <v>150</v>
      </c>
      <c r="HH318">
        <v>150</v>
      </c>
      <c r="HI318">
        <v>150</v>
      </c>
      <c r="HJ318">
        <v>150</v>
      </c>
      <c r="HK318">
        <v>150</v>
      </c>
      <c r="HL318">
        <v>150</v>
      </c>
      <c r="HM318">
        <v>150</v>
      </c>
      <c r="HN318">
        <v>150</v>
      </c>
      <c r="HO318">
        <v>150</v>
      </c>
      <c r="HP318">
        <v>150</v>
      </c>
      <c r="HQ318">
        <v>150</v>
      </c>
      <c r="HR318">
        <v>150</v>
      </c>
      <c r="HS318">
        <v>150</v>
      </c>
      <c r="HT318">
        <v>150</v>
      </c>
      <c r="HU318">
        <v>150</v>
      </c>
      <c r="HV318">
        <v>150</v>
      </c>
      <c r="HW318">
        <v>150</v>
      </c>
      <c r="HX318">
        <v>150</v>
      </c>
      <c r="HY318">
        <v>150</v>
      </c>
      <c r="HZ318">
        <v>150</v>
      </c>
      <c r="IA318">
        <v>150</v>
      </c>
      <c r="IB318">
        <v>150</v>
      </c>
      <c r="IC318">
        <v>150</v>
      </c>
      <c r="ID318">
        <v>150</v>
      </c>
      <c r="IE318">
        <v>150</v>
      </c>
      <c r="IF318">
        <v>150</v>
      </c>
      <c r="IG318">
        <v>150</v>
      </c>
      <c r="IH318">
        <v>150</v>
      </c>
      <c r="II318">
        <v>150</v>
      </c>
      <c r="IJ318">
        <v>150</v>
      </c>
      <c r="IK318">
        <v>150</v>
      </c>
      <c r="IL318">
        <v>150</v>
      </c>
      <c r="IM318">
        <v>150</v>
      </c>
      <c r="IN318">
        <v>150</v>
      </c>
      <c r="IO318">
        <v>150</v>
      </c>
      <c r="IP318">
        <v>150</v>
      </c>
      <c r="IQ318">
        <v>150</v>
      </c>
      <c r="IR318">
        <v>150</v>
      </c>
      <c r="IS318">
        <v>150</v>
      </c>
      <c r="IT318">
        <v>150</v>
      </c>
      <c r="IU318">
        <v>150</v>
      </c>
      <c r="IV318">
        <v>150</v>
      </c>
      <c r="IW318">
        <v>150</v>
      </c>
      <c r="IX318">
        <v>150</v>
      </c>
      <c r="IY318">
        <v>150</v>
      </c>
      <c r="IZ318">
        <v>150</v>
      </c>
      <c r="JA318">
        <v>150</v>
      </c>
      <c r="JB318">
        <v>150</v>
      </c>
      <c r="JC318">
        <v>150</v>
      </c>
      <c r="JD318">
        <v>150</v>
      </c>
      <c r="JE318">
        <v>150</v>
      </c>
      <c r="JF318">
        <v>150</v>
      </c>
      <c r="JG318">
        <v>150</v>
      </c>
      <c r="JH318">
        <v>150</v>
      </c>
      <c r="JI318">
        <v>150</v>
      </c>
      <c r="JJ318">
        <v>150</v>
      </c>
      <c r="JK318">
        <v>150</v>
      </c>
      <c r="JL318">
        <v>150</v>
      </c>
      <c r="JM318">
        <v>150</v>
      </c>
      <c r="JN318">
        <v>150</v>
      </c>
      <c r="JO318">
        <v>150</v>
      </c>
      <c r="JP318">
        <v>150</v>
      </c>
      <c r="JQ318">
        <v>150</v>
      </c>
      <c r="JR318">
        <v>150</v>
      </c>
      <c r="JS318">
        <v>150</v>
      </c>
      <c r="JT318">
        <v>150</v>
      </c>
      <c r="JU318">
        <v>150</v>
      </c>
      <c r="JV318">
        <v>150</v>
      </c>
      <c r="JW318">
        <v>150</v>
      </c>
      <c r="JX318">
        <v>150</v>
      </c>
      <c r="JY318">
        <v>150</v>
      </c>
      <c r="JZ318">
        <v>150</v>
      </c>
      <c r="KA318">
        <v>150</v>
      </c>
      <c r="KB318">
        <v>150</v>
      </c>
      <c r="KC318">
        <v>150</v>
      </c>
      <c r="KD318">
        <v>150</v>
      </c>
      <c r="KE318">
        <v>150</v>
      </c>
      <c r="KF318">
        <v>150</v>
      </c>
      <c r="KG318">
        <v>150</v>
      </c>
      <c r="KH318">
        <v>150</v>
      </c>
      <c r="KI318">
        <v>150</v>
      </c>
      <c r="KJ318">
        <v>150</v>
      </c>
      <c r="KK318">
        <v>150</v>
      </c>
      <c r="KL318">
        <v>150</v>
      </c>
      <c r="KM318">
        <v>150</v>
      </c>
      <c r="KN318">
        <v>150</v>
      </c>
      <c r="KO318">
        <v>150</v>
      </c>
      <c r="KP318">
        <v>150</v>
      </c>
      <c r="KQ318">
        <v>150</v>
      </c>
      <c r="KR318">
        <v>150</v>
      </c>
      <c r="KS318">
        <v>150</v>
      </c>
      <c r="KT318">
        <v>150</v>
      </c>
      <c r="KU318">
        <v>150</v>
      </c>
      <c r="KV318">
        <v>150</v>
      </c>
      <c r="KW318">
        <v>150</v>
      </c>
      <c r="KX318">
        <v>150</v>
      </c>
      <c r="KY318">
        <v>150</v>
      </c>
      <c r="KZ318">
        <v>150</v>
      </c>
      <c r="LA318">
        <v>150</v>
      </c>
      <c r="LB318">
        <v>150</v>
      </c>
      <c r="LC318">
        <v>150</v>
      </c>
      <c r="LD318">
        <v>150</v>
      </c>
      <c r="LE318">
        <v>150</v>
      </c>
      <c r="LF318">
        <v>150</v>
      </c>
      <c r="LG318">
        <v>150</v>
      </c>
      <c r="LH318">
        <v>150</v>
      </c>
      <c r="LI318">
        <v>150</v>
      </c>
      <c r="LJ318">
        <v>150</v>
      </c>
      <c r="LK318">
        <v>150</v>
      </c>
      <c r="LL318">
        <v>150</v>
      </c>
      <c r="LM318">
        <v>150</v>
      </c>
      <c r="LN318">
        <v>150</v>
      </c>
      <c r="LO318">
        <v>150</v>
      </c>
      <c r="LP318">
        <v>150</v>
      </c>
      <c r="LQ318">
        <v>150</v>
      </c>
      <c r="LR318">
        <v>150</v>
      </c>
      <c r="LS318">
        <v>150</v>
      </c>
      <c r="LT318">
        <v>150</v>
      </c>
      <c r="LU318">
        <v>150</v>
      </c>
      <c r="LV318">
        <v>150</v>
      </c>
      <c r="LW318">
        <v>150</v>
      </c>
      <c r="LX318">
        <v>150</v>
      </c>
      <c r="LY318">
        <v>150</v>
      </c>
      <c r="LZ318">
        <v>150</v>
      </c>
      <c r="MA318">
        <v>150</v>
      </c>
      <c r="MB318">
        <v>150</v>
      </c>
      <c r="MC318">
        <v>150</v>
      </c>
      <c r="MD318">
        <v>150</v>
      </c>
      <c r="ME318">
        <v>150</v>
      </c>
      <c r="MF318">
        <v>150</v>
      </c>
      <c r="MG318">
        <v>150</v>
      </c>
      <c r="MH318">
        <v>150</v>
      </c>
      <c r="MI318">
        <v>150</v>
      </c>
      <c r="MJ318">
        <v>150</v>
      </c>
      <c r="MK318">
        <v>150</v>
      </c>
      <c r="ML318">
        <v>150</v>
      </c>
      <c r="MM318">
        <v>150</v>
      </c>
      <c r="MN318">
        <v>150</v>
      </c>
      <c r="MO318">
        <v>150</v>
      </c>
      <c r="MP318">
        <v>150</v>
      </c>
      <c r="MQ318">
        <v>150</v>
      </c>
      <c r="MR318">
        <v>150</v>
      </c>
      <c r="MS318">
        <v>150</v>
      </c>
      <c r="MT318">
        <v>150</v>
      </c>
      <c r="MU318">
        <v>150</v>
      </c>
      <c r="MV318">
        <v>150</v>
      </c>
      <c r="MW318">
        <v>150</v>
      </c>
      <c r="MX318">
        <v>150</v>
      </c>
      <c r="MY318">
        <v>150</v>
      </c>
      <c r="MZ318">
        <v>150</v>
      </c>
      <c r="NA318">
        <v>150</v>
      </c>
      <c r="NB318">
        <v>150</v>
      </c>
      <c r="NC318">
        <v>150</v>
      </c>
      <c r="ND318">
        <v>150</v>
      </c>
      <c r="NE318">
        <v>150</v>
      </c>
      <c r="NF318">
        <v>150</v>
      </c>
      <c r="NG318">
        <v>150</v>
      </c>
      <c r="NH318">
        <v>150</v>
      </c>
      <c r="NI318">
        <v>150</v>
      </c>
      <c r="NJ318">
        <v>150</v>
      </c>
      <c r="NK318">
        <v>150</v>
      </c>
      <c r="NL318">
        <v>150</v>
      </c>
      <c r="NM318">
        <v>150</v>
      </c>
      <c r="NN318">
        <v>150</v>
      </c>
      <c r="NO318">
        <v>150</v>
      </c>
      <c r="NP318">
        <v>150</v>
      </c>
      <c r="NQ318">
        <v>150</v>
      </c>
      <c r="NR318">
        <v>150</v>
      </c>
      <c r="NS318">
        <v>150</v>
      </c>
      <c r="NT318">
        <v>150</v>
      </c>
      <c r="NU318">
        <v>150</v>
      </c>
      <c r="NV318">
        <v>150</v>
      </c>
      <c r="NW318">
        <v>150</v>
      </c>
      <c r="NX318">
        <v>150</v>
      </c>
      <c r="NY318">
        <v>150</v>
      </c>
      <c r="NZ318">
        <v>150</v>
      </c>
      <c r="OA318">
        <v>150</v>
      </c>
      <c r="OB318">
        <v>150</v>
      </c>
      <c r="OC318">
        <v>150</v>
      </c>
      <c r="OD318">
        <v>150</v>
      </c>
      <c r="OE318">
        <v>150</v>
      </c>
      <c r="OF318">
        <v>150</v>
      </c>
      <c r="OG318">
        <v>150</v>
      </c>
      <c r="OH318">
        <v>150</v>
      </c>
      <c r="OI318">
        <v>150</v>
      </c>
      <c r="OJ318">
        <v>150</v>
      </c>
      <c r="OK318">
        <v>150</v>
      </c>
      <c r="OL318">
        <v>150</v>
      </c>
      <c r="OM318">
        <v>150</v>
      </c>
    </row>
    <row r="319" spans="2:403" x14ac:dyDescent="0.25">
      <c r="B319">
        <v>0.77249999999999996</v>
      </c>
      <c r="C319">
        <v>150</v>
      </c>
      <c r="D319">
        <v>150</v>
      </c>
      <c r="E319">
        <v>150</v>
      </c>
      <c r="F319">
        <v>150</v>
      </c>
      <c r="G319">
        <v>150</v>
      </c>
      <c r="H319">
        <v>150</v>
      </c>
      <c r="I319">
        <v>150</v>
      </c>
      <c r="J319">
        <v>150</v>
      </c>
      <c r="K319">
        <v>150</v>
      </c>
      <c r="L319">
        <v>150</v>
      </c>
      <c r="M319">
        <v>150</v>
      </c>
      <c r="N319">
        <v>150</v>
      </c>
      <c r="O319">
        <v>150</v>
      </c>
      <c r="P319">
        <v>150</v>
      </c>
      <c r="Q319">
        <v>150</v>
      </c>
      <c r="R319">
        <v>150</v>
      </c>
      <c r="S319">
        <v>150</v>
      </c>
      <c r="T319">
        <v>150</v>
      </c>
      <c r="U319">
        <v>150</v>
      </c>
      <c r="V319">
        <v>150</v>
      </c>
      <c r="W319">
        <v>150</v>
      </c>
      <c r="X319">
        <v>150</v>
      </c>
      <c r="Y319">
        <v>150</v>
      </c>
      <c r="Z319">
        <v>150</v>
      </c>
      <c r="AA319">
        <v>150</v>
      </c>
      <c r="AB319">
        <v>150</v>
      </c>
      <c r="AC319">
        <v>150</v>
      </c>
      <c r="AD319">
        <v>150</v>
      </c>
      <c r="AE319">
        <v>150</v>
      </c>
      <c r="AF319">
        <v>150</v>
      </c>
      <c r="AG319">
        <v>150</v>
      </c>
      <c r="AH319">
        <v>144.58324999999999</v>
      </c>
      <c r="AI319">
        <v>128.28720999999999</v>
      </c>
      <c r="AJ319">
        <v>113.60923</v>
      </c>
      <c r="AK319">
        <v>99.567798999999994</v>
      </c>
      <c r="AL319">
        <v>87.326652999999993</v>
      </c>
      <c r="AM319">
        <v>76.016962000000007</v>
      </c>
      <c r="AN319">
        <v>65.385412000000002</v>
      </c>
      <c r="AO319">
        <v>55.541950999999997</v>
      </c>
      <c r="AP319">
        <v>46.155467000000002</v>
      </c>
      <c r="AQ319">
        <v>37.66339</v>
      </c>
      <c r="AR319">
        <v>30.304940999999999</v>
      </c>
      <c r="AS319">
        <v>23.460564999999999</v>
      </c>
      <c r="AT319">
        <v>16.81879</v>
      </c>
      <c r="AU319">
        <v>11.774357</v>
      </c>
      <c r="AV319">
        <v>6.5675167999999999</v>
      </c>
      <c r="AW319">
        <v>1.9850843</v>
      </c>
      <c r="AX319">
        <v>-2.1515472</v>
      </c>
      <c r="AY319">
        <v>-5.8860023000000004</v>
      </c>
      <c r="AZ319">
        <v>-8.8425828000000006</v>
      </c>
      <c r="BA319">
        <v>-11.620692999999999</v>
      </c>
      <c r="BB319">
        <v>-13.878902</v>
      </c>
      <c r="BC319">
        <v>-16.216137</v>
      </c>
      <c r="BD319">
        <v>-17.416734999999999</v>
      </c>
      <c r="BE319">
        <v>-18.77431</v>
      </c>
      <c r="BF319">
        <v>-19.485451000000001</v>
      </c>
      <c r="BG319">
        <v>-19.791537000000002</v>
      </c>
      <c r="BH319">
        <v>-20.057877999999999</v>
      </c>
      <c r="BI319">
        <v>-19.795352999999999</v>
      </c>
      <c r="BJ319">
        <v>-19.277379</v>
      </c>
      <c r="BK319">
        <v>-18.326170999999999</v>
      </c>
      <c r="BL319">
        <v>-17.159392</v>
      </c>
      <c r="BM319">
        <v>-15.515594</v>
      </c>
      <c r="BN319">
        <v>-14.091135</v>
      </c>
      <c r="BO319">
        <v>-11.643757000000001</v>
      </c>
      <c r="BP319">
        <v>-9.4351702999999993</v>
      </c>
      <c r="BQ319">
        <v>-6.2349109</v>
      </c>
      <c r="BR319">
        <v>-3.4467865999999998</v>
      </c>
      <c r="BS319">
        <v>0.12851741999999999</v>
      </c>
      <c r="BT319">
        <v>3.6632761</v>
      </c>
      <c r="BU319">
        <v>7.9669226000000002</v>
      </c>
      <c r="BV319">
        <v>12.653218000000001</v>
      </c>
      <c r="BW319">
        <v>17.202867999999999</v>
      </c>
      <c r="BX319">
        <v>22.20553</v>
      </c>
      <c r="BY319">
        <v>27.515312999999999</v>
      </c>
      <c r="BZ319">
        <v>33.367837000000002</v>
      </c>
      <c r="CA319">
        <v>39.584713000000001</v>
      </c>
      <c r="CB319">
        <v>45.719428000000001</v>
      </c>
      <c r="CC319">
        <v>52.450645999999999</v>
      </c>
      <c r="CD319">
        <v>59.346744000000001</v>
      </c>
      <c r="CE319">
        <v>66.839651000000003</v>
      </c>
      <c r="CF319">
        <v>74.569407999999996</v>
      </c>
      <c r="CG319">
        <v>82.725461999999993</v>
      </c>
      <c r="CH319">
        <v>91.185468999999998</v>
      </c>
      <c r="CI319">
        <v>99.906509999999997</v>
      </c>
      <c r="CJ319">
        <v>109.25388</v>
      </c>
      <c r="CK319">
        <v>118.82087</v>
      </c>
      <c r="CL319">
        <v>129.00113999999999</v>
      </c>
      <c r="CM319">
        <v>139.154</v>
      </c>
      <c r="CN319">
        <v>149.99781999999999</v>
      </c>
      <c r="CO319">
        <v>150</v>
      </c>
      <c r="CP319">
        <v>150</v>
      </c>
      <c r="CQ319">
        <v>150</v>
      </c>
      <c r="CR319">
        <v>150</v>
      </c>
      <c r="CS319">
        <v>150</v>
      </c>
      <c r="CT319">
        <v>150</v>
      </c>
      <c r="CU319">
        <v>150</v>
      </c>
      <c r="CV319">
        <v>150</v>
      </c>
      <c r="CW319">
        <v>150</v>
      </c>
      <c r="CX319">
        <v>150</v>
      </c>
      <c r="CY319">
        <v>150</v>
      </c>
      <c r="CZ319">
        <v>150</v>
      </c>
      <c r="DA319">
        <v>150</v>
      </c>
      <c r="DB319">
        <v>150</v>
      </c>
      <c r="DC319">
        <v>150</v>
      </c>
      <c r="DD319">
        <v>150</v>
      </c>
      <c r="DE319">
        <v>150</v>
      </c>
      <c r="DF319">
        <v>150</v>
      </c>
      <c r="DG319">
        <v>150</v>
      </c>
      <c r="DH319">
        <v>150</v>
      </c>
      <c r="DI319">
        <v>150</v>
      </c>
      <c r="DJ319">
        <v>150</v>
      </c>
      <c r="DK319">
        <v>150</v>
      </c>
      <c r="DL319">
        <v>150</v>
      </c>
      <c r="DM319">
        <v>150</v>
      </c>
      <c r="DN319">
        <v>150</v>
      </c>
      <c r="DO319">
        <v>150</v>
      </c>
      <c r="DP319">
        <v>150</v>
      </c>
      <c r="DQ319">
        <v>150</v>
      </c>
      <c r="DR319">
        <v>150</v>
      </c>
      <c r="DS319">
        <v>150</v>
      </c>
      <c r="DT319">
        <v>150</v>
      </c>
      <c r="DU319">
        <v>150</v>
      </c>
      <c r="DV319">
        <v>150</v>
      </c>
      <c r="DW319">
        <v>150</v>
      </c>
      <c r="DX319">
        <v>150</v>
      </c>
      <c r="DY319">
        <v>150</v>
      </c>
      <c r="DZ319">
        <v>150</v>
      </c>
      <c r="EA319">
        <v>150</v>
      </c>
      <c r="EB319">
        <v>150</v>
      </c>
      <c r="EC319">
        <v>150</v>
      </c>
      <c r="ED319">
        <v>150</v>
      </c>
      <c r="EE319">
        <v>150</v>
      </c>
      <c r="EF319">
        <v>150</v>
      </c>
      <c r="EG319">
        <v>150</v>
      </c>
      <c r="EH319">
        <v>150</v>
      </c>
      <c r="EI319">
        <v>150</v>
      </c>
      <c r="EJ319">
        <v>150</v>
      </c>
      <c r="EK319">
        <v>150</v>
      </c>
      <c r="EL319">
        <v>150</v>
      </c>
      <c r="EM319">
        <v>150</v>
      </c>
      <c r="EN319">
        <v>150</v>
      </c>
      <c r="EO319">
        <v>150</v>
      </c>
      <c r="EP319">
        <v>150</v>
      </c>
      <c r="EQ319">
        <v>150</v>
      </c>
      <c r="ER319">
        <v>150</v>
      </c>
      <c r="ES319">
        <v>150</v>
      </c>
      <c r="ET319">
        <v>150</v>
      </c>
      <c r="EU319">
        <v>150</v>
      </c>
      <c r="EV319">
        <v>150</v>
      </c>
      <c r="EW319">
        <v>150</v>
      </c>
      <c r="EX319">
        <v>150</v>
      </c>
      <c r="EY319">
        <v>150</v>
      </c>
      <c r="EZ319">
        <v>150</v>
      </c>
      <c r="FA319">
        <v>150</v>
      </c>
      <c r="FB319">
        <v>150</v>
      </c>
      <c r="FC319">
        <v>150</v>
      </c>
      <c r="FD319">
        <v>150</v>
      </c>
      <c r="FE319">
        <v>150</v>
      </c>
      <c r="FF319">
        <v>150</v>
      </c>
      <c r="FG319">
        <v>150</v>
      </c>
      <c r="FH319">
        <v>150</v>
      </c>
      <c r="FI319">
        <v>150</v>
      </c>
      <c r="FJ319">
        <v>150</v>
      </c>
      <c r="FK319">
        <v>150</v>
      </c>
      <c r="FL319">
        <v>150</v>
      </c>
      <c r="FM319">
        <v>150</v>
      </c>
      <c r="FN319">
        <v>150</v>
      </c>
      <c r="FO319">
        <v>150</v>
      </c>
      <c r="FP319">
        <v>150</v>
      </c>
      <c r="FQ319">
        <v>150</v>
      </c>
      <c r="FR319">
        <v>150</v>
      </c>
      <c r="FS319">
        <v>150</v>
      </c>
      <c r="FT319">
        <v>150</v>
      </c>
      <c r="FU319">
        <v>150</v>
      </c>
      <c r="FV319">
        <v>150</v>
      </c>
      <c r="FW319">
        <v>150</v>
      </c>
      <c r="FX319">
        <v>150</v>
      </c>
      <c r="FY319">
        <v>150</v>
      </c>
      <c r="FZ319">
        <v>150</v>
      </c>
      <c r="GA319">
        <v>150</v>
      </c>
      <c r="GB319">
        <v>150</v>
      </c>
      <c r="GC319">
        <v>150</v>
      </c>
      <c r="GD319">
        <v>150</v>
      </c>
      <c r="GE319">
        <v>150</v>
      </c>
      <c r="GF319">
        <v>150</v>
      </c>
      <c r="GG319">
        <v>150</v>
      </c>
      <c r="GH319">
        <v>150</v>
      </c>
      <c r="GI319">
        <v>150</v>
      </c>
      <c r="GJ319">
        <v>150</v>
      </c>
      <c r="GK319">
        <v>150</v>
      </c>
      <c r="GL319">
        <v>150</v>
      </c>
      <c r="GM319">
        <v>150</v>
      </c>
      <c r="GN319">
        <v>150</v>
      </c>
      <c r="GO319">
        <v>150</v>
      </c>
      <c r="GP319">
        <v>150</v>
      </c>
      <c r="GQ319">
        <v>150</v>
      </c>
      <c r="GR319">
        <v>150</v>
      </c>
      <c r="GS319">
        <v>150</v>
      </c>
      <c r="GT319">
        <v>150</v>
      </c>
      <c r="GU319">
        <v>150</v>
      </c>
      <c r="GV319">
        <v>150</v>
      </c>
      <c r="GW319">
        <v>150</v>
      </c>
      <c r="GX319">
        <v>150</v>
      </c>
      <c r="GY319">
        <v>150</v>
      </c>
      <c r="GZ319">
        <v>150</v>
      </c>
      <c r="HA319">
        <v>150</v>
      </c>
      <c r="HB319">
        <v>150</v>
      </c>
      <c r="HC319">
        <v>150</v>
      </c>
      <c r="HD319">
        <v>150</v>
      </c>
      <c r="HE319">
        <v>150</v>
      </c>
      <c r="HF319">
        <v>150</v>
      </c>
      <c r="HG319">
        <v>150</v>
      </c>
      <c r="HH319">
        <v>150</v>
      </c>
      <c r="HI319">
        <v>150</v>
      </c>
      <c r="HJ319">
        <v>150</v>
      </c>
      <c r="HK319">
        <v>150</v>
      </c>
      <c r="HL319">
        <v>150</v>
      </c>
      <c r="HM319">
        <v>150</v>
      </c>
      <c r="HN319">
        <v>150</v>
      </c>
      <c r="HO319">
        <v>150</v>
      </c>
      <c r="HP319">
        <v>150</v>
      </c>
      <c r="HQ319">
        <v>150</v>
      </c>
      <c r="HR319">
        <v>150</v>
      </c>
      <c r="HS319">
        <v>150</v>
      </c>
      <c r="HT319">
        <v>150</v>
      </c>
      <c r="HU319">
        <v>150</v>
      </c>
      <c r="HV319">
        <v>150</v>
      </c>
      <c r="HW319">
        <v>150</v>
      </c>
      <c r="HX319">
        <v>150</v>
      </c>
      <c r="HY319">
        <v>150</v>
      </c>
      <c r="HZ319">
        <v>150</v>
      </c>
      <c r="IA319">
        <v>150</v>
      </c>
      <c r="IB319">
        <v>150</v>
      </c>
      <c r="IC319">
        <v>150</v>
      </c>
      <c r="ID319">
        <v>150</v>
      </c>
      <c r="IE319">
        <v>150</v>
      </c>
      <c r="IF319">
        <v>150</v>
      </c>
      <c r="IG319">
        <v>150</v>
      </c>
      <c r="IH319">
        <v>150</v>
      </c>
      <c r="II319">
        <v>150</v>
      </c>
      <c r="IJ319">
        <v>150</v>
      </c>
      <c r="IK319">
        <v>150</v>
      </c>
      <c r="IL319">
        <v>150</v>
      </c>
      <c r="IM319">
        <v>150</v>
      </c>
      <c r="IN319">
        <v>150</v>
      </c>
      <c r="IO319">
        <v>150</v>
      </c>
      <c r="IP319">
        <v>150</v>
      </c>
      <c r="IQ319">
        <v>150</v>
      </c>
      <c r="IR319">
        <v>150</v>
      </c>
      <c r="IS319">
        <v>150</v>
      </c>
      <c r="IT319">
        <v>150</v>
      </c>
      <c r="IU319">
        <v>150</v>
      </c>
      <c r="IV319">
        <v>150</v>
      </c>
      <c r="IW319">
        <v>150</v>
      </c>
      <c r="IX319">
        <v>150</v>
      </c>
      <c r="IY319">
        <v>150</v>
      </c>
      <c r="IZ319">
        <v>150</v>
      </c>
      <c r="JA319">
        <v>150</v>
      </c>
      <c r="JB319">
        <v>150</v>
      </c>
      <c r="JC319">
        <v>150</v>
      </c>
      <c r="JD319">
        <v>150</v>
      </c>
      <c r="JE319">
        <v>150</v>
      </c>
      <c r="JF319">
        <v>150</v>
      </c>
      <c r="JG319">
        <v>150</v>
      </c>
      <c r="JH319">
        <v>150</v>
      </c>
      <c r="JI319">
        <v>150</v>
      </c>
      <c r="JJ319">
        <v>150</v>
      </c>
      <c r="JK319">
        <v>150</v>
      </c>
      <c r="JL319">
        <v>150</v>
      </c>
      <c r="JM319">
        <v>150</v>
      </c>
      <c r="JN319">
        <v>150</v>
      </c>
      <c r="JO319">
        <v>150</v>
      </c>
      <c r="JP319">
        <v>150</v>
      </c>
      <c r="JQ319">
        <v>150</v>
      </c>
      <c r="JR319">
        <v>150</v>
      </c>
      <c r="JS319">
        <v>150</v>
      </c>
      <c r="JT319">
        <v>150</v>
      </c>
      <c r="JU319">
        <v>150</v>
      </c>
      <c r="JV319">
        <v>150</v>
      </c>
      <c r="JW319">
        <v>150</v>
      </c>
      <c r="JX319">
        <v>150</v>
      </c>
      <c r="JY319">
        <v>150</v>
      </c>
      <c r="JZ319">
        <v>150</v>
      </c>
      <c r="KA319">
        <v>150</v>
      </c>
      <c r="KB319">
        <v>150</v>
      </c>
      <c r="KC319">
        <v>150</v>
      </c>
      <c r="KD319">
        <v>150</v>
      </c>
      <c r="KE319">
        <v>150</v>
      </c>
      <c r="KF319">
        <v>150</v>
      </c>
      <c r="KG319">
        <v>150</v>
      </c>
      <c r="KH319">
        <v>150</v>
      </c>
      <c r="KI319">
        <v>150</v>
      </c>
      <c r="KJ319">
        <v>150</v>
      </c>
      <c r="KK319">
        <v>150</v>
      </c>
      <c r="KL319">
        <v>150</v>
      </c>
      <c r="KM319">
        <v>150</v>
      </c>
      <c r="KN319">
        <v>150</v>
      </c>
      <c r="KO319">
        <v>150</v>
      </c>
      <c r="KP319">
        <v>150</v>
      </c>
      <c r="KQ319">
        <v>150</v>
      </c>
      <c r="KR319">
        <v>150</v>
      </c>
      <c r="KS319">
        <v>150</v>
      </c>
      <c r="KT319">
        <v>150</v>
      </c>
      <c r="KU319">
        <v>150</v>
      </c>
      <c r="KV319">
        <v>150</v>
      </c>
      <c r="KW319">
        <v>150</v>
      </c>
      <c r="KX319">
        <v>150</v>
      </c>
      <c r="KY319">
        <v>150</v>
      </c>
      <c r="KZ319">
        <v>150</v>
      </c>
      <c r="LA319">
        <v>150</v>
      </c>
      <c r="LB319">
        <v>150</v>
      </c>
      <c r="LC319">
        <v>150</v>
      </c>
      <c r="LD319">
        <v>150</v>
      </c>
      <c r="LE319">
        <v>150</v>
      </c>
      <c r="LF319">
        <v>150</v>
      </c>
      <c r="LG319">
        <v>150</v>
      </c>
      <c r="LH319">
        <v>150</v>
      </c>
      <c r="LI319">
        <v>150</v>
      </c>
      <c r="LJ319">
        <v>150</v>
      </c>
      <c r="LK319">
        <v>150</v>
      </c>
      <c r="LL319">
        <v>150</v>
      </c>
      <c r="LM319">
        <v>150</v>
      </c>
      <c r="LN319">
        <v>150</v>
      </c>
      <c r="LO319">
        <v>150</v>
      </c>
      <c r="LP319">
        <v>150</v>
      </c>
      <c r="LQ319">
        <v>150</v>
      </c>
      <c r="LR319">
        <v>150</v>
      </c>
      <c r="LS319">
        <v>150</v>
      </c>
      <c r="LT319">
        <v>150</v>
      </c>
      <c r="LU319">
        <v>150</v>
      </c>
      <c r="LV319">
        <v>150</v>
      </c>
      <c r="LW319">
        <v>150</v>
      </c>
      <c r="LX319">
        <v>150</v>
      </c>
      <c r="LY319">
        <v>150</v>
      </c>
      <c r="LZ319">
        <v>150</v>
      </c>
      <c r="MA319">
        <v>150</v>
      </c>
      <c r="MB319">
        <v>150</v>
      </c>
      <c r="MC319">
        <v>150</v>
      </c>
      <c r="MD319">
        <v>150</v>
      </c>
      <c r="ME319">
        <v>150</v>
      </c>
      <c r="MF319">
        <v>150</v>
      </c>
      <c r="MG319">
        <v>150</v>
      </c>
      <c r="MH319">
        <v>150</v>
      </c>
      <c r="MI319">
        <v>150</v>
      </c>
      <c r="MJ319">
        <v>150</v>
      </c>
      <c r="MK319">
        <v>150</v>
      </c>
      <c r="ML319">
        <v>150</v>
      </c>
      <c r="MM319">
        <v>150</v>
      </c>
      <c r="MN319">
        <v>150</v>
      </c>
      <c r="MO319">
        <v>150</v>
      </c>
      <c r="MP319">
        <v>150</v>
      </c>
      <c r="MQ319">
        <v>150</v>
      </c>
      <c r="MR319">
        <v>150</v>
      </c>
      <c r="MS319">
        <v>150</v>
      </c>
      <c r="MT319">
        <v>150</v>
      </c>
      <c r="MU319">
        <v>150</v>
      </c>
      <c r="MV319">
        <v>150</v>
      </c>
      <c r="MW319">
        <v>150</v>
      </c>
      <c r="MX319">
        <v>150</v>
      </c>
      <c r="MY319">
        <v>150</v>
      </c>
      <c r="MZ319">
        <v>150</v>
      </c>
      <c r="NA319">
        <v>150</v>
      </c>
      <c r="NB319">
        <v>150</v>
      </c>
      <c r="NC319">
        <v>150</v>
      </c>
      <c r="ND319">
        <v>150</v>
      </c>
      <c r="NE319">
        <v>150</v>
      </c>
      <c r="NF319">
        <v>150</v>
      </c>
      <c r="NG319">
        <v>150</v>
      </c>
      <c r="NH319">
        <v>150</v>
      </c>
      <c r="NI319">
        <v>150</v>
      </c>
      <c r="NJ319">
        <v>150</v>
      </c>
      <c r="NK319">
        <v>150</v>
      </c>
      <c r="NL319">
        <v>150</v>
      </c>
      <c r="NM319">
        <v>150</v>
      </c>
      <c r="NN319">
        <v>150</v>
      </c>
      <c r="NO319">
        <v>150</v>
      </c>
      <c r="NP319">
        <v>150</v>
      </c>
      <c r="NQ319">
        <v>150</v>
      </c>
      <c r="NR319">
        <v>150</v>
      </c>
      <c r="NS319">
        <v>150</v>
      </c>
      <c r="NT319">
        <v>150</v>
      </c>
      <c r="NU319">
        <v>150</v>
      </c>
      <c r="NV319">
        <v>150</v>
      </c>
      <c r="NW319">
        <v>150</v>
      </c>
      <c r="NX319">
        <v>150</v>
      </c>
      <c r="NY319">
        <v>150</v>
      </c>
      <c r="NZ319">
        <v>150</v>
      </c>
      <c r="OA319">
        <v>150</v>
      </c>
      <c r="OB319">
        <v>150</v>
      </c>
      <c r="OC319">
        <v>150</v>
      </c>
      <c r="OD319">
        <v>150</v>
      </c>
      <c r="OE319">
        <v>150</v>
      </c>
      <c r="OF319">
        <v>150</v>
      </c>
      <c r="OG319">
        <v>150</v>
      </c>
      <c r="OH319">
        <v>150</v>
      </c>
      <c r="OI319">
        <v>150</v>
      </c>
      <c r="OJ319">
        <v>150</v>
      </c>
      <c r="OK319">
        <v>150</v>
      </c>
      <c r="OL319">
        <v>150</v>
      </c>
      <c r="OM319">
        <v>150</v>
      </c>
    </row>
    <row r="320" spans="2:403" x14ac:dyDescent="0.25">
      <c r="B320">
        <v>0.77500000000000002</v>
      </c>
      <c r="C320">
        <v>150</v>
      </c>
      <c r="D320">
        <v>150</v>
      </c>
      <c r="E320">
        <v>150</v>
      </c>
      <c r="F320">
        <v>150</v>
      </c>
      <c r="G320">
        <v>150</v>
      </c>
      <c r="H320">
        <v>150</v>
      </c>
      <c r="I320">
        <v>150</v>
      </c>
      <c r="J320">
        <v>150</v>
      </c>
      <c r="K320">
        <v>150</v>
      </c>
      <c r="L320">
        <v>150</v>
      </c>
      <c r="M320">
        <v>150</v>
      </c>
      <c r="N320">
        <v>150</v>
      </c>
      <c r="O320">
        <v>150</v>
      </c>
      <c r="P320">
        <v>150</v>
      </c>
      <c r="Q320">
        <v>150</v>
      </c>
      <c r="R320">
        <v>150</v>
      </c>
      <c r="S320">
        <v>150</v>
      </c>
      <c r="T320">
        <v>150</v>
      </c>
      <c r="U320">
        <v>150</v>
      </c>
      <c r="V320">
        <v>150</v>
      </c>
      <c r="W320">
        <v>150</v>
      </c>
      <c r="X320">
        <v>150</v>
      </c>
      <c r="Y320">
        <v>150</v>
      </c>
      <c r="Z320">
        <v>150</v>
      </c>
      <c r="AA320">
        <v>150</v>
      </c>
      <c r="AB320">
        <v>150</v>
      </c>
      <c r="AC320">
        <v>150</v>
      </c>
      <c r="AD320">
        <v>150</v>
      </c>
      <c r="AE320">
        <v>150</v>
      </c>
      <c r="AF320">
        <v>150</v>
      </c>
      <c r="AG320">
        <v>150</v>
      </c>
      <c r="AH320">
        <v>140.50138000000001</v>
      </c>
      <c r="AI320">
        <v>124.23598</v>
      </c>
      <c r="AJ320">
        <v>109.49956</v>
      </c>
      <c r="AK320">
        <v>96.299721000000005</v>
      </c>
      <c r="AL320">
        <v>83.744001999999995</v>
      </c>
      <c r="AM320">
        <v>73.396664999999999</v>
      </c>
      <c r="AN320">
        <v>62.235486999999999</v>
      </c>
      <c r="AO320">
        <v>52.574753000000001</v>
      </c>
      <c r="AP320">
        <v>43.603617</v>
      </c>
      <c r="AQ320">
        <v>35.038535000000003</v>
      </c>
      <c r="AR320">
        <v>27.942529</v>
      </c>
      <c r="AS320">
        <v>20.948063000000001</v>
      </c>
      <c r="AT320">
        <v>14.909098999999999</v>
      </c>
      <c r="AU320">
        <v>9.3853375000000003</v>
      </c>
      <c r="AV320">
        <v>4.2743080000000004</v>
      </c>
      <c r="AW320">
        <v>-0.11003197000000001</v>
      </c>
      <c r="AX320">
        <v>-4.2053906999999997</v>
      </c>
      <c r="AY320">
        <v>-7.6902926000000003</v>
      </c>
      <c r="AZ320">
        <v>-10.958804000000001</v>
      </c>
      <c r="BA320">
        <v>-13.800065</v>
      </c>
      <c r="BB320">
        <v>-15.835732</v>
      </c>
      <c r="BC320">
        <v>-17.894247</v>
      </c>
      <c r="BD320">
        <v>-19.160381000000001</v>
      </c>
      <c r="BE320">
        <v>-20.342502</v>
      </c>
      <c r="BF320">
        <v>-21.006318</v>
      </c>
      <c r="BG320">
        <v>-21.546471</v>
      </c>
      <c r="BH320">
        <v>-21.344389</v>
      </c>
      <c r="BI320">
        <v>-21.259566</v>
      </c>
      <c r="BJ320">
        <v>-20.703399000000001</v>
      </c>
      <c r="BK320">
        <v>-20.001275</v>
      </c>
      <c r="BL320">
        <v>-18.751798999999998</v>
      </c>
      <c r="BM320">
        <v>-16.875743</v>
      </c>
      <c r="BN320">
        <v>-14.967420000000001</v>
      </c>
      <c r="BO320">
        <v>-12.951105999999999</v>
      </c>
      <c r="BP320">
        <v>-10.535793999999999</v>
      </c>
      <c r="BQ320">
        <v>-7.1047671000000001</v>
      </c>
      <c r="BR320">
        <v>-4.2789223999999999</v>
      </c>
      <c r="BS320">
        <v>-0.74711530999999998</v>
      </c>
      <c r="BT320">
        <v>3.2371821000000001</v>
      </c>
      <c r="BU320">
        <v>7.3751492000000001</v>
      </c>
      <c r="BV320">
        <v>11.938491000000001</v>
      </c>
      <c r="BW320">
        <v>16.758693999999998</v>
      </c>
      <c r="BX320">
        <v>21.605891</v>
      </c>
      <c r="BY320">
        <v>26.967758</v>
      </c>
      <c r="BZ320">
        <v>33.135630999999997</v>
      </c>
      <c r="CA320">
        <v>39.261316999999998</v>
      </c>
      <c r="CB320">
        <v>45.478329000000002</v>
      </c>
      <c r="CC320">
        <v>52.344918999999997</v>
      </c>
      <c r="CD320">
        <v>59.340060999999999</v>
      </c>
      <c r="CE320">
        <v>66.799571</v>
      </c>
      <c r="CF320">
        <v>74.829245</v>
      </c>
      <c r="CG320">
        <v>83.018151000000003</v>
      </c>
      <c r="CH320">
        <v>91.545721999999998</v>
      </c>
      <c r="CI320">
        <v>100.89499000000001</v>
      </c>
      <c r="CJ320">
        <v>110.02686</v>
      </c>
      <c r="CK320">
        <v>119.78662</v>
      </c>
      <c r="CL320">
        <v>129.88243</v>
      </c>
      <c r="CM320">
        <v>140.40860000000001</v>
      </c>
      <c r="CN320">
        <v>150</v>
      </c>
      <c r="CO320">
        <v>150</v>
      </c>
      <c r="CP320">
        <v>150</v>
      </c>
      <c r="CQ320">
        <v>150</v>
      </c>
      <c r="CR320">
        <v>150</v>
      </c>
      <c r="CS320">
        <v>150</v>
      </c>
      <c r="CT320">
        <v>150</v>
      </c>
      <c r="CU320">
        <v>150</v>
      </c>
      <c r="CV320">
        <v>150</v>
      </c>
      <c r="CW320">
        <v>150</v>
      </c>
      <c r="CX320">
        <v>150</v>
      </c>
      <c r="CY320">
        <v>150</v>
      </c>
      <c r="CZ320">
        <v>150</v>
      </c>
      <c r="DA320">
        <v>150</v>
      </c>
      <c r="DB320">
        <v>150</v>
      </c>
      <c r="DC320">
        <v>150</v>
      </c>
      <c r="DD320">
        <v>150</v>
      </c>
      <c r="DE320">
        <v>150</v>
      </c>
      <c r="DF320">
        <v>150</v>
      </c>
      <c r="DG320">
        <v>150</v>
      </c>
      <c r="DH320">
        <v>150</v>
      </c>
      <c r="DI320">
        <v>150</v>
      </c>
      <c r="DJ320">
        <v>150</v>
      </c>
      <c r="DK320">
        <v>150</v>
      </c>
      <c r="DL320">
        <v>150</v>
      </c>
      <c r="DM320">
        <v>150</v>
      </c>
      <c r="DN320">
        <v>150</v>
      </c>
      <c r="DO320">
        <v>150</v>
      </c>
      <c r="DP320">
        <v>150</v>
      </c>
      <c r="DQ320">
        <v>150</v>
      </c>
      <c r="DR320">
        <v>150</v>
      </c>
      <c r="DS320">
        <v>150</v>
      </c>
      <c r="DT320">
        <v>150</v>
      </c>
      <c r="DU320">
        <v>150</v>
      </c>
      <c r="DV320">
        <v>150</v>
      </c>
      <c r="DW320">
        <v>150</v>
      </c>
      <c r="DX320">
        <v>150</v>
      </c>
      <c r="DY320">
        <v>150</v>
      </c>
      <c r="DZ320">
        <v>150</v>
      </c>
      <c r="EA320">
        <v>150</v>
      </c>
      <c r="EB320">
        <v>150</v>
      </c>
      <c r="EC320">
        <v>150</v>
      </c>
      <c r="ED320">
        <v>150</v>
      </c>
      <c r="EE320">
        <v>150</v>
      </c>
      <c r="EF320">
        <v>150</v>
      </c>
      <c r="EG320">
        <v>150</v>
      </c>
      <c r="EH320">
        <v>150</v>
      </c>
      <c r="EI320">
        <v>150</v>
      </c>
      <c r="EJ320">
        <v>150</v>
      </c>
      <c r="EK320">
        <v>150</v>
      </c>
      <c r="EL320">
        <v>150</v>
      </c>
      <c r="EM320">
        <v>150</v>
      </c>
      <c r="EN320">
        <v>150</v>
      </c>
      <c r="EO320">
        <v>150</v>
      </c>
      <c r="EP320">
        <v>150</v>
      </c>
      <c r="EQ320">
        <v>150</v>
      </c>
      <c r="ER320">
        <v>150</v>
      </c>
      <c r="ES320">
        <v>150</v>
      </c>
      <c r="ET320">
        <v>150</v>
      </c>
      <c r="EU320">
        <v>150</v>
      </c>
      <c r="EV320">
        <v>150</v>
      </c>
      <c r="EW320">
        <v>150</v>
      </c>
      <c r="EX320">
        <v>150</v>
      </c>
      <c r="EY320">
        <v>150</v>
      </c>
      <c r="EZ320">
        <v>150</v>
      </c>
      <c r="FA320">
        <v>150</v>
      </c>
      <c r="FB320">
        <v>150</v>
      </c>
      <c r="FC320">
        <v>150</v>
      </c>
      <c r="FD320">
        <v>150</v>
      </c>
      <c r="FE320">
        <v>150</v>
      </c>
      <c r="FF320">
        <v>150</v>
      </c>
      <c r="FG320">
        <v>150</v>
      </c>
      <c r="FH320">
        <v>150</v>
      </c>
      <c r="FI320">
        <v>150</v>
      </c>
      <c r="FJ320">
        <v>150</v>
      </c>
      <c r="FK320">
        <v>150</v>
      </c>
      <c r="FL320">
        <v>150</v>
      </c>
      <c r="FM320">
        <v>150</v>
      </c>
      <c r="FN320">
        <v>150</v>
      </c>
      <c r="FO320">
        <v>150</v>
      </c>
      <c r="FP320">
        <v>150</v>
      </c>
      <c r="FQ320">
        <v>150</v>
      </c>
      <c r="FR320">
        <v>150</v>
      </c>
      <c r="FS320">
        <v>150</v>
      </c>
      <c r="FT320">
        <v>150</v>
      </c>
      <c r="FU320">
        <v>150</v>
      </c>
      <c r="FV320">
        <v>150</v>
      </c>
      <c r="FW320">
        <v>150</v>
      </c>
      <c r="FX320">
        <v>150</v>
      </c>
      <c r="FY320">
        <v>150</v>
      </c>
      <c r="FZ320">
        <v>150</v>
      </c>
      <c r="GA320">
        <v>150</v>
      </c>
      <c r="GB320">
        <v>150</v>
      </c>
      <c r="GC320">
        <v>150</v>
      </c>
      <c r="GD320">
        <v>150</v>
      </c>
      <c r="GE320">
        <v>150</v>
      </c>
      <c r="GF320">
        <v>150</v>
      </c>
      <c r="GG320">
        <v>150</v>
      </c>
      <c r="GH320">
        <v>150</v>
      </c>
      <c r="GI320">
        <v>150</v>
      </c>
      <c r="GJ320">
        <v>150</v>
      </c>
      <c r="GK320">
        <v>150</v>
      </c>
      <c r="GL320">
        <v>150</v>
      </c>
      <c r="GM320">
        <v>150</v>
      </c>
      <c r="GN320">
        <v>150</v>
      </c>
      <c r="GO320">
        <v>150</v>
      </c>
      <c r="GP320">
        <v>150</v>
      </c>
      <c r="GQ320">
        <v>150</v>
      </c>
      <c r="GR320">
        <v>150</v>
      </c>
      <c r="GS320">
        <v>150</v>
      </c>
      <c r="GT320">
        <v>150</v>
      </c>
      <c r="GU320">
        <v>150</v>
      </c>
      <c r="GV320">
        <v>150</v>
      </c>
      <c r="GW320">
        <v>150</v>
      </c>
      <c r="GX320">
        <v>150</v>
      </c>
      <c r="GY320">
        <v>150</v>
      </c>
      <c r="GZ320">
        <v>150</v>
      </c>
      <c r="HA320">
        <v>150</v>
      </c>
      <c r="HB320">
        <v>150</v>
      </c>
      <c r="HC320">
        <v>150</v>
      </c>
      <c r="HD320">
        <v>150</v>
      </c>
      <c r="HE320">
        <v>150</v>
      </c>
      <c r="HF320">
        <v>150</v>
      </c>
      <c r="HG320">
        <v>150</v>
      </c>
      <c r="HH320">
        <v>150</v>
      </c>
      <c r="HI320">
        <v>150</v>
      </c>
      <c r="HJ320">
        <v>150</v>
      </c>
      <c r="HK320">
        <v>150</v>
      </c>
      <c r="HL320">
        <v>150</v>
      </c>
      <c r="HM320">
        <v>150</v>
      </c>
      <c r="HN320">
        <v>150</v>
      </c>
      <c r="HO320">
        <v>150</v>
      </c>
      <c r="HP320">
        <v>150</v>
      </c>
      <c r="HQ320">
        <v>150</v>
      </c>
      <c r="HR320">
        <v>150</v>
      </c>
      <c r="HS320">
        <v>150</v>
      </c>
      <c r="HT320">
        <v>150</v>
      </c>
      <c r="HU320">
        <v>150</v>
      </c>
      <c r="HV320">
        <v>150</v>
      </c>
      <c r="HW320">
        <v>150</v>
      </c>
      <c r="HX320">
        <v>150</v>
      </c>
      <c r="HY320">
        <v>150</v>
      </c>
      <c r="HZ320">
        <v>150</v>
      </c>
      <c r="IA320">
        <v>150</v>
      </c>
      <c r="IB320">
        <v>150</v>
      </c>
      <c r="IC320">
        <v>150</v>
      </c>
      <c r="ID320">
        <v>150</v>
      </c>
      <c r="IE320">
        <v>150</v>
      </c>
      <c r="IF320">
        <v>150</v>
      </c>
      <c r="IG320">
        <v>150</v>
      </c>
      <c r="IH320">
        <v>150</v>
      </c>
      <c r="II320">
        <v>150</v>
      </c>
      <c r="IJ320">
        <v>150</v>
      </c>
      <c r="IK320">
        <v>150</v>
      </c>
      <c r="IL320">
        <v>150</v>
      </c>
      <c r="IM320">
        <v>150</v>
      </c>
      <c r="IN320">
        <v>150</v>
      </c>
      <c r="IO320">
        <v>150</v>
      </c>
      <c r="IP320">
        <v>150</v>
      </c>
      <c r="IQ320">
        <v>150</v>
      </c>
      <c r="IR320">
        <v>150</v>
      </c>
      <c r="IS320">
        <v>150</v>
      </c>
      <c r="IT320">
        <v>150</v>
      </c>
      <c r="IU320">
        <v>150</v>
      </c>
      <c r="IV320">
        <v>150</v>
      </c>
      <c r="IW320">
        <v>150</v>
      </c>
      <c r="IX320">
        <v>150</v>
      </c>
      <c r="IY320">
        <v>150</v>
      </c>
      <c r="IZ320">
        <v>150</v>
      </c>
      <c r="JA320">
        <v>150</v>
      </c>
      <c r="JB320">
        <v>150</v>
      </c>
      <c r="JC320">
        <v>150</v>
      </c>
      <c r="JD320">
        <v>150</v>
      </c>
      <c r="JE320">
        <v>150</v>
      </c>
      <c r="JF320">
        <v>150</v>
      </c>
      <c r="JG320">
        <v>150</v>
      </c>
      <c r="JH320">
        <v>150</v>
      </c>
      <c r="JI320">
        <v>150</v>
      </c>
      <c r="JJ320">
        <v>150</v>
      </c>
      <c r="JK320">
        <v>150</v>
      </c>
      <c r="JL320">
        <v>150</v>
      </c>
      <c r="JM320">
        <v>150</v>
      </c>
      <c r="JN320">
        <v>150</v>
      </c>
      <c r="JO320">
        <v>150</v>
      </c>
      <c r="JP320">
        <v>150</v>
      </c>
      <c r="JQ320">
        <v>150</v>
      </c>
      <c r="JR320">
        <v>150</v>
      </c>
      <c r="JS320">
        <v>150</v>
      </c>
      <c r="JT320">
        <v>150</v>
      </c>
      <c r="JU320">
        <v>150</v>
      </c>
      <c r="JV320">
        <v>150</v>
      </c>
      <c r="JW320">
        <v>150</v>
      </c>
      <c r="JX320">
        <v>150</v>
      </c>
      <c r="JY320">
        <v>150</v>
      </c>
      <c r="JZ320">
        <v>150</v>
      </c>
      <c r="KA320">
        <v>150</v>
      </c>
      <c r="KB320">
        <v>150</v>
      </c>
      <c r="KC320">
        <v>150</v>
      </c>
      <c r="KD320">
        <v>150</v>
      </c>
      <c r="KE320">
        <v>150</v>
      </c>
      <c r="KF320">
        <v>150</v>
      </c>
      <c r="KG320">
        <v>150</v>
      </c>
      <c r="KH320">
        <v>150</v>
      </c>
      <c r="KI320">
        <v>150</v>
      </c>
      <c r="KJ320">
        <v>150</v>
      </c>
      <c r="KK320">
        <v>150</v>
      </c>
      <c r="KL320">
        <v>150</v>
      </c>
      <c r="KM320">
        <v>150</v>
      </c>
      <c r="KN320">
        <v>150</v>
      </c>
      <c r="KO320">
        <v>150</v>
      </c>
      <c r="KP320">
        <v>150</v>
      </c>
      <c r="KQ320">
        <v>150</v>
      </c>
      <c r="KR320">
        <v>150</v>
      </c>
      <c r="KS320">
        <v>150</v>
      </c>
      <c r="KT320">
        <v>150</v>
      </c>
      <c r="KU320">
        <v>150</v>
      </c>
      <c r="KV320">
        <v>150</v>
      </c>
      <c r="KW320">
        <v>150</v>
      </c>
      <c r="KX320">
        <v>150</v>
      </c>
      <c r="KY320">
        <v>150</v>
      </c>
      <c r="KZ320">
        <v>150</v>
      </c>
      <c r="LA320">
        <v>150</v>
      </c>
      <c r="LB320">
        <v>150</v>
      </c>
      <c r="LC320">
        <v>150</v>
      </c>
      <c r="LD320">
        <v>150</v>
      </c>
      <c r="LE320">
        <v>150</v>
      </c>
      <c r="LF320">
        <v>150</v>
      </c>
      <c r="LG320">
        <v>150</v>
      </c>
      <c r="LH320">
        <v>150</v>
      </c>
      <c r="LI320">
        <v>150</v>
      </c>
      <c r="LJ320">
        <v>150</v>
      </c>
      <c r="LK320">
        <v>150</v>
      </c>
      <c r="LL320">
        <v>150</v>
      </c>
      <c r="LM320">
        <v>150</v>
      </c>
      <c r="LN320">
        <v>150</v>
      </c>
      <c r="LO320">
        <v>150</v>
      </c>
      <c r="LP320">
        <v>150</v>
      </c>
      <c r="LQ320">
        <v>150</v>
      </c>
      <c r="LR320">
        <v>150</v>
      </c>
      <c r="LS320">
        <v>150</v>
      </c>
      <c r="LT320">
        <v>150</v>
      </c>
      <c r="LU320">
        <v>150</v>
      </c>
      <c r="LV320">
        <v>150</v>
      </c>
      <c r="LW320">
        <v>150</v>
      </c>
      <c r="LX320">
        <v>150</v>
      </c>
      <c r="LY320">
        <v>150</v>
      </c>
      <c r="LZ320">
        <v>150</v>
      </c>
      <c r="MA320">
        <v>150</v>
      </c>
      <c r="MB320">
        <v>150</v>
      </c>
      <c r="MC320">
        <v>150</v>
      </c>
      <c r="MD320">
        <v>150</v>
      </c>
      <c r="ME320">
        <v>150</v>
      </c>
      <c r="MF320">
        <v>150</v>
      </c>
      <c r="MG320">
        <v>150</v>
      </c>
      <c r="MH320">
        <v>150</v>
      </c>
      <c r="MI320">
        <v>150</v>
      </c>
      <c r="MJ320">
        <v>150</v>
      </c>
      <c r="MK320">
        <v>150</v>
      </c>
      <c r="ML320">
        <v>150</v>
      </c>
      <c r="MM320">
        <v>150</v>
      </c>
      <c r="MN320">
        <v>150</v>
      </c>
      <c r="MO320">
        <v>150</v>
      </c>
      <c r="MP320">
        <v>150</v>
      </c>
      <c r="MQ320">
        <v>150</v>
      </c>
      <c r="MR320">
        <v>150</v>
      </c>
      <c r="MS320">
        <v>150</v>
      </c>
      <c r="MT320">
        <v>150</v>
      </c>
      <c r="MU320">
        <v>150</v>
      </c>
      <c r="MV320">
        <v>150</v>
      </c>
      <c r="MW320">
        <v>150</v>
      </c>
      <c r="MX320">
        <v>150</v>
      </c>
      <c r="MY320">
        <v>150</v>
      </c>
      <c r="MZ320">
        <v>150</v>
      </c>
      <c r="NA320">
        <v>150</v>
      </c>
      <c r="NB320">
        <v>150</v>
      </c>
      <c r="NC320">
        <v>150</v>
      </c>
      <c r="ND320">
        <v>150</v>
      </c>
      <c r="NE320">
        <v>150</v>
      </c>
      <c r="NF320">
        <v>150</v>
      </c>
      <c r="NG320">
        <v>150</v>
      </c>
      <c r="NH320">
        <v>150</v>
      </c>
      <c r="NI320">
        <v>150</v>
      </c>
      <c r="NJ320">
        <v>150</v>
      </c>
      <c r="NK320">
        <v>150</v>
      </c>
      <c r="NL320">
        <v>150</v>
      </c>
      <c r="NM320">
        <v>150</v>
      </c>
      <c r="NN320">
        <v>150</v>
      </c>
      <c r="NO320">
        <v>150</v>
      </c>
      <c r="NP320">
        <v>150</v>
      </c>
      <c r="NQ320">
        <v>150</v>
      </c>
      <c r="NR320">
        <v>150</v>
      </c>
      <c r="NS320">
        <v>150</v>
      </c>
      <c r="NT320">
        <v>150</v>
      </c>
      <c r="NU320">
        <v>150</v>
      </c>
      <c r="NV320">
        <v>150</v>
      </c>
      <c r="NW320">
        <v>150</v>
      </c>
      <c r="NX320">
        <v>150</v>
      </c>
      <c r="NY320">
        <v>150</v>
      </c>
      <c r="NZ320">
        <v>150</v>
      </c>
      <c r="OA320">
        <v>150</v>
      </c>
      <c r="OB320">
        <v>150</v>
      </c>
      <c r="OC320">
        <v>150</v>
      </c>
      <c r="OD320">
        <v>150</v>
      </c>
      <c r="OE320">
        <v>150</v>
      </c>
      <c r="OF320">
        <v>150</v>
      </c>
      <c r="OG320">
        <v>150</v>
      </c>
      <c r="OH320">
        <v>150</v>
      </c>
      <c r="OI320">
        <v>150</v>
      </c>
      <c r="OJ320">
        <v>150</v>
      </c>
      <c r="OK320">
        <v>150</v>
      </c>
      <c r="OL320">
        <v>150</v>
      </c>
      <c r="OM320">
        <v>150</v>
      </c>
    </row>
    <row r="321" spans="2:403" x14ac:dyDescent="0.25">
      <c r="B321">
        <v>0.77749999999999997</v>
      </c>
      <c r="C321">
        <v>150</v>
      </c>
      <c r="D321">
        <v>150</v>
      </c>
      <c r="E321">
        <v>150</v>
      </c>
      <c r="F321">
        <v>150</v>
      </c>
      <c r="G321">
        <v>150</v>
      </c>
      <c r="H321">
        <v>150</v>
      </c>
      <c r="I321">
        <v>150</v>
      </c>
      <c r="J321">
        <v>150</v>
      </c>
      <c r="K321">
        <v>150</v>
      </c>
      <c r="L321">
        <v>150</v>
      </c>
      <c r="M321">
        <v>150</v>
      </c>
      <c r="N321">
        <v>150</v>
      </c>
      <c r="O321">
        <v>150</v>
      </c>
      <c r="P321">
        <v>150</v>
      </c>
      <c r="Q321">
        <v>150</v>
      </c>
      <c r="R321">
        <v>150</v>
      </c>
      <c r="S321">
        <v>150</v>
      </c>
      <c r="T321">
        <v>150</v>
      </c>
      <c r="U321">
        <v>150</v>
      </c>
      <c r="V321">
        <v>150</v>
      </c>
      <c r="W321">
        <v>150</v>
      </c>
      <c r="X321">
        <v>150</v>
      </c>
      <c r="Y321">
        <v>150</v>
      </c>
      <c r="Z321">
        <v>150</v>
      </c>
      <c r="AA321">
        <v>150</v>
      </c>
      <c r="AB321">
        <v>150</v>
      </c>
      <c r="AC321">
        <v>150</v>
      </c>
      <c r="AD321">
        <v>150</v>
      </c>
      <c r="AE321">
        <v>150</v>
      </c>
      <c r="AF321">
        <v>150</v>
      </c>
      <c r="AG321">
        <v>150</v>
      </c>
      <c r="AH321">
        <v>136.23417000000001</v>
      </c>
      <c r="AI321">
        <v>120.4866</v>
      </c>
      <c r="AJ321">
        <v>106.31818</v>
      </c>
      <c r="AK321">
        <v>92.950018999999998</v>
      </c>
      <c r="AL321">
        <v>80.605003999999994</v>
      </c>
      <c r="AM321">
        <v>69.642655000000005</v>
      </c>
      <c r="AN321">
        <v>59.028694999999999</v>
      </c>
      <c r="AO321">
        <v>49.452232000000002</v>
      </c>
      <c r="AP321">
        <v>40.812401999999999</v>
      </c>
      <c r="AQ321">
        <v>32.846961</v>
      </c>
      <c r="AR321">
        <v>25.922397</v>
      </c>
      <c r="AS321">
        <v>18.884989999999998</v>
      </c>
      <c r="AT321">
        <v>12.532279000000001</v>
      </c>
      <c r="AU321">
        <v>7.2726321</v>
      </c>
      <c r="AV321">
        <v>2.3009746</v>
      </c>
      <c r="AW321">
        <v>-2.1445694</v>
      </c>
      <c r="AX321">
        <v>-6.2616179000000001</v>
      </c>
      <c r="AY321">
        <v>-9.8804376999999999</v>
      </c>
      <c r="AZ321">
        <v>-12.845178000000001</v>
      </c>
      <c r="BA321">
        <v>-15.680911</v>
      </c>
      <c r="BB321">
        <v>-17.677596999999999</v>
      </c>
      <c r="BC321">
        <v>-19.528803</v>
      </c>
      <c r="BD321">
        <v>-20.850142999999999</v>
      </c>
      <c r="BE321">
        <v>-22.153891000000002</v>
      </c>
      <c r="BF321">
        <v>-22.802305</v>
      </c>
      <c r="BG321">
        <v>-22.835242999999998</v>
      </c>
      <c r="BH321">
        <v>-22.912471</v>
      </c>
      <c r="BI321">
        <v>-22.482875</v>
      </c>
      <c r="BJ321">
        <v>-21.825123999999999</v>
      </c>
      <c r="BK321">
        <v>-21.071534</v>
      </c>
      <c r="BL321">
        <v>-20.163744000000001</v>
      </c>
      <c r="BM321">
        <v>-18.012122000000002</v>
      </c>
      <c r="BN321">
        <v>-15.843094000000001</v>
      </c>
      <c r="BO321">
        <v>-13.760959</v>
      </c>
      <c r="BP321">
        <v>-11.068626999999999</v>
      </c>
      <c r="BQ321">
        <v>-8.1695879999999992</v>
      </c>
      <c r="BR321">
        <v>-5.4170986000000001</v>
      </c>
      <c r="BS321">
        <v>-1.5189813999999999</v>
      </c>
      <c r="BT321">
        <v>2.4869558</v>
      </c>
      <c r="BU321">
        <v>6.5836857999999996</v>
      </c>
      <c r="BV321">
        <v>11.166271</v>
      </c>
      <c r="BW321">
        <v>16.382099</v>
      </c>
      <c r="BX321">
        <v>21.107661</v>
      </c>
      <c r="BY321">
        <v>26.419201000000001</v>
      </c>
      <c r="BZ321">
        <v>32.497548999999999</v>
      </c>
      <c r="CA321">
        <v>38.878292999999999</v>
      </c>
      <c r="CB321">
        <v>45.279756999999996</v>
      </c>
      <c r="CC321">
        <v>51.914403</v>
      </c>
      <c r="CD321">
        <v>59.219152999999999</v>
      </c>
      <c r="CE321">
        <v>66.762698</v>
      </c>
      <c r="CF321">
        <v>74.861369999999994</v>
      </c>
      <c r="CG321">
        <v>83.477965999999995</v>
      </c>
      <c r="CH321">
        <v>92.212351999999996</v>
      </c>
      <c r="CI321">
        <v>101.49075000000001</v>
      </c>
      <c r="CJ321">
        <v>110.70865000000001</v>
      </c>
      <c r="CK321">
        <v>120.52892</v>
      </c>
      <c r="CL321">
        <v>131.07953000000001</v>
      </c>
      <c r="CM321">
        <v>141.69640999999999</v>
      </c>
      <c r="CN321">
        <v>150</v>
      </c>
      <c r="CO321">
        <v>150</v>
      </c>
      <c r="CP321">
        <v>150</v>
      </c>
      <c r="CQ321">
        <v>150</v>
      </c>
      <c r="CR321">
        <v>150</v>
      </c>
      <c r="CS321">
        <v>150</v>
      </c>
      <c r="CT321">
        <v>150</v>
      </c>
      <c r="CU321">
        <v>150</v>
      </c>
      <c r="CV321">
        <v>150</v>
      </c>
      <c r="CW321">
        <v>150</v>
      </c>
      <c r="CX321">
        <v>150</v>
      </c>
      <c r="CY321">
        <v>150</v>
      </c>
      <c r="CZ321">
        <v>150</v>
      </c>
      <c r="DA321">
        <v>150</v>
      </c>
      <c r="DB321">
        <v>150</v>
      </c>
      <c r="DC321">
        <v>150</v>
      </c>
      <c r="DD321">
        <v>150</v>
      </c>
      <c r="DE321">
        <v>150</v>
      </c>
      <c r="DF321">
        <v>150</v>
      </c>
      <c r="DG321">
        <v>150</v>
      </c>
      <c r="DH321">
        <v>150</v>
      </c>
      <c r="DI321">
        <v>150</v>
      </c>
      <c r="DJ321">
        <v>150</v>
      </c>
      <c r="DK321">
        <v>150</v>
      </c>
      <c r="DL321">
        <v>150</v>
      </c>
      <c r="DM321">
        <v>150</v>
      </c>
      <c r="DN321">
        <v>150</v>
      </c>
      <c r="DO321">
        <v>150</v>
      </c>
      <c r="DP321">
        <v>150</v>
      </c>
      <c r="DQ321">
        <v>150</v>
      </c>
      <c r="DR321">
        <v>150</v>
      </c>
      <c r="DS321">
        <v>150</v>
      </c>
      <c r="DT321">
        <v>150</v>
      </c>
      <c r="DU321">
        <v>150</v>
      </c>
      <c r="DV321">
        <v>150</v>
      </c>
      <c r="DW321">
        <v>150</v>
      </c>
      <c r="DX321">
        <v>150</v>
      </c>
      <c r="DY321">
        <v>150</v>
      </c>
      <c r="DZ321">
        <v>150</v>
      </c>
      <c r="EA321">
        <v>150</v>
      </c>
      <c r="EB321">
        <v>150</v>
      </c>
      <c r="EC321">
        <v>150</v>
      </c>
      <c r="ED321">
        <v>150</v>
      </c>
      <c r="EE321">
        <v>150</v>
      </c>
      <c r="EF321">
        <v>150</v>
      </c>
      <c r="EG321">
        <v>150</v>
      </c>
      <c r="EH321">
        <v>150</v>
      </c>
      <c r="EI321">
        <v>150</v>
      </c>
      <c r="EJ321">
        <v>150</v>
      </c>
      <c r="EK321">
        <v>150</v>
      </c>
      <c r="EL321">
        <v>150</v>
      </c>
      <c r="EM321">
        <v>150</v>
      </c>
      <c r="EN321">
        <v>150</v>
      </c>
      <c r="EO321">
        <v>150</v>
      </c>
      <c r="EP321">
        <v>150</v>
      </c>
      <c r="EQ321">
        <v>150</v>
      </c>
      <c r="ER321">
        <v>150</v>
      </c>
      <c r="ES321">
        <v>150</v>
      </c>
      <c r="ET321">
        <v>150</v>
      </c>
      <c r="EU321">
        <v>150</v>
      </c>
      <c r="EV321">
        <v>150</v>
      </c>
      <c r="EW321">
        <v>150</v>
      </c>
      <c r="EX321">
        <v>150</v>
      </c>
      <c r="EY321">
        <v>150</v>
      </c>
      <c r="EZ321">
        <v>150</v>
      </c>
      <c r="FA321">
        <v>150</v>
      </c>
      <c r="FB321">
        <v>150</v>
      </c>
      <c r="FC321">
        <v>150</v>
      </c>
      <c r="FD321">
        <v>150</v>
      </c>
      <c r="FE321">
        <v>150</v>
      </c>
      <c r="FF321">
        <v>150</v>
      </c>
      <c r="FG321">
        <v>150</v>
      </c>
      <c r="FH321">
        <v>150</v>
      </c>
      <c r="FI321">
        <v>150</v>
      </c>
      <c r="FJ321">
        <v>150</v>
      </c>
      <c r="FK321">
        <v>150</v>
      </c>
      <c r="FL321">
        <v>150</v>
      </c>
      <c r="FM321">
        <v>150</v>
      </c>
      <c r="FN321">
        <v>150</v>
      </c>
      <c r="FO321">
        <v>150</v>
      </c>
      <c r="FP321">
        <v>150</v>
      </c>
      <c r="FQ321">
        <v>150</v>
      </c>
      <c r="FR321">
        <v>150</v>
      </c>
      <c r="FS321">
        <v>150</v>
      </c>
      <c r="FT321">
        <v>150</v>
      </c>
      <c r="FU321">
        <v>150</v>
      </c>
      <c r="FV321">
        <v>150</v>
      </c>
      <c r="FW321">
        <v>150</v>
      </c>
      <c r="FX321">
        <v>150</v>
      </c>
      <c r="FY321">
        <v>150</v>
      </c>
      <c r="FZ321">
        <v>150</v>
      </c>
      <c r="GA321">
        <v>150</v>
      </c>
      <c r="GB321">
        <v>150</v>
      </c>
      <c r="GC321">
        <v>150</v>
      </c>
      <c r="GD321">
        <v>150</v>
      </c>
      <c r="GE321">
        <v>150</v>
      </c>
      <c r="GF321">
        <v>150</v>
      </c>
      <c r="GG321">
        <v>150</v>
      </c>
      <c r="GH321">
        <v>150</v>
      </c>
      <c r="GI321">
        <v>150</v>
      </c>
      <c r="GJ321">
        <v>150</v>
      </c>
      <c r="GK321">
        <v>150</v>
      </c>
      <c r="GL321">
        <v>150</v>
      </c>
      <c r="GM321">
        <v>150</v>
      </c>
      <c r="GN321">
        <v>150</v>
      </c>
      <c r="GO321">
        <v>150</v>
      </c>
      <c r="GP321">
        <v>150</v>
      </c>
      <c r="GQ321">
        <v>150</v>
      </c>
      <c r="GR321">
        <v>150</v>
      </c>
      <c r="GS321">
        <v>150</v>
      </c>
      <c r="GT321">
        <v>150</v>
      </c>
      <c r="GU321">
        <v>150</v>
      </c>
      <c r="GV321">
        <v>150</v>
      </c>
      <c r="GW321">
        <v>150</v>
      </c>
      <c r="GX321">
        <v>150</v>
      </c>
      <c r="GY321">
        <v>150</v>
      </c>
      <c r="GZ321">
        <v>150</v>
      </c>
      <c r="HA321">
        <v>150</v>
      </c>
      <c r="HB321">
        <v>150</v>
      </c>
      <c r="HC321">
        <v>150</v>
      </c>
      <c r="HD321">
        <v>150</v>
      </c>
      <c r="HE321">
        <v>150</v>
      </c>
      <c r="HF321">
        <v>150</v>
      </c>
      <c r="HG321">
        <v>150</v>
      </c>
      <c r="HH321">
        <v>150</v>
      </c>
      <c r="HI321">
        <v>150</v>
      </c>
      <c r="HJ321">
        <v>150</v>
      </c>
      <c r="HK321">
        <v>150</v>
      </c>
      <c r="HL321">
        <v>150</v>
      </c>
      <c r="HM321">
        <v>150</v>
      </c>
      <c r="HN321">
        <v>150</v>
      </c>
      <c r="HO321">
        <v>150</v>
      </c>
      <c r="HP321">
        <v>150</v>
      </c>
      <c r="HQ321">
        <v>150</v>
      </c>
      <c r="HR321">
        <v>150</v>
      </c>
      <c r="HS321">
        <v>150</v>
      </c>
      <c r="HT321">
        <v>150</v>
      </c>
      <c r="HU321">
        <v>150</v>
      </c>
      <c r="HV321">
        <v>150</v>
      </c>
      <c r="HW321">
        <v>150</v>
      </c>
      <c r="HX321">
        <v>150</v>
      </c>
      <c r="HY321">
        <v>150</v>
      </c>
      <c r="HZ321">
        <v>150</v>
      </c>
      <c r="IA321">
        <v>150</v>
      </c>
      <c r="IB321">
        <v>150</v>
      </c>
      <c r="IC321">
        <v>150</v>
      </c>
      <c r="ID321">
        <v>150</v>
      </c>
      <c r="IE321">
        <v>150</v>
      </c>
      <c r="IF321">
        <v>150</v>
      </c>
      <c r="IG321">
        <v>150</v>
      </c>
      <c r="IH321">
        <v>150</v>
      </c>
      <c r="II321">
        <v>150</v>
      </c>
      <c r="IJ321">
        <v>150</v>
      </c>
      <c r="IK321">
        <v>150</v>
      </c>
      <c r="IL321">
        <v>150</v>
      </c>
      <c r="IM321">
        <v>150</v>
      </c>
      <c r="IN321">
        <v>150</v>
      </c>
      <c r="IO321">
        <v>150</v>
      </c>
      <c r="IP321">
        <v>150</v>
      </c>
      <c r="IQ321">
        <v>150</v>
      </c>
      <c r="IR321">
        <v>150</v>
      </c>
      <c r="IS321">
        <v>150</v>
      </c>
      <c r="IT321">
        <v>150</v>
      </c>
      <c r="IU321">
        <v>150</v>
      </c>
      <c r="IV321">
        <v>150</v>
      </c>
      <c r="IW321">
        <v>150</v>
      </c>
      <c r="IX321">
        <v>150</v>
      </c>
      <c r="IY321">
        <v>150</v>
      </c>
      <c r="IZ321">
        <v>150</v>
      </c>
      <c r="JA321">
        <v>150</v>
      </c>
      <c r="JB321">
        <v>150</v>
      </c>
      <c r="JC321">
        <v>150</v>
      </c>
      <c r="JD321">
        <v>150</v>
      </c>
      <c r="JE321">
        <v>150</v>
      </c>
      <c r="JF321">
        <v>150</v>
      </c>
      <c r="JG321">
        <v>150</v>
      </c>
      <c r="JH321">
        <v>150</v>
      </c>
      <c r="JI321">
        <v>150</v>
      </c>
      <c r="JJ321">
        <v>150</v>
      </c>
      <c r="JK321">
        <v>150</v>
      </c>
      <c r="JL321">
        <v>150</v>
      </c>
      <c r="JM321">
        <v>150</v>
      </c>
      <c r="JN321">
        <v>150</v>
      </c>
      <c r="JO321">
        <v>150</v>
      </c>
      <c r="JP321">
        <v>150</v>
      </c>
      <c r="JQ321">
        <v>150</v>
      </c>
      <c r="JR321">
        <v>150</v>
      </c>
      <c r="JS321">
        <v>150</v>
      </c>
      <c r="JT321">
        <v>150</v>
      </c>
      <c r="JU321">
        <v>150</v>
      </c>
      <c r="JV321">
        <v>150</v>
      </c>
      <c r="JW321">
        <v>150</v>
      </c>
      <c r="JX321">
        <v>150</v>
      </c>
      <c r="JY321">
        <v>150</v>
      </c>
      <c r="JZ321">
        <v>150</v>
      </c>
      <c r="KA321">
        <v>150</v>
      </c>
      <c r="KB321">
        <v>150</v>
      </c>
      <c r="KC321">
        <v>150</v>
      </c>
      <c r="KD321">
        <v>150</v>
      </c>
      <c r="KE321">
        <v>150</v>
      </c>
      <c r="KF321">
        <v>150</v>
      </c>
      <c r="KG321">
        <v>150</v>
      </c>
      <c r="KH321">
        <v>150</v>
      </c>
      <c r="KI321">
        <v>150</v>
      </c>
      <c r="KJ321">
        <v>150</v>
      </c>
      <c r="KK321">
        <v>150</v>
      </c>
      <c r="KL321">
        <v>150</v>
      </c>
      <c r="KM321">
        <v>150</v>
      </c>
      <c r="KN321">
        <v>150</v>
      </c>
      <c r="KO321">
        <v>150</v>
      </c>
      <c r="KP321">
        <v>150</v>
      </c>
      <c r="KQ321">
        <v>150</v>
      </c>
      <c r="KR321">
        <v>150</v>
      </c>
      <c r="KS321">
        <v>150</v>
      </c>
      <c r="KT321">
        <v>150</v>
      </c>
      <c r="KU321">
        <v>150</v>
      </c>
      <c r="KV321">
        <v>150</v>
      </c>
      <c r="KW321">
        <v>150</v>
      </c>
      <c r="KX321">
        <v>150</v>
      </c>
      <c r="KY321">
        <v>150</v>
      </c>
      <c r="KZ321">
        <v>150</v>
      </c>
      <c r="LA321">
        <v>150</v>
      </c>
      <c r="LB321">
        <v>150</v>
      </c>
      <c r="LC321">
        <v>150</v>
      </c>
      <c r="LD321">
        <v>150</v>
      </c>
      <c r="LE321">
        <v>150</v>
      </c>
      <c r="LF321">
        <v>150</v>
      </c>
      <c r="LG321">
        <v>150</v>
      </c>
      <c r="LH321">
        <v>150</v>
      </c>
      <c r="LI321">
        <v>150</v>
      </c>
      <c r="LJ321">
        <v>150</v>
      </c>
      <c r="LK321">
        <v>150</v>
      </c>
      <c r="LL321">
        <v>150</v>
      </c>
      <c r="LM321">
        <v>150</v>
      </c>
      <c r="LN321">
        <v>150</v>
      </c>
      <c r="LO321">
        <v>150</v>
      </c>
      <c r="LP321">
        <v>150</v>
      </c>
      <c r="LQ321">
        <v>150</v>
      </c>
      <c r="LR321">
        <v>150</v>
      </c>
      <c r="LS321">
        <v>150</v>
      </c>
      <c r="LT321">
        <v>150</v>
      </c>
      <c r="LU321">
        <v>150</v>
      </c>
      <c r="LV321">
        <v>150</v>
      </c>
      <c r="LW321">
        <v>150</v>
      </c>
      <c r="LX321">
        <v>150</v>
      </c>
      <c r="LY321">
        <v>150</v>
      </c>
      <c r="LZ321">
        <v>150</v>
      </c>
      <c r="MA321">
        <v>150</v>
      </c>
      <c r="MB321">
        <v>150</v>
      </c>
      <c r="MC321">
        <v>150</v>
      </c>
      <c r="MD321">
        <v>150</v>
      </c>
      <c r="ME321">
        <v>150</v>
      </c>
      <c r="MF321">
        <v>150</v>
      </c>
      <c r="MG321">
        <v>150</v>
      </c>
      <c r="MH321">
        <v>150</v>
      </c>
      <c r="MI321">
        <v>150</v>
      </c>
      <c r="MJ321">
        <v>150</v>
      </c>
      <c r="MK321">
        <v>150</v>
      </c>
      <c r="ML321">
        <v>150</v>
      </c>
      <c r="MM321">
        <v>150</v>
      </c>
      <c r="MN321">
        <v>150</v>
      </c>
      <c r="MO321">
        <v>150</v>
      </c>
      <c r="MP321">
        <v>150</v>
      </c>
      <c r="MQ321">
        <v>150</v>
      </c>
      <c r="MR321">
        <v>150</v>
      </c>
      <c r="MS321">
        <v>150</v>
      </c>
      <c r="MT321">
        <v>150</v>
      </c>
      <c r="MU321">
        <v>150</v>
      </c>
      <c r="MV321">
        <v>150</v>
      </c>
      <c r="MW321">
        <v>150</v>
      </c>
      <c r="MX321">
        <v>150</v>
      </c>
      <c r="MY321">
        <v>150</v>
      </c>
      <c r="MZ321">
        <v>150</v>
      </c>
      <c r="NA321">
        <v>150</v>
      </c>
      <c r="NB321">
        <v>150</v>
      </c>
      <c r="NC321">
        <v>150</v>
      </c>
      <c r="ND321">
        <v>150</v>
      </c>
      <c r="NE321">
        <v>150</v>
      </c>
      <c r="NF321">
        <v>150</v>
      </c>
      <c r="NG321">
        <v>150</v>
      </c>
      <c r="NH321">
        <v>150</v>
      </c>
      <c r="NI321">
        <v>150</v>
      </c>
      <c r="NJ321">
        <v>150</v>
      </c>
      <c r="NK321">
        <v>150</v>
      </c>
      <c r="NL321">
        <v>150</v>
      </c>
      <c r="NM321">
        <v>150</v>
      </c>
      <c r="NN321">
        <v>150</v>
      </c>
      <c r="NO321">
        <v>150</v>
      </c>
      <c r="NP321">
        <v>150</v>
      </c>
      <c r="NQ321">
        <v>150</v>
      </c>
      <c r="NR321">
        <v>150</v>
      </c>
      <c r="NS321">
        <v>150</v>
      </c>
      <c r="NT321">
        <v>150</v>
      </c>
      <c r="NU321">
        <v>150</v>
      </c>
      <c r="NV321">
        <v>150</v>
      </c>
      <c r="NW321">
        <v>150</v>
      </c>
      <c r="NX321">
        <v>150</v>
      </c>
      <c r="NY321">
        <v>150</v>
      </c>
      <c r="NZ321">
        <v>150</v>
      </c>
      <c r="OA321">
        <v>150</v>
      </c>
      <c r="OB321">
        <v>150</v>
      </c>
      <c r="OC321">
        <v>150</v>
      </c>
      <c r="OD321">
        <v>150</v>
      </c>
      <c r="OE321">
        <v>150</v>
      </c>
      <c r="OF321">
        <v>150</v>
      </c>
      <c r="OG321">
        <v>150</v>
      </c>
      <c r="OH321">
        <v>150</v>
      </c>
      <c r="OI321">
        <v>150</v>
      </c>
      <c r="OJ321">
        <v>150</v>
      </c>
      <c r="OK321">
        <v>150</v>
      </c>
      <c r="OL321">
        <v>150</v>
      </c>
      <c r="OM321">
        <v>150</v>
      </c>
    </row>
    <row r="322" spans="2:403" x14ac:dyDescent="0.25">
      <c r="B322">
        <v>0.78</v>
      </c>
      <c r="C322">
        <v>150</v>
      </c>
      <c r="D322">
        <v>150</v>
      </c>
      <c r="E322">
        <v>150</v>
      </c>
      <c r="F322">
        <v>150</v>
      </c>
      <c r="G322">
        <v>150</v>
      </c>
      <c r="H322">
        <v>150</v>
      </c>
      <c r="I322">
        <v>150</v>
      </c>
      <c r="J322">
        <v>150</v>
      </c>
      <c r="K322">
        <v>150</v>
      </c>
      <c r="L322">
        <v>150</v>
      </c>
      <c r="M322">
        <v>150</v>
      </c>
      <c r="N322">
        <v>150</v>
      </c>
      <c r="O322">
        <v>150</v>
      </c>
      <c r="P322">
        <v>150</v>
      </c>
      <c r="Q322">
        <v>150</v>
      </c>
      <c r="R322">
        <v>150</v>
      </c>
      <c r="S322">
        <v>150</v>
      </c>
      <c r="T322">
        <v>150</v>
      </c>
      <c r="U322">
        <v>150</v>
      </c>
      <c r="V322">
        <v>150</v>
      </c>
      <c r="W322">
        <v>150</v>
      </c>
      <c r="X322">
        <v>150</v>
      </c>
      <c r="Y322">
        <v>150</v>
      </c>
      <c r="Z322">
        <v>150</v>
      </c>
      <c r="AA322">
        <v>150</v>
      </c>
      <c r="AB322">
        <v>150</v>
      </c>
      <c r="AC322">
        <v>150</v>
      </c>
      <c r="AD322">
        <v>150</v>
      </c>
      <c r="AE322">
        <v>150</v>
      </c>
      <c r="AF322">
        <v>150</v>
      </c>
      <c r="AG322">
        <v>149.23025000000001</v>
      </c>
      <c r="AH322">
        <v>132.63544999999999</v>
      </c>
      <c r="AI322">
        <v>117.20862</v>
      </c>
      <c r="AJ322">
        <v>102.43136</v>
      </c>
      <c r="AK322">
        <v>89.833488000000003</v>
      </c>
      <c r="AL322">
        <v>77.506266999999994</v>
      </c>
      <c r="AM322">
        <v>66.429297000000005</v>
      </c>
      <c r="AN322">
        <v>56.067292000000002</v>
      </c>
      <c r="AO322">
        <v>46.458494000000002</v>
      </c>
      <c r="AP322">
        <v>37.991196000000002</v>
      </c>
      <c r="AQ322">
        <v>30.216334</v>
      </c>
      <c r="AR322">
        <v>23.192330999999999</v>
      </c>
      <c r="AS322">
        <v>16.361822</v>
      </c>
      <c r="AT322">
        <v>10.31992</v>
      </c>
      <c r="AU322">
        <v>4.8877687999999999</v>
      </c>
      <c r="AV322">
        <v>1.2852456E-2</v>
      </c>
      <c r="AW322">
        <v>-4.6228053999999998</v>
      </c>
      <c r="AX322">
        <v>-8.4272115999999997</v>
      </c>
      <c r="AY322">
        <v>-11.700355</v>
      </c>
      <c r="AZ322">
        <v>-14.581431</v>
      </c>
      <c r="BA322">
        <v>-17.465040999999999</v>
      </c>
      <c r="BB322">
        <v>-19.660343000000001</v>
      </c>
      <c r="BC322">
        <v>-21.257276999999998</v>
      </c>
      <c r="BD322">
        <v>-22.695430000000002</v>
      </c>
      <c r="BE322">
        <v>-23.573795</v>
      </c>
      <c r="BF322">
        <v>-24.307133</v>
      </c>
      <c r="BG322">
        <v>-24.491422</v>
      </c>
      <c r="BH322">
        <v>-24.653752999999998</v>
      </c>
      <c r="BI322">
        <v>-23.913197</v>
      </c>
      <c r="BJ322">
        <v>-23.305772000000001</v>
      </c>
      <c r="BK322">
        <v>-22.142085999999999</v>
      </c>
      <c r="BL322">
        <v>-21.094315999999999</v>
      </c>
      <c r="BM322">
        <v>-19.453361999999998</v>
      </c>
      <c r="BN322">
        <v>-17.303794</v>
      </c>
      <c r="BO322">
        <v>-14.938171000000001</v>
      </c>
      <c r="BP322">
        <v>-12.346571000000001</v>
      </c>
      <c r="BQ322">
        <v>-9.4694952000000008</v>
      </c>
      <c r="BR322">
        <v>-6.2358811000000003</v>
      </c>
      <c r="BS322">
        <v>-2.7333183000000001</v>
      </c>
      <c r="BT322">
        <v>1.7121313</v>
      </c>
      <c r="BU322">
        <v>5.9921566999999998</v>
      </c>
      <c r="BV322">
        <v>10.301402</v>
      </c>
      <c r="BW322">
        <v>15.119149</v>
      </c>
      <c r="BX322">
        <v>20.541101999999999</v>
      </c>
      <c r="BY322">
        <v>26.027093000000001</v>
      </c>
      <c r="BZ322">
        <v>32.023676999999999</v>
      </c>
      <c r="CA322">
        <v>38.4664</v>
      </c>
      <c r="CB322">
        <v>44.900933000000002</v>
      </c>
      <c r="CC322">
        <v>52.113720999999998</v>
      </c>
      <c r="CD322">
        <v>59.442003</v>
      </c>
      <c r="CE322">
        <v>67.013502000000003</v>
      </c>
      <c r="CF322">
        <v>75.213031999999998</v>
      </c>
      <c r="CG322">
        <v>83.809983000000003</v>
      </c>
      <c r="CH322">
        <v>92.638727000000003</v>
      </c>
      <c r="CI322">
        <v>101.99912999999999</v>
      </c>
      <c r="CJ322">
        <v>111.56511999999999</v>
      </c>
      <c r="CK322">
        <v>121.71145</v>
      </c>
      <c r="CL322">
        <v>132.20029</v>
      </c>
      <c r="CM322">
        <v>143.28871000000001</v>
      </c>
      <c r="CN322">
        <v>150</v>
      </c>
      <c r="CO322">
        <v>150</v>
      </c>
      <c r="CP322">
        <v>150</v>
      </c>
      <c r="CQ322">
        <v>150</v>
      </c>
      <c r="CR322">
        <v>150</v>
      </c>
      <c r="CS322">
        <v>150</v>
      </c>
      <c r="CT322">
        <v>150</v>
      </c>
      <c r="CU322">
        <v>150</v>
      </c>
      <c r="CV322">
        <v>150</v>
      </c>
      <c r="CW322">
        <v>150</v>
      </c>
      <c r="CX322">
        <v>150</v>
      </c>
      <c r="CY322">
        <v>150</v>
      </c>
      <c r="CZ322">
        <v>150</v>
      </c>
      <c r="DA322">
        <v>150</v>
      </c>
      <c r="DB322">
        <v>150</v>
      </c>
      <c r="DC322">
        <v>150</v>
      </c>
      <c r="DD322">
        <v>150</v>
      </c>
      <c r="DE322">
        <v>150</v>
      </c>
      <c r="DF322">
        <v>150</v>
      </c>
      <c r="DG322">
        <v>150</v>
      </c>
      <c r="DH322">
        <v>150</v>
      </c>
      <c r="DI322">
        <v>150</v>
      </c>
      <c r="DJ322">
        <v>150</v>
      </c>
      <c r="DK322">
        <v>150</v>
      </c>
      <c r="DL322">
        <v>150</v>
      </c>
      <c r="DM322">
        <v>150</v>
      </c>
      <c r="DN322">
        <v>150</v>
      </c>
      <c r="DO322">
        <v>150</v>
      </c>
      <c r="DP322">
        <v>150</v>
      </c>
      <c r="DQ322">
        <v>150</v>
      </c>
      <c r="DR322">
        <v>150</v>
      </c>
      <c r="DS322">
        <v>150</v>
      </c>
      <c r="DT322">
        <v>150</v>
      </c>
      <c r="DU322">
        <v>150</v>
      </c>
      <c r="DV322">
        <v>150</v>
      </c>
      <c r="DW322">
        <v>150</v>
      </c>
      <c r="DX322">
        <v>150</v>
      </c>
      <c r="DY322">
        <v>150</v>
      </c>
      <c r="DZ322">
        <v>150</v>
      </c>
      <c r="EA322">
        <v>150</v>
      </c>
      <c r="EB322">
        <v>150</v>
      </c>
      <c r="EC322">
        <v>150</v>
      </c>
      <c r="ED322">
        <v>150</v>
      </c>
      <c r="EE322">
        <v>150</v>
      </c>
      <c r="EF322">
        <v>150</v>
      </c>
      <c r="EG322">
        <v>150</v>
      </c>
      <c r="EH322">
        <v>150</v>
      </c>
      <c r="EI322">
        <v>150</v>
      </c>
      <c r="EJ322">
        <v>150</v>
      </c>
      <c r="EK322">
        <v>150</v>
      </c>
      <c r="EL322">
        <v>150</v>
      </c>
      <c r="EM322">
        <v>150</v>
      </c>
      <c r="EN322">
        <v>150</v>
      </c>
      <c r="EO322">
        <v>150</v>
      </c>
      <c r="EP322">
        <v>150</v>
      </c>
      <c r="EQ322">
        <v>150</v>
      </c>
      <c r="ER322">
        <v>150</v>
      </c>
      <c r="ES322">
        <v>150</v>
      </c>
      <c r="ET322">
        <v>150</v>
      </c>
      <c r="EU322">
        <v>150</v>
      </c>
      <c r="EV322">
        <v>150</v>
      </c>
      <c r="EW322">
        <v>150</v>
      </c>
      <c r="EX322">
        <v>150</v>
      </c>
      <c r="EY322">
        <v>150</v>
      </c>
      <c r="EZ322">
        <v>150</v>
      </c>
      <c r="FA322">
        <v>150</v>
      </c>
      <c r="FB322">
        <v>150</v>
      </c>
      <c r="FC322">
        <v>150</v>
      </c>
      <c r="FD322">
        <v>150</v>
      </c>
      <c r="FE322">
        <v>150</v>
      </c>
      <c r="FF322">
        <v>150</v>
      </c>
      <c r="FG322">
        <v>150</v>
      </c>
      <c r="FH322">
        <v>150</v>
      </c>
      <c r="FI322">
        <v>150</v>
      </c>
      <c r="FJ322">
        <v>150</v>
      </c>
      <c r="FK322">
        <v>150</v>
      </c>
      <c r="FL322">
        <v>150</v>
      </c>
      <c r="FM322">
        <v>150</v>
      </c>
      <c r="FN322">
        <v>150</v>
      </c>
      <c r="FO322">
        <v>150</v>
      </c>
      <c r="FP322">
        <v>150</v>
      </c>
      <c r="FQ322">
        <v>150</v>
      </c>
      <c r="FR322">
        <v>150</v>
      </c>
      <c r="FS322">
        <v>150</v>
      </c>
      <c r="FT322">
        <v>150</v>
      </c>
      <c r="FU322">
        <v>150</v>
      </c>
      <c r="FV322">
        <v>150</v>
      </c>
      <c r="FW322">
        <v>150</v>
      </c>
      <c r="FX322">
        <v>150</v>
      </c>
      <c r="FY322">
        <v>150</v>
      </c>
      <c r="FZ322">
        <v>150</v>
      </c>
      <c r="GA322">
        <v>150</v>
      </c>
      <c r="GB322">
        <v>150</v>
      </c>
      <c r="GC322">
        <v>150</v>
      </c>
      <c r="GD322">
        <v>150</v>
      </c>
      <c r="GE322">
        <v>150</v>
      </c>
      <c r="GF322">
        <v>150</v>
      </c>
      <c r="GG322">
        <v>150</v>
      </c>
      <c r="GH322">
        <v>150</v>
      </c>
      <c r="GI322">
        <v>150</v>
      </c>
      <c r="GJ322">
        <v>150</v>
      </c>
      <c r="GK322">
        <v>150</v>
      </c>
      <c r="GL322">
        <v>150</v>
      </c>
      <c r="GM322">
        <v>150</v>
      </c>
      <c r="GN322">
        <v>150</v>
      </c>
      <c r="GO322">
        <v>150</v>
      </c>
      <c r="GP322">
        <v>150</v>
      </c>
      <c r="GQ322">
        <v>150</v>
      </c>
      <c r="GR322">
        <v>150</v>
      </c>
      <c r="GS322">
        <v>150</v>
      </c>
      <c r="GT322">
        <v>150</v>
      </c>
      <c r="GU322">
        <v>150</v>
      </c>
      <c r="GV322">
        <v>150</v>
      </c>
      <c r="GW322">
        <v>150</v>
      </c>
      <c r="GX322">
        <v>150</v>
      </c>
      <c r="GY322">
        <v>150</v>
      </c>
      <c r="GZ322">
        <v>150</v>
      </c>
      <c r="HA322">
        <v>150</v>
      </c>
      <c r="HB322">
        <v>150</v>
      </c>
      <c r="HC322">
        <v>150</v>
      </c>
      <c r="HD322">
        <v>150</v>
      </c>
      <c r="HE322">
        <v>150</v>
      </c>
      <c r="HF322">
        <v>150</v>
      </c>
      <c r="HG322">
        <v>150</v>
      </c>
      <c r="HH322">
        <v>150</v>
      </c>
      <c r="HI322">
        <v>150</v>
      </c>
      <c r="HJ322">
        <v>150</v>
      </c>
      <c r="HK322">
        <v>150</v>
      </c>
      <c r="HL322">
        <v>150</v>
      </c>
      <c r="HM322">
        <v>150</v>
      </c>
      <c r="HN322">
        <v>150</v>
      </c>
      <c r="HO322">
        <v>150</v>
      </c>
      <c r="HP322">
        <v>150</v>
      </c>
      <c r="HQ322">
        <v>150</v>
      </c>
      <c r="HR322">
        <v>150</v>
      </c>
      <c r="HS322">
        <v>150</v>
      </c>
      <c r="HT322">
        <v>150</v>
      </c>
      <c r="HU322">
        <v>150</v>
      </c>
      <c r="HV322">
        <v>150</v>
      </c>
      <c r="HW322">
        <v>150</v>
      </c>
      <c r="HX322">
        <v>150</v>
      </c>
      <c r="HY322">
        <v>150</v>
      </c>
      <c r="HZ322">
        <v>150</v>
      </c>
      <c r="IA322">
        <v>150</v>
      </c>
      <c r="IB322">
        <v>150</v>
      </c>
      <c r="IC322">
        <v>150</v>
      </c>
      <c r="ID322">
        <v>150</v>
      </c>
      <c r="IE322">
        <v>150</v>
      </c>
      <c r="IF322">
        <v>150</v>
      </c>
      <c r="IG322">
        <v>150</v>
      </c>
      <c r="IH322">
        <v>150</v>
      </c>
      <c r="II322">
        <v>150</v>
      </c>
      <c r="IJ322">
        <v>150</v>
      </c>
      <c r="IK322">
        <v>150</v>
      </c>
      <c r="IL322">
        <v>150</v>
      </c>
      <c r="IM322">
        <v>150</v>
      </c>
      <c r="IN322">
        <v>150</v>
      </c>
      <c r="IO322">
        <v>150</v>
      </c>
      <c r="IP322">
        <v>150</v>
      </c>
      <c r="IQ322">
        <v>150</v>
      </c>
      <c r="IR322">
        <v>150</v>
      </c>
      <c r="IS322">
        <v>150</v>
      </c>
      <c r="IT322">
        <v>150</v>
      </c>
      <c r="IU322">
        <v>150</v>
      </c>
      <c r="IV322">
        <v>150</v>
      </c>
      <c r="IW322">
        <v>150</v>
      </c>
      <c r="IX322">
        <v>150</v>
      </c>
      <c r="IY322">
        <v>150</v>
      </c>
      <c r="IZ322">
        <v>150</v>
      </c>
      <c r="JA322">
        <v>150</v>
      </c>
      <c r="JB322">
        <v>150</v>
      </c>
      <c r="JC322">
        <v>150</v>
      </c>
      <c r="JD322">
        <v>150</v>
      </c>
      <c r="JE322">
        <v>150</v>
      </c>
      <c r="JF322">
        <v>150</v>
      </c>
      <c r="JG322">
        <v>150</v>
      </c>
      <c r="JH322">
        <v>150</v>
      </c>
      <c r="JI322">
        <v>150</v>
      </c>
      <c r="JJ322">
        <v>150</v>
      </c>
      <c r="JK322">
        <v>150</v>
      </c>
      <c r="JL322">
        <v>150</v>
      </c>
      <c r="JM322">
        <v>150</v>
      </c>
      <c r="JN322">
        <v>150</v>
      </c>
      <c r="JO322">
        <v>150</v>
      </c>
      <c r="JP322">
        <v>150</v>
      </c>
      <c r="JQ322">
        <v>150</v>
      </c>
      <c r="JR322">
        <v>150</v>
      </c>
      <c r="JS322">
        <v>150</v>
      </c>
      <c r="JT322">
        <v>150</v>
      </c>
      <c r="JU322">
        <v>150</v>
      </c>
      <c r="JV322">
        <v>150</v>
      </c>
      <c r="JW322">
        <v>150</v>
      </c>
      <c r="JX322">
        <v>150</v>
      </c>
      <c r="JY322">
        <v>150</v>
      </c>
      <c r="JZ322">
        <v>150</v>
      </c>
      <c r="KA322">
        <v>150</v>
      </c>
      <c r="KB322">
        <v>150</v>
      </c>
      <c r="KC322">
        <v>150</v>
      </c>
      <c r="KD322">
        <v>150</v>
      </c>
      <c r="KE322">
        <v>150</v>
      </c>
      <c r="KF322">
        <v>150</v>
      </c>
      <c r="KG322">
        <v>150</v>
      </c>
      <c r="KH322">
        <v>150</v>
      </c>
      <c r="KI322">
        <v>150</v>
      </c>
      <c r="KJ322">
        <v>150</v>
      </c>
      <c r="KK322">
        <v>150</v>
      </c>
      <c r="KL322">
        <v>150</v>
      </c>
      <c r="KM322">
        <v>150</v>
      </c>
      <c r="KN322">
        <v>150</v>
      </c>
      <c r="KO322">
        <v>150</v>
      </c>
      <c r="KP322">
        <v>150</v>
      </c>
      <c r="KQ322">
        <v>150</v>
      </c>
      <c r="KR322">
        <v>150</v>
      </c>
      <c r="KS322">
        <v>150</v>
      </c>
      <c r="KT322">
        <v>150</v>
      </c>
      <c r="KU322">
        <v>150</v>
      </c>
      <c r="KV322">
        <v>150</v>
      </c>
      <c r="KW322">
        <v>150</v>
      </c>
      <c r="KX322">
        <v>150</v>
      </c>
      <c r="KY322">
        <v>150</v>
      </c>
      <c r="KZ322">
        <v>150</v>
      </c>
      <c r="LA322">
        <v>150</v>
      </c>
      <c r="LB322">
        <v>150</v>
      </c>
      <c r="LC322">
        <v>150</v>
      </c>
      <c r="LD322">
        <v>150</v>
      </c>
      <c r="LE322">
        <v>150</v>
      </c>
      <c r="LF322">
        <v>150</v>
      </c>
      <c r="LG322">
        <v>150</v>
      </c>
      <c r="LH322">
        <v>150</v>
      </c>
      <c r="LI322">
        <v>150</v>
      </c>
      <c r="LJ322">
        <v>150</v>
      </c>
      <c r="LK322">
        <v>150</v>
      </c>
      <c r="LL322">
        <v>150</v>
      </c>
      <c r="LM322">
        <v>150</v>
      </c>
      <c r="LN322">
        <v>150</v>
      </c>
      <c r="LO322">
        <v>150</v>
      </c>
      <c r="LP322">
        <v>150</v>
      </c>
      <c r="LQ322">
        <v>150</v>
      </c>
      <c r="LR322">
        <v>150</v>
      </c>
      <c r="LS322">
        <v>150</v>
      </c>
      <c r="LT322">
        <v>150</v>
      </c>
      <c r="LU322">
        <v>150</v>
      </c>
      <c r="LV322">
        <v>150</v>
      </c>
      <c r="LW322">
        <v>150</v>
      </c>
      <c r="LX322">
        <v>150</v>
      </c>
      <c r="LY322">
        <v>150</v>
      </c>
      <c r="LZ322">
        <v>150</v>
      </c>
      <c r="MA322">
        <v>150</v>
      </c>
      <c r="MB322">
        <v>150</v>
      </c>
      <c r="MC322">
        <v>150</v>
      </c>
      <c r="MD322">
        <v>150</v>
      </c>
      <c r="ME322">
        <v>150</v>
      </c>
      <c r="MF322">
        <v>150</v>
      </c>
      <c r="MG322">
        <v>150</v>
      </c>
      <c r="MH322">
        <v>150</v>
      </c>
      <c r="MI322">
        <v>150</v>
      </c>
      <c r="MJ322">
        <v>150</v>
      </c>
      <c r="MK322">
        <v>150</v>
      </c>
      <c r="ML322">
        <v>150</v>
      </c>
      <c r="MM322">
        <v>150</v>
      </c>
      <c r="MN322">
        <v>150</v>
      </c>
      <c r="MO322">
        <v>150</v>
      </c>
      <c r="MP322">
        <v>150</v>
      </c>
      <c r="MQ322">
        <v>150</v>
      </c>
      <c r="MR322">
        <v>150</v>
      </c>
      <c r="MS322">
        <v>150</v>
      </c>
      <c r="MT322">
        <v>150</v>
      </c>
      <c r="MU322">
        <v>150</v>
      </c>
      <c r="MV322">
        <v>150</v>
      </c>
      <c r="MW322">
        <v>150</v>
      </c>
      <c r="MX322">
        <v>150</v>
      </c>
      <c r="MY322">
        <v>150</v>
      </c>
      <c r="MZ322">
        <v>150</v>
      </c>
      <c r="NA322">
        <v>150</v>
      </c>
      <c r="NB322">
        <v>150</v>
      </c>
      <c r="NC322">
        <v>150</v>
      </c>
      <c r="ND322">
        <v>150</v>
      </c>
      <c r="NE322">
        <v>150</v>
      </c>
      <c r="NF322">
        <v>150</v>
      </c>
      <c r="NG322">
        <v>150</v>
      </c>
      <c r="NH322">
        <v>150</v>
      </c>
      <c r="NI322">
        <v>150</v>
      </c>
      <c r="NJ322">
        <v>150</v>
      </c>
      <c r="NK322">
        <v>150</v>
      </c>
      <c r="NL322">
        <v>150</v>
      </c>
      <c r="NM322">
        <v>150</v>
      </c>
      <c r="NN322">
        <v>150</v>
      </c>
      <c r="NO322">
        <v>150</v>
      </c>
      <c r="NP322">
        <v>150</v>
      </c>
      <c r="NQ322">
        <v>150</v>
      </c>
      <c r="NR322">
        <v>150</v>
      </c>
      <c r="NS322">
        <v>150</v>
      </c>
      <c r="NT322">
        <v>150</v>
      </c>
      <c r="NU322">
        <v>150</v>
      </c>
      <c r="NV322">
        <v>150</v>
      </c>
      <c r="NW322">
        <v>150</v>
      </c>
      <c r="NX322">
        <v>150</v>
      </c>
      <c r="NY322">
        <v>150</v>
      </c>
      <c r="NZ322">
        <v>150</v>
      </c>
      <c r="OA322">
        <v>150</v>
      </c>
      <c r="OB322">
        <v>150</v>
      </c>
      <c r="OC322">
        <v>150</v>
      </c>
      <c r="OD322">
        <v>150</v>
      </c>
      <c r="OE322">
        <v>150</v>
      </c>
      <c r="OF322">
        <v>150</v>
      </c>
      <c r="OG322">
        <v>150</v>
      </c>
      <c r="OH322">
        <v>150</v>
      </c>
      <c r="OI322">
        <v>150</v>
      </c>
      <c r="OJ322">
        <v>150</v>
      </c>
      <c r="OK322">
        <v>150</v>
      </c>
      <c r="OL322">
        <v>150</v>
      </c>
      <c r="OM322">
        <v>150</v>
      </c>
    </row>
    <row r="323" spans="2:403" x14ac:dyDescent="0.25">
      <c r="B323">
        <v>0.78249999999999997</v>
      </c>
      <c r="C323">
        <v>150</v>
      </c>
      <c r="D323">
        <v>150</v>
      </c>
      <c r="E323">
        <v>150</v>
      </c>
      <c r="F323">
        <v>150</v>
      </c>
      <c r="G323">
        <v>150</v>
      </c>
      <c r="H323">
        <v>150</v>
      </c>
      <c r="I323">
        <v>150</v>
      </c>
      <c r="J323">
        <v>150</v>
      </c>
      <c r="K323">
        <v>150</v>
      </c>
      <c r="L323">
        <v>150</v>
      </c>
      <c r="M323">
        <v>150</v>
      </c>
      <c r="N323">
        <v>150</v>
      </c>
      <c r="O323">
        <v>150</v>
      </c>
      <c r="P323">
        <v>150</v>
      </c>
      <c r="Q323">
        <v>150</v>
      </c>
      <c r="R323">
        <v>150</v>
      </c>
      <c r="S323">
        <v>150</v>
      </c>
      <c r="T323">
        <v>150</v>
      </c>
      <c r="U323">
        <v>150</v>
      </c>
      <c r="V323">
        <v>150</v>
      </c>
      <c r="W323">
        <v>150</v>
      </c>
      <c r="X323">
        <v>150</v>
      </c>
      <c r="Y323">
        <v>150</v>
      </c>
      <c r="Z323">
        <v>150</v>
      </c>
      <c r="AA323">
        <v>150</v>
      </c>
      <c r="AB323">
        <v>150</v>
      </c>
      <c r="AC323">
        <v>150</v>
      </c>
      <c r="AD323">
        <v>150</v>
      </c>
      <c r="AE323">
        <v>150</v>
      </c>
      <c r="AF323">
        <v>150</v>
      </c>
      <c r="AG323">
        <v>145.48024000000001</v>
      </c>
      <c r="AH323">
        <v>128.60796999999999</v>
      </c>
      <c r="AI323">
        <v>113.51072000000001</v>
      </c>
      <c r="AJ323">
        <v>99.075239999999994</v>
      </c>
      <c r="AK323">
        <v>86.237209000000007</v>
      </c>
      <c r="AL323">
        <v>74.283192999999997</v>
      </c>
      <c r="AM323">
        <v>63.014400000000002</v>
      </c>
      <c r="AN323">
        <v>53.005885999999997</v>
      </c>
      <c r="AO323">
        <v>43.804651</v>
      </c>
      <c r="AP323">
        <v>35.425108000000002</v>
      </c>
      <c r="AQ323">
        <v>27.756986000000001</v>
      </c>
      <c r="AR323">
        <v>20.606493</v>
      </c>
      <c r="AS323">
        <v>14.022169999999999</v>
      </c>
      <c r="AT323">
        <v>7.9942732000000003</v>
      </c>
      <c r="AU323">
        <v>2.4677733000000002</v>
      </c>
      <c r="AV323">
        <v>-2.0166219000000001</v>
      </c>
      <c r="AW323">
        <v>-6.6388908000000004</v>
      </c>
      <c r="AX323">
        <v>-10.365598</v>
      </c>
      <c r="AY323">
        <v>-13.352593000000001</v>
      </c>
      <c r="AZ323">
        <v>-16.587260000000001</v>
      </c>
      <c r="BA323">
        <v>-19.418970000000002</v>
      </c>
      <c r="BB323">
        <v>-21.250685000000001</v>
      </c>
      <c r="BC323">
        <v>-23.002262000000002</v>
      </c>
      <c r="BD323">
        <v>-24.283988999999998</v>
      </c>
      <c r="BE323">
        <v>-25.323846</v>
      </c>
      <c r="BF323">
        <v>-26.049624000000001</v>
      </c>
      <c r="BG323">
        <v>-26.082878000000001</v>
      </c>
      <c r="BH323">
        <v>-25.899832</v>
      </c>
      <c r="BI323">
        <v>-25.693209</v>
      </c>
      <c r="BJ323">
        <v>-25.060770000000002</v>
      </c>
      <c r="BK323">
        <v>-23.940291999999999</v>
      </c>
      <c r="BL323">
        <v>-22.311174999999999</v>
      </c>
      <c r="BM323">
        <v>-20.560258999999999</v>
      </c>
      <c r="BN323">
        <v>-18.688383999999999</v>
      </c>
      <c r="BO323">
        <v>-16.066382999999998</v>
      </c>
      <c r="BP323">
        <v>-13.522116</v>
      </c>
      <c r="BQ323">
        <v>-10.684241</v>
      </c>
      <c r="BR323">
        <v>-7.2124796</v>
      </c>
      <c r="BS323">
        <v>-3.2687792999999998</v>
      </c>
      <c r="BT323">
        <v>0.72657377999999995</v>
      </c>
      <c r="BU323">
        <v>4.8863963000000004</v>
      </c>
      <c r="BV323">
        <v>9.7849626999999995</v>
      </c>
      <c r="BW323">
        <v>14.907120000000001</v>
      </c>
      <c r="BX323">
        <v>20.072073</v>
      </c>
      <c r="BY323">
        <v>25.873092</v>
      </c>
      <c r="BZ323">
        <v>31.914826999999999</v>
      </c>
      <c r="CA323">
        <v>38.178496000000003</v>
      </c>
      <c r="CB323">
        <v>44.899833000000001</v>
      </c>
      <c r="CC323">
        <v>52.104402</v>
      </c>
      <c r="CD323">
        <v>59.530507</v>
      </c>
      <c r="CE323">
        <v>67.390243999999996</v>
      </c>
      <c r="CF323">
        <v>75.443776999999997</v>
      </c>
      <c r="CG323">
        <v>84.408725000000004</v>
      </c>
      <c r="CH323">
        <v>93.200171999999995</v>
      </c>
      <c r="CI323">
        <v>102.92913</v>
      </c>
      <c r="CJ323">
        <v>112.41621000000001</v>
      </c>
      <c r="CK323">
        <v>122.99584</v>
      </c>
      <c r="CL323">
        <v>133.76035999999999</v>
      </c>
      <c r="CM323">
        <v>144.63149999999999</v>
      </c>
      <c r="CN323">
        <v>150</v>
      </c>
      <c r="CO323">
        <v>150</v>
      </c>
      <c r="CP323">
        <v>150</v>
      </c>
      <c r="CQ323">
        <v>150</v>
      </c>
      <c r="CR323">
        <v>150</v>
      </c>
      <c r="CS323">
        <v>150</v>
      </c>
      <c r="CT323">
        <v>150</v>
      </c>
      <c r="CU323">
        <v>150</v>
      </c>
      <c r="CV323">
        <v>150</v>
      </c>
      <c r="CW323">
        <v>150</v>
      </c>
      <c r="CX323">
        <v>150</v>
      </c>
      <c r="CY323">
        <v>150</v>
      </c>
      <c r="CZ323">
        <v>150</v>
      </c>
      <c r="DA323">
        <v>150</v>
      </c>
      <c r="DB323">
        <v>150</v>
      </c>
      <c r="DC323">
        <v>150</v>
      </c>
      <c r="DD323">
        <v>150</v>
      </c>
      <c r="DE323">
        <v>150</v>
      </c>
      <c r="DF323">
        <v>150</v>
      </c>
      <c r="DG323">
        <v>150</v>
      </c>
      <c r="DH323">
        <v>150</v>
      </c>
      <c r="DI323">
        <v>150</v>
      </c>
      <c r="DJ323">
        <v>150</v>
      </c>
      <c r="DK323">
        <v>150</v>
      </c>
      <c r="DL323">
        <v>150</v>
      </c>
      <c r="DM323">
        <v>150</v>
      </c>
      <c r="DN323">
        <v>150</v>
      </c>
      <c r="DO323">
        <v>150</v>
      </c>
      <c r="DP323">
        <v>150</v>
      </c>
      <c r="DQ323">
        <v>150</v>
      </c>
      <c r="DR323">
        <v>150</v>
      </c>
      <c r="DS323">
        <v>150</v>
      </c>
      <c r="DT323">
        <v>150</v>
      </c>
      <c r="DU323">
        <v>150</v>
      </c>
      <c r="DV323">
        <v>150</v>
      </c>
      <c r="DW323">
        <v>150</v>
      </c>
      <c r="DX323">
        <v>150</v>
      </c>
      <c r="DY323">
        <v>150</v>
      </c>
      <c r="DZ323">
        <v>150</v>
      </c>
      <c r="EA323">
        <v>150</v>
      </c>
      <c r="EB323">
        <v>150</v>
      </c>
      <c r="EC323">
        <v>150</v>
      </c>
      <c r="ED323">
        <v>150</v>
      </c>
      <c r="EE323">
        <v>150</v>
      </c>
      <c r="EF323">
        <v>150</v>
      </c>
      <c r="EG323">
        <v>150</v>
      </c>
      <c r="EH323">
        <v>150</v>
      </c>
      <c r="EI323">
        <v>150</v>
      </c>
      <c r="EJ323">
        <v>150</v>
      </c>
      <c r="EK323">
        <v>150</v>
      </c>
      <c r="EL323">
        <v>150</v>
      </c>
      <c r="EM323">
        <v>150</v>
      </c>
      <c r="EN323">
        <v>150</v>
      </c>
      <c r="EO323">
        <v>150</v>
      </c>
      <c r="EP323">
        <v>150</v>
      </c>
      <c r="EQ323">
        <v>150</v>
      </c>
      <c r="ER323">
        <v>150</v>
      </c>
      <c r="ES323">
        <v>150</v>
      </c>
      <c r="ET323">
        <v>150</v>
      </c>
      <c r="EU323">
        <v>150</v>
      </c>
      <c r="EV323">
        <v>150</v>
      </c>
      <c r="EW323">
        <v>150</v>
      </c>
      <c r="EX323">
        <v>150</v>
      </c>
      <c r="EY323">
        <v>150</v>
      </c>
      <c r="EZ323">
        <v>150</v>
      </c>
      <c r="FA323">
        <v>150</v>
      </c>
      <c r="FB323">
        <v>150</v>
      </c>
      <c r="FC323">
        <v>150</v>
      </c>
      <c r="FD323">
        <v>150</v>
      </c>
      <c r="FE323">
        <v>150</v>
      </c>
      <c r="FF323">
        <v>150</v>
      </c>
      <c r="FG323">
        <v>150</v>
      </c>
      <c r="FH323">
        <v>150</v>
      </c>
      <c r="FI323">
        <v>150</v>
      </c>
      <c r="FJ323">
        <v>150</v>
      </c>
      <c r="FK323">
        <v>150</v>
      </c>
      <c r="FL323">
        <v>150</v>
      </c>
      <c r="FM323">
        <v>150</v>
      </c>
      <c r="FN323">
        <v>150</v>
      </c>
      <c r="FO323">
        <v>150</v>
      </c>
      <c r="FP323">
        <v>150</v>
      </c>
      <c r="FQ323">
        <v>150</v>
      </c>
      <c r="FR323">
        <v>150</v>
      </c>
      <c r="FS323">
        <v>150</v>
      </c>
      <c r="FT323">
        <v>150</v>
      </c>
      <c r="FU323">
        <v>150</v>
      </c>
      <c r="FV323">
        <v>150</v>
      </c>
      <c r="FW323">
        <v>150</v>
      </c>
      <c r="FX323">
        <v>150</v>
      </c>
      <c r="FY323">
        <v>150</v>
      </c>
      <c r="FZ323">
        <v>150</v>
      </c>
      <c r="GA323">
        <v>150</v>
      </c>
      <c r="GB323">
        <v>150</v>
      </c>
      <c r="GC323">
        <v>150</v>
      </c>
      <c r="GD323">
        <v>150</v>
      </c>
      <c r="GE323">
        <v>150</v>
      </c>
      <c r="GF323">
        <v>150</v>
      </c>
      <c r="GG323">
        <v>150</v>
      </c>
      <c r="GH323">
        <v>150</v>
      </c>
      <c r="GI323">
        <v>150</v>
      </c>
      <c r="GJ323">
        <v>150</v>
      </c>
      <c r="GK323">
        <v>150</v>
      </c>
      <c r="GL323">
        <v>150</v>
      </c>
      <c r="GM323">
        <v>150</v>
      </c>
      <c r="GN323">
        <v>150</v>
      </c>
      <c r="GO323">
        <v>150</v>
      </c>
      <c r="GP323">
        <v>150</v>
      </c>
      <c r="GQ323">
        <v>150</v>
      </c>
      <c r="GR323">
        <v>150</v>
      </c>
      <c r="GS323">
        <v>150</v>
      </c>
      <c r="GT323">
        <v>150</v>
      </c>
      <c r="GU323">
        <v>150</v>
      </c>
      <c r="GV323">
        <v>150</v>
      </c>
      <c r="GW323">
        <v>150</v>
      </c>
      <c r="GX323">
        <v>150</v>
      </c>
      <c r="GY323">
        <v>150</v>
      </c>
      <c r="GZ323">
        <v>150</v>
      </c>
      <c r="HA323">
        <v>150</v>
      </c>
      <c r="HB323">
        <v>150</v>
      </c>
      <c r="HC323">
        <v>150</v>
      </c>
      <c r="HD323">
        <v>150</v>
      </c>
      <c r="HE323">
        <v>150</v>
      </c>
      <c r="HF323">
        <v>150</v>
      </c>
      <c r="HG323">
        <v>150</v>
      </c>
      <c r="HH323">
        <v>150</v>
      </c>
      <c r="HI323">
        <v>150</v>
      </c>
      <c r="HJ323">
        <v>150</v>
      </c>
      <c r="HK323">
        <v>150</v>
      </c>
      <c r="HL323">
        <v>150</v>
      </c>
      <c r="HM323">
        <v>150</v>
      </c>
      <c r="HN323">
        <v>150</v>
      </c>
      <c r="HO323">
        <v>150</v>
      </c>
      <c r="HP323">
        <v>150</v>
      </c>
      <c r="HQ323">
        <v>150</v>
      </c>
      <c r="HR323">
        <v>150</v>
      </c>
      <c r="HS323">
        <v>150</v>
      </c>
      <c r="HT323">
        <v>150</v>
      </c>
      <c r="HU323">
        <v>150</v>
      </c>
      <c r="HV323">
        <v>150</v>
      </c>
      <c r="HW323">
        <v>150</v>
      </c>
      <c r="HX323">
        <v>150</v>
      </c>
      <c r="HY323">
        <v>150</v>
      </c>
      <c r="HZ323">
        <v>150</v>
      </c>
      <c r="IA323">
        <v>150</v>
      </c>
      <c r="IB323">
        <v>150</v>
      </c>
      <c r="IC323">
        <v>150</v>
      </c>
      <c r="ID323">
        <v>150</v>
      </c>
      <c r="IE323">
        <v>150</v>
      </c>
      <c r="IF323">
        <v>150</v>
      </c>
      <c r="IG323">
        <v>150</v>
      </c>
      <c r="IH323">
        <v>150</v>
      </c>
      <c r="II323">
        <v>150</v>
      </c>
      <c r="IJ323">
        <v>150</v>
      </c>
      <c r="IK323">
        <v>150</v>
      </c>
      <c r="IL323">
        <v>150</v>
      </c>
      <c r="IM323">
        <v>150</v>
      </c>
      <c r="IN323">
        <v>150</v>
      </c>
      <c r="IO323">
        <v>150</v>
      </c>
      <c r="IP323">
        <v>150</v>
      </c>
      <c r="IQ323">
        <v>150</v>
      </c>
      <c r="IR323">
        <v>150</v>
      </c>
      <c r="IS323">
        <v>150</v>
      </c>
      <c r="IT323">
        <v>150</v>
      </c>
      <c r="IU323">
        <v>150</v>
      </c>
      <c r="IV323">
        <v>150</v>
      </c>
      <c r="IW323">
        <v>150</v>
      </c>
      <c r="IX323">
        <v>150</v>
      </c>
      <c r="IY323">
        <v>150</v>
      </c>
      <c r="IZ323">
        <v>150</v>
      </c>
      <c r="JA323">
        <v>150</v>
      </c>
      <c r="JB323">
        <v>150</v>
      </c>
      <c r="JC323">
        <v>150</v>
      </c>
      <c r="JD323">
        <v>150</v>
      </c>
      <c r="JE323">
        <v>150</v>
      </c>
      <c r="JF323">
        <v>150</v>
      </c>
      <c r="JG323">
        <v>150</v>
      </c>
      <c r="JH323">
        <v>150</v>
      </c>
      <c r="JI323">
        <v>150</v>
      </c>
      <c r="JJ323">
        <v>150</v>
      </c>
      <c r="JK323">
        <v>150</v>
      </c>
      <c r="JL323">
        <v>150</v>
      </c>
      <c r="JM323">
        <v>150</v>
      </c>
      <c r="JN323">
        <v>150</v>
      </c>
      <c r="JO323">
        <v>150</v>
      </c>
      <c r="JP323">
        <v>150</v>
      </c>
      <c r="JQ323">
        <v>150</v>
      </c>
      <c r="JR323">
        <v>150</v>
      </c>
      <c r="JS323">
        <v>150</v>
      </c>
      <c r="JT323">
        <v>150</v>
      </c>
      <c r="JU323">
        <v>150</v>
      </c>
      <c r="JV323">
        <v>150</v>
      </c>
      <c r="JW323">
        <v>150</v>
      </c>
      <c r="JX323">
        <v>150</v>
      </c>
      <c r="JY323">
        <v>150</v>
      </c>
      <c r="JZ323">
        <v>150</v>
      </c>
      <c r="KA323">
        <v>150</v>
      </c>
      <c r="KB323">
        <v>150</v>
      </c>
      <c r="KC323">
        <v>150</v>
      </c>
      <c r="KD323">
        <v>150</v>
      </c>
      <c r="KE323">
        <v>150</v>
      </c>
      <c r="KF323">
        <v>150</v>
      </c>
      <c r="KG323">
        <v>150</v>
      </c>
      <c r="KH323">
        <v>150</v>
      </c>
      <c r="KI323">
        <v>150</v>
      </c>
      <c r="KJ323">
        <v>150</v>
      </c>
      <c r="KK323">
        <v>150</v>
      </c>
      <c r="KL323">
        <v>150</v>
      </c>
      <c r="KM323">
        <v>150</v>
      </c>
      <c r="KN323">
        <v>150</v>
      </c>
      <c r="KO323">
        <v>150</v>
      </c>
      <c r="KP323">
        <v>150</v>
      </c>
      <c r="KQ323">
        <v>150</v>
      </c>
      <c r="KR323">
        <v>150</v>
      </c>
      <c r="KS323">
        <v>150</v>
      </c>
      <c r="KT323">
        <v>150</v>
      </c>
      <c r="KU323">
        <v>150</v>
      </c>
      <c r="KV323">
        <v>150</v>
      </c>
      <c r="KW323">
        <v>150</v>
      </c>
      <c r="KX323">
        <v>150</v>
      </c>
      <c r="KY323">
        <v>150</v>
      </c>
      <c r="KZ323">
        <v>150</v>
      </c>
      <c r="LA323">
        <v>150</v>
      </c>
      <c r="LB323">
        <v>150</v>
      </c>
      <c r="LC323">
        <v>150</v>
      </c>
      <c r="LD323">
        <v>150</v>
      </c>
      <c r="LE323">
        <v>150</v>
      </c>
      <c r="LF323">
        <v>150</v>
      </c>
      <c r="LG323">
        <v>150</v>
      </c>
      <c r="LH323">
        <v>150</v>
      </c>
      <c r="LI323">
        <v>150</v>
      </c>
      <c r="LJ323">
        <v>150</v>
      </c>
      <c r="LK323">
        <v>150</v>
      </c>
      <c r="LL323">
        <v>150</v>
      </c>
      <c r="LM323">
        <v>150</v>
      </c>
      <c r="LN323">
        <v>150</v>
      </c>
      <c r="LO323">
        <v>150</v>
      </c>
      <c r="LP323">
        <v>150</v>
      </c>
      <c r="LQ323">
        <v>150</v>
      </c>
      <c r="LR323">
        <v>150</v>
      </c>
      <c r="LS323">
        <v>150</v>
      </c>
      <c r="LT323">
        <v>150</v>
      </c>
      <c r="LU323">
        <v>150</v>
      </c>
      <c r="LV323">
        <v>150</v>
      </c>
      <c r="LW323">
        <v>150</v>
      </c>
      <c r="LX323">
        <v>150</v>
      </c>
      <c r="LY323">
        <v>150</v>
      </c>
      <c r="LZ323">
        <v>150</v>
      </c>
      <c r="MA323">
        <v>150</v>
      </c>
      <c r="MB323">
        <v>150</v>
      </c>
      <c r="MC323">
        <v>150</v>
      </c>
      <c r="MD323">
        <v>150</v>
      </c>
      <c r="ME323">
        <v>150</v>
      </c>
      <c r="MF323">
        <v>150</v>
      </c>
      <c r="MG323">
        <v>150</v>
      </c>
      <c r="MH323">
        <v>150</v>
      </c>
      <c r="MI323">
        <v>150</v>
      </c>
      <c r="MJ323">
        <v>150</v>
      </c>
      <c r="MK323">
        <v>150</v>
      </c>
      <c r="ML323">
        <v>150</v>
      </c>
      <c r="MM323">
        <v>150</v>
      </c>
      <c r="MN323">
        <v>150</v>
      </c>
      <c r="MO323">
        <v>150</v>
      </c>
      <c r="MP323">
        <v>150</v>
      </c>
      <c r="MQ323">
        <v>150</v>
      </c>
      <c r="MR323">
        <v>150</v>
      </c>
      <c r="MS323">
        <v>150</v>
      </c>
      <c r="MT323">
        <v>150</v>
      </c>
      <c r="MU323">
        <v>150</v>
      </c>
      <c r="MV323">
        <v>150</v>
      </c>
      <c r="MW323">
        <v>150</v>
      </c>
      <c r="MX323">
        <v>150</v>
      </c>
      <c r="MY323">
        <v>150</v>
      </c>
      <c r="MZ323">
        <v>150</v>
      </c>
      <c r="NA323">
        <v>150</v>
      </c>
      <c r="NB323">
        <v>150</v>
      </c>
      <c r="NC323">
        <v>150</v>
      </c>
      <c r="ND323">
        <v>150</v>
      </c>
      <c r="NE323">
        <v>150</v>
      </c>
      <c r="NF323">
        <v>150</v>
      </c>
      <c r="NG323">
        <v>150</v>
      </c>
      <c r="NH323">
        <v>150</v>
      </c>
      <c r="NI323">
        <v>150</v>
      </c>
      <c r="NJ323">
        <v>150</v>
      </c>
      <c r="NK323">
        <v>150</v>
      </c>
      <c r="NL323">
        <v>150</v>
      </c>
      <c r="NM323">
        <v>150</v>
      </c>
      <c r="NN323">
        <v>150</v>
      </c>
      <c r="NO323">
        <v>150</v>
      </c>
      <c r="NP323">
        <v>150</v>
      </c>
      <c r="NQ323">
        <v>150</v>
      </c>
      <c r="NR323">
        <v>150</v>
      </c>
      <c r="NS323">
        <v>150</v>
      </c>
      <c r="NT323">
        <v>150</v>
      </c>
      <c r="NU323">
        <v>150</v>
      </c>
      <c r="NV323">
        <v>150</v>
      </c>
      <c r="NW323">
        <v>150</v>
      </c>
      <c r="NX323">
        <v>150</v>
      </c>
      <c r="NY323">
        <v>150</v>
      </c>
      <c r="NZ323">
        <v>150</v>
      </c>
      <c r="OA323">
        <v>150</v>
      </c>
      <c r="OB323">
        <v>150</v>
      </c>
      <c r="OC323">
        <v>150</v>
      </c>
      <c r="OD323">
        <v>150</v>
      </c>
      <c r="OE323">
        <v>150</v>
      </c>
      <c r="OF323">
        <v>150</v>
      </c>
      <c r="OG323">
        <v>150</v>
      </c>
      <c r="OH323">
        <v>150</v>
      </c>
      <c r="OI323">
        <v>150</v>
      </c>
      <c r="OJ323">
        <v>150</v>
      </c>
      <c r="OK323">
        <v>150</v>
      </c>
      <c r="OL323">
        <v>150</v>
      </c>
      <c r="OM323">
        <v>150</v>
      </c>
    </row>
    <row r="324" spans="2:403" x14ac:dyDescent="0.25">
      <c r="B324">
        <v>0.78500000000000003</v>
      </c>
      <c r="C324">
        <v>150</v>
      </c>
      <c r="D324">
        <v>150</v>
      </c>
      <c r="E324">
        <v>150</v>
      </c>
      <c r="F324">
        <v>150</v>
      </c>
      <c r="G324">
        <v>150</v>
      </c>
      <c r="H324">
        <v>150</v>
      </c>
      <c r="I324">
        <v>150</v>
      </c>
      <c r="J324">
        <v>150</v>
      </c>
      <c r="K324">
        <v>150</v>
      </c>
      <c r="L324">
        <v>150</v>
      </c>
      <c r="M324">
        <v>150</v>
      </c>
      <c r="N324">
        <v>150</v>
      </c>
      <c r="O324">
        <v>150</v>
      </c>
      <c r="P324">
        <v>150</v>
      </c>
      <c r="Q324">
        <v>150</v>
      </c>
      <c r="R324">
        <v>150</v>
      </c>
      <c r="S324">
        <v>150</v>
      </c>
      <c r="T324">
        <v>150</v>
      </c>
      <c r="U324">
        <v>150</v>
      </c>
      <c r="V324">
        <v>150</v>
      </c>
      <c r="W324">
        <v>150</v>
      </c>
      <c r="X324">
        <v>150</v>
      </c>
      <c r="Y324">
        <v>150</v>
      </c>
      <c r="Z324">
        <v>150</v>
      </c>
      <c r="AA324">
        <v>150</v>
      </c>
      <c r="AB324">
        <v>150</v>
      </c>
      <c r="AC324">
        <v>150</v>
      </c>
      <c r="AD324">
        <v>150</v>
      </c>
      <c r="AE324">
        <v>150</v>
      </c>
      <c r="AF324">
        <v>150</v>
      </c>
      <c r="AG324">
        <v>141.33049</v>
      </c>
      <c r="AH324">
        <v>125.10080000000001</v>
      </c>
      <c r="AI324">
        <v>110.04689</v>
      </c>
      <c r="AJ324">
        <v>95.994589000000005</v>
      </c>
      <c r="AK324">
        <v>82.644604000000001</v>
      </c>
      <c r="AL324">
        <v>71.084185000000005</v>
      </c>
      <c r="AM324">
        <v>60.086046000000003</v>
      </c>
      <c r="AN324">
        <v>49.952868000000002</v>
      </c>
      <c r="AO324">
        <v>40.803004000000001</v>
      </c>
      <c r="AP324">
        <v>32.972481999999999</v>
      </c>
      <c r="AQ324">
        <v>25.286519999999999</v>
      </c>
      <c r="AR324">
        <v>18.295760000000001</v>
      </c>
      <c r="AS324">
        <v>11.573867999999999</v>
      </c>
      <c r="AT324">
        <v>5.5663330999999996</v>
      </c>
      <c r="AU324">
        <v>-0.12518656</v>
      </c>
      <c r="AV324">
        <v>-4.3563501000000002</v>
      </c>
      <c r="AW324">
        <v>-8.8563389000000008</v>
      </c>
      <c r="AX324">
        <v>-12.637344000000001</v>
      </c>
      <c r="AY324">
        <v>-15.210113</v>
      </c>
      <c r="AZ324">
        <v>-18.792352000000001</v>
      </c>
      <c r="BA324">
        <v>-21.033436999999999</v>
      </c>
      <c r="BB324">
        <v>-23.224703000000002</v>
      </c>
      <c r="BC324">
        <v>-24.610861</v>
      </c>
      <c r="BD324">
        <v>-25.927309999999999</v>
      </c>
      <c r="BE324">
        <v>-26.987359000000001</v>
      </c>
      <c r="BF324">
        <v>-27.291671000000001</v>
      </c>
      <c r="BG324">
        <v>-27.888089000000001</v>
      </c>
      <c r="BH324">
        <v>-27.583783</v>
      </c>
      <c r="BI324">
        <v>-26.936043000000002</v>
      </c>
      <c r="BJ324">
        <v>-26.398682999999998</v>
      </c>
      <c r="BK324">
        <v>-25.168586000000001</v>
      </c>
      <c r="BL324">
        <v>-23.446252999999999</v>
      </c>
      <c r="BM324">
        <v>-21.705662</v>
      </c>
      <c r="BN324">
        <v>-19.868662</v>
      </c>
      <c r="BO324">
        <v>-17.165649999999999</v>
      </c>
      <c r="BP324">
        <v>-14.726232</v>
      </c>
      <c r="BQ324">
        <v>-11.527329</v>
      </c>
      <c r="BR324">
        <v>-7.9591571999999999</v>
      </c>
      <c r="BS324">
        <v>-4.3376260000000002</v>
      </c>
      <c r="BT324">
        <v>-0.1642586</v>
      </c>
      <c r="BU324">
        <v>4.2702540999999998</v>
      </c>
      <c r="BV324">
        <v>8.9563202000000004</v>
      </c>
      <c r="BW324">
        <v>14.010842</v>
      </c>
      <c r="BX324">
        <v>19.462530999999998</v>
      </c>
      <c r="BY324">
        <v>25.320879000000001</v>
      </c>
      <c r="BZ324">
        <v>31.68666</v>
      </c>
      <c r="CA324">
        <v>37.899600999999997</v>
      </c>
      <c r="CB324">
        <v>44.773946000000002</v>
      </c>
      <c r="CC324">
        <v>52.015681999999998</v>
      </c>
      <c r="CD324">
        <v>59.706108999999998</v>
      </c>
      <c r="CE324">
        <v>67.339782</v>
      </c>
      <c r="CF324">
        <v>76.103302999999997</v>
      </c>
      <c r="CG324">
        <v>84.898489999999995</v>
      </c>
      <c r="CH324">
        <v>94.004515999999995</v>
      </c>
      <c r="CI324">
        <v>103.42252999999999</v>
      </c>
      <c r="CJ324">
        <v>113.83018</v>
      </c>
      <c r="CK324">
        <v>124.16743</v>
      </c>
      <c r="CL324">
        <v>134.88413</v>
      </c>
      <c r="CM324">
        <v>146.41781</v>
      </c>
      <c r="CN324">
        <v>150</v>
      </c>
      <c r="CO324">
        <v>150</v>
      </c>
      <c r="CP324">
        <v>150</v>
      </c>
      <c r="CQ324">
        <v>150</v>
      </c>
      <c r="CR324">
        <v>150</v>
      </c>
      <c r="CS324">
        <v>150</v>
      </c>
      <c r="CT324">
        <v>150</v>
      </c>
      <c r="CU324">
        <v>150</v>
      </c>
      <c r="CV324">
        <v>150</v>
      </c>
      <c r="CW324">
        <v>150</v>
      </c>
      <c r="CX324">
        <v>150</v>
      </c>
      <c r="CY324">
        <v>150</v>
      </c>
      <c r="CZ324">
        <v>150</v>
      </c>
      <c r="DA324">
        <v>150</v>
      </c>
      <c r="DB324">
        <v>150</v>
      </c>
      <c r="DC324">
        <v>150</v>
      </c>
      <c r="DD324">
        <v>150</v>
      </c>
      <c r="DE324">
        <v>150</v>
      </c>
      <c r="DF324">
        <v>150</v>
      </c>
      <c r="DG324">
        <v>150</v>
      </c>
      <c r="DH324">
        <v>150</v>
      </c>
      <c r="DI324">
        <v>150</v>
      </c>
      <c r="DJ324">
        <v>150</v>
      </c>
      <c r="DK324">
        <v>150</v>
      </c>
      <c r="DL324">
        <v>150</v>
      </c>
      <c r="DM324">
        <v>150</v>
      </c>
      <c r="DN324">
        <v>150</v>
      </c>
      <c r="DO324">
        <v>150</v>
      </c>
      <c r="DP324">
        <v>150</v>
      </c>
      <c r="DQ324">
        <v>150</v>
      </c>
      <c r="DR324">
        <v>150</v>
      </c>
      <c r="DS324">
        <v>150</v>
      </c>
      <c r="DT324">
        <v>150</v>
      </c>
      <c r="DU324">
        <v>150</v>
      </c>
      <c r="DV324">
        <v>150</v>
      </c>
      <c r="DW324">
        <v>150</v>
      </c>
      <c r="DX324">
        <v>150</v>
      </c>
      <c r="DY324">
        <v>150</v>
      </c>
      <c r="DZ324">
        <v>150</v>
      </c>
      <c r="EA324">
        <v>150</v>
      </c>
      <c r="EB324">
        <v>150</v>
      </c>
      <c r="EC324">
        <v>150</v>
      </c>
      <c r="ED324">
        <v>150</v>
      </c>
      <c r="EE324">
        <v>150</v>
      </c>
      <c r="EF324">
        <v>150</v>
      </c>
      <c r="EG324">
        <v>150</v>
      </c>
      <c r="EH324">
        <v>150</v>
      </c>
      <c r="EI324">
        <v>150</v>
      </c>
      <c r="EJ324">
        <v>150</v>
      </c>
      <c r="EK324">
        <v>150</v>
      </c>
      <c r="EL324">
        <v>150</v>
      </c>
      <c r="EM324">
        <v>150</v>
      </c>
      <c r="EN324">
        <v>150</v>
      </c>
      <c r="EO324">
        <v>150</v>
      </c>
      <c r="EP324">
        <v>150</v>
      </c>
      <c r="EQ324">
        <v>150</v>
      </c>
      <c r="ER324">
        <v>150</v>
      </c>
      <c r="ES324">
        <v>150</v>
      </c>
      <c r="ET324">
        <v>150</v>
      </c>
      <c r="EU324">
        <v>150</v>
      </c>
      <c r="EV324">
        <v>150</v>
      </c>
      <c r="EW324">
        <v>150</v>
      </c>
      <c r="EX324">
        <v>150</v>
      </c>
      <c r="EY324">
        <v>150</v>
      </c>
      <c r="EZ324">
        <v>150</v>
      </c>
      <c r="FA324">
        <v>150</v>
      </c>
      <c r="FB324">
        <v>150</v>
      </c>
      <c r="FC324">
        <v>150</v>
      </c>
      <c r="FD324">
        <v>150</v>
      </c>
      <c r="FE324">
        <v>150</v>
      </c>
      <c r="FF324">
        <v>150</v>
      </c>
      <c r="FG324">
        <v>150</v>
      </c>
      <c r="FH324">
        <v>150</v>
      </c>
      <c r="FI324">
        <v>150</v>
      </c>
      <c r="FJ324">
        <v>150</v>
      </c>
      <c r="FK324">
        <v>150</v>
      </c>
      <c r="FL324">
        <v>150</v>
      </c>
      <c r="FM324">
        <v>150</v>
      </c>
      <c r="FN324">
        <v>150</v>
      </c>
      <c r="FO324">
        <v>150</v>
      </c>
      <c r="FP324">
        <v>150</v>
      </c>
      <c r="FQ324">
        <v>150</v>
      </c>
      <c r="FR324">
        <v>150</v>
      </c>
      <c r="FS324">
        <v>150</v>
      </c>
      <c r="FT324">
        <v>150</v>
      </c>
      <c r="FU324">
        <v>150</v>
      </c>
      <c r="FV324">
        <v>150</v>
      </c>
      <c r="FW324">
        <v>150</v>
      </c>
      <c r="FX324">
        <v>150</v>
      </c>
      <c r="FY324">
        <v>150</v>
      </c>
      <c r="FZ324">
        <v>150</v>
      </c>
      <c r="GA324">
        <v>150</v>
      </c>
      <c r="GB324">
        <v>150</v>
      </c>
      <c r="GC324">
        <v>150</v>
      </c>
      <c r="GD324">
        <v>150</v>
      </c>
      <c r="GE324">
        <v>150</v>
      </c>
      <c r="GF324">
        <v>150</v>
      </c>
      <c r="GG324">
        <v>150</v>
      </c>
      <c r="GH324">
        <v>150</v>
      </c>
      <c r="GI324">
        <v>150</v>
      </c>
      <c r="GJ324">
        <v>150</v>
      </c>
      <c r="GK324">
        <v>150</v>
      </c>
      <c r="GL324">
        <v>150</v>
      </c>
      <c r="GM324">
        <v>150</v>
      </c>
      <c r="GN324">
        <v>150</v>
      </c>
      <c r="GO324">
        <v>150</v>
      </c>
      <c r="GP324">
        <v>150</v>
      </c>
      <c r="GQ324">
        <v>150</v>
      </c>
      <c r="GR324">
        <v>150</v>
      </c>
      <c r="GS324">
        <v>150</v>
      </c>
      <c r="GT324">
        <v>150</v>
      </c>
      <c r="GU324">
        <v>150</v>
      </c>
      <c r="GV324">
        <v>150</v>
      </c>
      <c r="GW324">
        <v>150</v>
      </c>
      <c r="GX324">
        <v>150</v>
      </c>
      <c r="GY324">
        <v>150</v>
      </c>
      <c r="GZ324">
        <v>150</v>
      </c>
      <c r="HA324">
        <v>150</v>
      </c>
      <c r="HB324">
        <v>150</v>
      </c>
      <c r="HC324">
        <v>150</v>
      </c>
      <c r="HD324">
        <v>150</v>
      </c>
      <c r="HE324">
        <v>150</v>
      </c>
      <c r="HF324">
        <v>150</v>
      </c>
      <c r="HG324">
        <v>150</v>
      </c>
      <c r="HH324">
        <v>150</v>
      </c>
      <c r="HI324">
        <v>150</v>
      </c>
      <c r="HJ324">
        <v>150</v>
      </c>
      <c r="HK324">
        <v>150</v>
      </c>
      <c r="HL324">
        <v>150</v>
      </c>
      <c r="HM324">
        <v>150</v>
      </c>
      <c r="HN324">
        <v>150</v>
      </c>
      <c r="HO324">
        <v>150</v>
      </c>
      <c r="HP324">
        <v>150</v>
      </c>
      <c r="HQ324">
        <v>150</v>
      </c>
      <c r="HR324">
        <v>150</v>
      </c>
      <c r="HS324">
        <v>150</v>
      </c>
      <c r="HT324">
        <v>150</v>
      </c>
      <c r="HU324">
        <v>150</v>
      </c>
      <c r="HV324">
        <v>150</v>
      </c>
      <c r="HW324">
        <v>150</v>
      </c>
      <c r="HX324">
        <v>150</v>
      </c>
      <c r="HY324">
        <v>150</v>
      </c>
      <c r="HZ324">
        <v>150</v>
      </c>
      <c r="IA324">
        <v>150</v>
      </c>
      <c r="IB324">
        <v>150</v>
      </c>
      <c r="IC324">
        <v>150</v>
      </c>
      <c r="ID324">
        <v>150</v>
      </c>
      <c r="IE324">
        <v>150</v>
      </c>
      <c r="IF324">
        <v>150</v>
      </c>
      <c r="IG324">
        <v>150</v>
      </c>
      <c r="IH324">
        <v>150</v>
      </c>
      <c r="II324">
        <v>150</v>
      </c>
      <c r="IJ324">
        <v>150</v>
      </c>
      <c r="IK324">
        <v>150</v>
      </c>
      <c r="IL324">
        <v>150</v>
      </c>
      <c r="IM324">
        <v>150</v>
      </c>
      <c r="IN324">
        <v>150</v>
      </c>
      <c r="IO324">
        <v>150</v>
      </c>
      <c r="IP324">
        <v>150</v>
      </c>
      <c r="IQ324">
        <v>150</v>
      </c>
      <c r="IR324">
        <v>150</v>
      </c>
      <c r="IS324">
        <v>150</v>
      </c>
      <c r="IT324">
        <v>150</v>
      </c>
      <c r="IU324">
        <v>150</v>
      </c>
      <c r="IV324">
        <v>150</v>
      </c>
      <c r="IW324">
        <v>150</v>
      </c>
      <c r="IX324">
        <v>150</v>
      </c>
      <c r="IY324">
        <v>150</v>
      </c>
      <c r="IZ324">
        <v>150</v>
      </c>
      <c r="JA324">
        <v>150</v>
      </c>
      <c r="JB324">
        <v>150</v>
      </c>
      <c r="JC324">
        <v>150</v>
      </c>
      <c r="JD324">
        <v>150</v>
      </c>
      <c r="JE324">
        <v>150</v>
      </c>
      <c r="JF324">
        <v>150</v>
      </c>
      <c r="JG324">
        <v>150</v>
      </c>
      <c r="JH324">
        <v>150</v>
      </c>
      <c r="JI324">
        <v>150</v>
      </c>
      <c r="JJ324">
        <v>150</v>
      </c>
      <c r="JK324">
        <v>150</v>
      </c>
      <c r="JL324">
        <v>150</v>
      </c>
      <c r="JM324">
        <v>150</v>
      </c>
      <c r="JN324">
        <v>150</v>
      </c>
      <c r="JO324">
        <v>150</v>
      </c>
      <c r="JP324">
        <v>150</v>
      </c>
      <c r="JQ324">
        <v>150</v>
      </c>
      <c r="JR324">
        <v>150</v>
      </c>
      <c r="JS324">
        <v>150</v>
      </c>
      <c r="JT324">
        <v>150</v>
      </c>
      <c r="JU324">
        <v>150</v>
      </c>
      <c r="JV324">
        <v>150</v>
      </c>
      <c r="JW324">
        <v>150</v>
      </c>
      <c r="JX324">
        <v>150</v>
      </c>
      <c r="JY324">
        <v>150</v>
      </c>
      <c r="JZ324">
        <v>150</v>
      </c>
      <c r="KA324">
        <v>150</v>
      </c>
      <c r="KB324">
        <v>150</v>
      </c>
      <c r="KC324">
        <v>150</v>
      </c>
      <c r="KD324">
        <v>150</v>
      </c>
      <c r="KE324">
        <v>150</v>
      </c>
      <c r="KF324">
        <v>150</v>
      </c>
      <c r="KG324">
        <v>150</v>
      </c>
      <c r="KH324">
        <v>150</v>
      </c>
      <c r="KI324">
        <v>150</v>
      </c>
      <c r="KJ324">
        <v>150</v>
      </c>
      <c r="KK324">
        <v>150</v>
      </c>
      <c r="KL324">
        <v>150</v>
      </c>
      <c r="KM324">
        <v>150</v>
      </c>
      <c r="KN324">
        <v>150</v>
      </c>
      <c r="KO324">
        <v>150</v>
      </c>
      <c r="KP324">
        <v>150</v>
      </c>
      <c r="KQ324">
        <v>150</v>
      </c>
      <c r="KR324">
        <v>150</v>
      </c>
      <c r="KS324">
        <v>150</v>
      </c>
      <c r="KT324">
        <v>150</v>
      </c>
      <c r="KU324">
        <v>150</v>
      </c>
      <c r="KV324">
        <v>150</v>
      </c>
      <c r="KW324">
        <v>150</v>
      </c>
      <c r="KX324">
        <v>150</v>
      </c>
      <c r="KY324">
        <v>150</v>
      </c>
      <c r="KZ324">
        <v>150</v>
      </c>
      <c r="LA324">
        <v>150</v>
      </c>
      <c r="LB324">
        <v>150</v>
      </c>
      <c r="LC324">
        <v>150</v>
      </c>
      <c r="LD324">
        <v>150</v>
      </c>
      <c r="LE324">
        <v>150</v>
      </c>
      <c r="LF324">
        <v>150</v>
      </c>
      <c r="LG324">
        <v>150</v>
      </c>
      <c r="LH324">
        <v>150</v>
      </c>
      <c r="LI324">
        <v>150</v>
      </c>
      <c r="LJ324">
        <v>150</v>
      </c>
      <c r="LK324">
        <v>150</v>
      </c>
      <c r="LL324">
        <v>150</v>
      </c>
      <c r="LM324">
        <v>150</v>
      </c>
      <c r="LN324">
        <v>150</v>
      </c>
      <c r="LO324">
        <v>150</v>
      </c>
      <c r="LP324">
        <v>150</v>
      </c>
      <c r="LQ324">
        <v>150</v>
      </c>
      <c r="LR324">
        <v>150</v>
      </c>
      <c r="LS324">
        <v>150</v>
      </c>
      <c r="LT324">
        <v>150</v>
      </c>
      <c r="LU324">
        <v>150</v>
      </c>
      <c r="LV324">
        <v>150</v>
      </c>
      <c r="LW324">
        <v>150</v>
      </c>
      <c r="LX324">
        <v>150</v>
      </c>
      <c r="LY324">
        <v>150</v>
      </c>
      <c r="LZ324">
        <v>150</v>
      </c>
      <c r="MA324">
        <v>150</v>
      </c>
      <c r="MB324">
        <v>150</v>
      </c>
      <c r="MC324">
        <v>150</v>
      </c>
      <c r="MD324">
        <v>150</v>
      </c>
      <c r="ME324">
        <v>150</v>
      </c>
      <c r="MF324">
        <v>150</v>
      </c>
      <c r="MG324">
        <v>150</v>
      </c>
      <c r="MH324">
        <v>150</v>
      </c>
      <c r="MI324">
        <v>150</v>
      </c>
      <c r="MJ324">
        <v>150</v>
      </c>
      <c r="MK324">
        <v>150</v>
      </c>
      <c r="ML324">
        <v>150</v>
      </c>
      <c r="MM324">
        <v>150</v>
      </c>
      <c r="MN324">
        <v>150</v>
      </c>
      <c r="MO324">
        <v>150</v>
      </c>
      <c r="MP324">
        <v>150</v>
      </c>
      <c r="MQ324">
        <v>150</v>
      </c>
      <c r="MR324">
        <v>150</v>
      </c>
      <c r="MS324">
        <v>150</v>
      </c>
      <c r="MT324">
        <v>150</v>
      </c>
      <c r="MU324">
        <v>150</v>
      </c>
      <c r="MV324">
        <v>150</v>
      </c>
      <c r="MW324">
        <v>150</v>
      </c>
      <c r="MX324">
        <v>150</v>
      </c>
      <c r="MY324">
        <v>150</v>
      </c>
      <c r="MZ324">
        <v>150</v>
      </c>
      <c r="NA324">
        <v>150</v>
      </c>
      <c r="NB324">
        <v>150</v>
      </c>
      <c r="NC324">
        <v>150</v>
      </c>
      <c r="ND324">
        <v>150</v>
      </c>
      <c r="NE324">
        <v>150</v>
      </c>
      <c r="NF324">
        <v>150</v>
      </c>
      <c r="NG324">
        <v>150</v>
      </c>
      <c r="NH324">
        <v>150</v>
      </c>
      <c r="NI324">
        <v>150</v>
      </c>
      <c r="NJ324">
        <v>150</v>
      </c>
      <c r="NK324">
        <v>150</v>
      </c>
      <c r="NL324">
        <v>150</v>
      </c>
      <c r="NM324">
        <v>150</v>
      </c>
      <c r="NN324">
        <v>150</v>
      </c>
      <c r="NO324">
        <v>150</v>
      </c>
      <c r="NP324">
        <v>150</v>
      </c>
      <c r="NQ324">
        <v>150</v>
      </c>
      <c r="NR324">
        <v>150</v>
      </c>
      <c r="NS324">
        <v>150</v>
      </c>
      <c r="NT324">
        <v>150</v>
      </c>
      <c r="NU324">
        <v>150</v>
      </c>
      <c r="NV324">
        <v>150</v>
      </c>
      <c r="NW324">
        <v>150</v>
      </c>
      <c r="NX324">
        <v>150</v>
      </c>
      <c r="NY324">
        <v>150</v>
      </c>
      <c r="NZ324">
        <v>150</v>
      </c>
      <c r="OA324">
        <v>150</v>
      </c>
      <c r="OB324">
        <v>150</v>
      </c>
      <c r="OC324">
        <v>150</v>
      </c>
      <c r="OD324">
        <v>150</v>
      </c>
      <c r="OE324">
        <v>150</v>
      </c>
      <c r="OF324">
        <v>150</v>
      </c>
      <c r="OG324">
        <v>150</v>
      </c>
      <c r="OH324">
        <v>150</v>
      </c>
      <c r="OI324">
        <v>150</v>
      </c>
      <c r="OJ324">
        <v>150</v>
      </c>
      <c r="OK324">
        <v>150</v>
      </c>
      <c r="OL324">
        <v>150</v>
      </c>
      <c r="OM324">
        <v>150</v>
      </c>
    </row>
    <row r="325" spans="2:403" x14ac:dyDescent="0.25">
      <c r="B325">
        <v>0.78749999999999998</v>
      </c>
      <c r="C325">
        <v>150</v>
      </c>
      <c r="D325">
        <v>150</v>
      </c>
      <c r="E325">
        <v>150</v>
      </c>
      <c r="F325">
        <v>150</v>
      </c>
      <c r="G325">
        <v>150</v>
      </c>
      <c r="H325">
        <v>150</v>
      </c>
      <c r="I325">
        <v>150</v>
      </c>
      <c r="J325">
        <v>150</v>
      </c>
      <c r="K325">
        <v>150</v>
      </c>
      <c r="L325">
        <v>150</v>
      </c>
      <c r="M325">
        <v>150</v>
      </c>
      <c r="N325">
        <v>150</v>
      </c>
      <c r="O325">
        <v>150</v>
      </c>
      <c r="P325">
        <v>150</v>
      </c>
      <c r="Q325">
        <v>150</v>
      </c>
      <c r="R325">
        <v>150</v>
      </c>
      <c r="S325">
        <v>150</v>
      </c>
      <c r="T325">
        <v>150</v>
      </c>
      <c r="U325">
        <v>150</v>
      </c>
      <c r="V325">
        <v>150</v>
      </c>
      <c r="W325">
        <v>150</v>
      </c>
      <c r="X325">
        <v>150</v>
      </c>
      <c r="Y325">
        <v>150</v>
      </c>
      <c r="Z325">
        <v>150</v>
      </c>
      <c r="AA325">
        <v>150</v>
      </c>
      <c r="AB325">
        <v>150</v>
      </c>
      <c r="AC325">
        <v>150</v>
      </c>
      <c r="AD325">
        <v>150</v>
      </c>
      <c r="AE325">
        <v>150</v>
      </c>
      <c r="AF325">
        <v>150</v>
      </c>
      <c r="AG325">
        <v>137.24466000000001</v>
      </c>
      <c r="AH325">
        <v>120.9669</v>
      </c>
      <c r="AI325">
        <v>106.1448</v>
      </c>
      <c r="AJ325">
        <v>92.303405999999995</v>
      </c>
      <c r="AK325">
        <v>79.366909000000007</v>
      </c>
      <c r="AL325">
        <v>67.802897999999999</v>
      </c>
      <c r="AM325">
        <v>57.012197999999998</v>
      </c>
      <c r="AN325">
        <v>46.744787000000002</v>
      </c>
      <c r="AO325">
        <v>38.414090000000002</v>
      </c>
      <c r="AP325">
        <v>30.228169000000001</v>
      </c>
      <c r="AQ325">
        <v>22.493276000000002</v>
      </c>
      <c r="AR325">
        <v>15.471349999999999</v>
      </c>
      <c r="AS325">
        <v>8.9678605000000005</v>
      </c>
      <c r="AT325">
        <v>2.7556478000000002</v>
      </c>
      <c r="AU325">
        <v>-2.2463006000000001</v>
      </c>
      <c r="AV325">
        <v>-6.4805339000000002</v>
      </c>
      <c r="AW325">
        <v>-10.701024</v>
      </c>
      <c r="AX325">
        <v>-14.413391000000001</v>
      </c>
      <c r="AY325">
        <v>-17.674655999999999</v>
      </c>
      <c r="AZ325">
        <v>-20.454221</v>
      </c>
      <c r="BA325">
        <v>-23.141335999999999</v>
      </c>
      <c r="BB325">
        <v>-24.768613999999999</v>
      </c>
      <c r="BC325">
        <v>-26.401657</v>
      </c>
      <c r="BD325">
        <v>-27.929811999999998</v>
      </c>
      <c r="BE325">
        <v>-28.235068999999999</v>
      </c>
      <c r="BF325">
        <v>-28.987907</v>
      </c>
      <c r="BG325">
        <v>-29.608594</v>
      </c>
      <c r="BH325">
        <v>-29.160805</v>
      </c>
      <c r="BI325">
        <v>-28.565235999999999</v>
      </c>
      <c r="BJ325">
        <v>-27.548750999999999</v>
      </c>
      <c r="BK325">
        <v>-26.497031</v>
      </c>
      <c r="BL325">
        <v>-24.902239999999999</v>
      </c>
      <c r="BM325">
        <v>-22.96688</v>
      </c>
      <c r="BN325">
        <v>-20.911908</v>
      </c>
      <c r="BO325">
        <v>-18.385769</v>
      </c>
      <c r="BP325">
        <v>-15.832724000000001</v>
      </c>
      <c r="BQ325">
        <v>-12.543718999999999</v>
      </c>
      <c r="BR325">
        <v>-8.9115702999999993</v>
      </c>
      <c r="BS325">
        <v>-4.9597328999999997</v>
      </c>
      <c r="BT325">
        <v>-0.82203188000000005</v>
      </c>
      <c r="BU325">
        <v>3.3852745999999998</v>
      </c>
      <c r="BV325">
        <v>8.2218937000000007</v>
      </c>
      <c r="BW325">
        <v>13.546165</v>
      </c>
      <c r="BX325">
        <v>18.836594000000002</v>
      </c>
      <c r="BY325">
        <v>25.029401</v>
      </c>
      <c r="BZ325">
        <v>31.175343999999999</v>
      </c>
      <c r="CA325">
        <v>37.697240000000001</v>
      </c>
      <c r="CB325">
        <v>44.835751000000002</v>
      </c>
      <c r="CC325">
        <v>52.058832000000002</v>
      </c>
      <c r="CD325">
        <v>59.939303000000002</v>
      </c>
      <c r="CE325">
        <v>68.160126000000005</v>
      </c>
      <c r="CF325">
        <v>76.642714999999995</v>
      </c>
      <c r="CG325">
        <v>85.571922000000001</v>
      </c>
      <c r="CH325">
        <v>94.808193000000003</v>
      </c>
      <c r="CI325">
        <v>104.68446</v>
      </c>
      <c r="CJ325">
        <v>114.73471000000001</v>
      </c>
      <c r="CK325">
        <v>125.35755</v>
      </c>
      <c r="CL325">
        <v>136.53744</v>
      </c>
      <c r="CM325">
        <v>148.25389000000001</v>
      </c>
      <c r="CN325">
        <v>150</v>
      </c>
      <c r="CO325">
        <v>150</v>
      </c>
      <c r="CP325">
        <v>150</v>
      </c>
      <c r="CQ325">
        <v>150</v>
      </c>
      <c r="CR325">
        <v>150</v>
      </c>
      <c r="CS325">
        <v>150</v>
      </c>
      <c r="CT325">
        <v>150</v>
      </c>
      <c r="CU325">
        <v>150</v>
      </c>
      <c r="CV325">
        <v>150</v>
      </c>
      <c r="CW325">
        <v>150</v>
      </c>
      <c r="CX325">
        <v>150</v>
      </c>
      <c r="CY325">
        <v>150</v>
      </c>
      <c r="CZ325">
        <v>150</v>
      </c>
      <c r="DA325">
        <v>150</v>
      </c>
      <c r="DB325">
        <v>150</v>
      </c>
      <c r="DC325">
        <v>150</v>
      </c>
      <c r="DD325">
        <v>150</v>
      </c>
      <c r="DE325">
        <v>150</v>
      </c>
      <c r="DF325">
        <v>150</v>
      </c>
      <c r="DG325">
        <v>150</v>
      </c>
      <c r="DH325">
        <v>150</v>
      </c>
      <c r="DI325">
        <v>150</v>
      </c>
      <c r="DJ325">
        <v>150</v>
      </c>
      <c r="DK325">
        <v>150</v>
      </c>
      <c r="DL325">
        <v>150</v>
      </c>
      <c r="DM325">
        <v>150</v>
      </c>
      <c r="DN325">
        <v>150</v>
      </c>
      <c r="DO325">
        <v>150</v>
      </c>
      <c r="DP325">
        <v>150</v>
      </c>
      <c r="DQ325">
        <v>150</v>
      </c>
      <c r="DR325">
        <v>150</v>
      </c>
      <c r="DS325">
        <v>150</v>
      </c>
      <c r="DT325">
        <v>150</v>
      </c>
      <c r="DU325">
        <v>150</v>
      </c>
      <c r="DV325">
        <v>150</v>
      </c>
      <c r="DW325">
        <v>150</v>
      </c>
      <c r="DX325">
        <v>150</v>
      </c>
      <c r="DY325">
        <v>150</v>
      </c>
      <c r="DZ325">
        <v>150</v>
      </c>
      <c r="EA325">
        <v>150</v>
      </c>
      <c r="EB325">
        <v>150</v>
      </c>
      <c r="EC325">
        <v>150</v>
      </c>
      <c r="ED325">
        <v>150</v>
      </c>
      <c r="EE325">
        <v>150</v>
      </c>
      <c r="EF325">
        <v>150</v>
      </c>
      <c r="EG325">
        <v>150</v>
      </c>
      <c r="EH325">
        <v>150</v>
      </c>
      <c r="EI325">
        <v>150</v>
      </c>
      <c r="EJ325">
        <v>150</v>
      </c>
      <c r="EK325">
        <v>150</v>
      </c>
      <c r="EL325">
        <v>150</v>
      </c>
      <c r="EM325">
        <v>150</v>
      </c>
      <c r="EN325">
        <v>150</v>
      </c>
      <c r="EO325">
        <v>150</v>
      </c>
      <c r="EP325">
        <v>150</v>
      </c>
      <c r="EQ325">
        <v>150</v>
      </c>
      <c r="ER325">
        <v>150</v>
      </c>
      <c r="ES325">
        <v>150</v>
      </c>
      <c r="ET325">
        <v>150</v>
      </c>
      <c r="EU325">
        <v>150</v>
      </c>
      <c r="EV325">
        <v>150</v>
      </c>
      <c r="EW325">
        <v>150</v>
      </c>
      <c r="EX325">
        <v>150</v>
      </c>
      <c r="EY325">
        <v>150</v>
      </c>
      <c r="EZ325">
        <v>150</v>
      </c>
      <c r="FA325">
        <v>150</v>
      </c>
      <c r="FB325">
        <v>150</v>
      </c>
      <c r="FC325">
        <v>150</v>
      </c>
      <c r="FD325">
        <v>150</v>
      </c>
      <c r="FE325">
        <v>150</v>
      </c>
      <c r="FF325">
        <v>150</v>
      </c>
      <c r="FG325">
        <v>150</v>
      </c>
      <c r="FH325">
        <v>150</v>
      </c>
      <c r="FI325">
        <v>150</v>
      </c>
      <c r="FJ325">
        <v>150</v>
      </c>
      <c r="FK325">
        <v>150</v>
      </c>
      <c r="FL325">
        <v>150</v>
      </c>
      <c r="FM325">
        <v>150</v>
      </c>
      <c r="FN325">
        <v>150</v>
      </c>
      <c r="FO325">
        <v>150</v>
      </c>
      <c r="FP325">
        <v>150</v>
      </c>
      <c r="FQ325">
        <v>150</v>
      </c>
      <c r="FR325">
        <v>150</v>
      </c>
      <c r="FS325">
        <v>150</v>
      </c>
      <c r="FT325">
        <v>150</v>
      </c>
      <c r="FU325">
        <v>150</v>
      </c>
      <c r="FV325">
        <v>150</v>
      </c>
      <c r="FW325">
        <v>150</v>
      </c>
      <c r="FX325">
        <v>150</v>
      </c>
      <c r="FY325">
        <v>150</v>
      </c>
      <c r="FZ325">
        <v>150</v>
      </c>
      <c r="GA325">
        <v>150</v>
      </c>
      <c r="GB325">
        <v>150</v>
      </c>
      <c r="GC325">
        <v>150</v>
      </c>
      <c r="GD325">
        <v>150</v>
      </c>
      <c r="GE325">
        <v>150</v>
      </c>
      <c r="GF325">
        <v>150</v>
      </c>
      <c r="GG325">
        <v>150</v>
      </c>
      <c r="GH325">
        <v>150</v>
      </c>
      <c r="GI325">
        <v>150</v>
      </c>
      <c r="GJ325">
        <v>150</v>
      </c>
      <c r="GK325">
        <v>150</v>
      </c>
      <c r="GL325">
        <v>150</v>
      </c>
      <c r="GM325">
        <v>150</v>
      </c>
      <c r="GN325">
        <v>150</v>
      </c>
      <c r="GO325">
        <v>150</v>
      </c>
      <c r="GP325">
        <v>150</v>
      </c>
      <c r="GQ325">
        <v>150</v>
      </c>
      <c r="GR325">
        <v>150</v>
      </c>
      <c r="GS325">
        <v>150</v>
      </c>
      <c r="GT325">
        <v>150</v>
      </c>
      <c r="GU325">
        <v>150</v>
      </c>
      <c r="GV325">
        <v>150</v>
      </c>
      <c r="GW325">
        <v>150</v>
      </c>
      <c r="GX325">
        <v>150</v>
      </c>
      <c r="GY325">
        <v>150</v>
      </c>
      <c r="GZ325">
        <v>150</v>
      </c>
      <c r="HA325">
        <v>150</v>
      </c>
      <c r="HB325">
        <v>150</v>
      </c>
      <c r="HC325">
        <v>150</v>
      </c>
      <c r="HD325">
        <v>150</v>
      </c>
      <c r="HE325">
        <v>150</v>
      </c>
      <c r="HF325">
        <v>150</v>
      </c>
      <c r="HG325">
        <v>150</v>
      </c>
      <c r="HH325">
        <v>150</v>
      </c>
      <c r="HI325">
        <v>150</v>
      </c>
      <c r="HJ325">
        <v>150</v>
      </c>
      <c r="HK325">
        <v>150</v>
      </c>
      <c r="HL325">
        <v>150</v>
      </c>
      <c r="HM325">
        <v>150</v>
      </c>
      <c r="HN325">
        <v>150</v>
      </c>
      <c r="HO325">
        <v>150</v>
      </c>
      <c r="HP325">
        <v>150</v>
      </c>
      <c r="HQ325">
        <v>150</v>
      </c>
      <c r="HR325">
        <v>150</v>
      </c>
      <c r="HS325">
        <v>150</v>
      </c>
      <c r="HT325">
        <v>150</v>
      </c>
      <c r="HU325">
        <v>150</v>
      </c>
      <c r="HV325">
        <v>150</v>
      </c>
      <c r="HW325">
        <v>150</v>
      </c>
      <c r="HX325">
        <v>150</v>
      </c>
      <c r="HY325">
        <v>150</v>
      </c>
      <c r="HZ325">
        <v>150</v>
      </c>
      <c r="IA325">
        <v>150</v>
      </c>
      <c r="IB325">
        <v>150</v>
      </c>
      <c r="IC325">
        <v>150</v>
      </c>
      <c r="ID325">
        <v>150</v>
      </c>
      <c r="IE325">
        <v>150</v>
      </c>
      <c r="IF325">
        <v>150</v>
      </c>
      <c r="IG325">
        <v>150</v>
      </c>
      <c r="IH325">
        <v>150</v>
      </c>
      <c r="II325">
        <v>150</v>
      </c>
      <c r="IJ325">
        <v>150</v>
      </c>
      <c r="IK325">
        <v>150</v>
      </c>
      <c r="IL325">
        <v>150</v>
      </c>
      <c r="IM325">
        <v>150</v>
      </c>
      <c r="IN325">
        <v>150</v>
      </c>
      <c r="IO325">
        <v>150</v>
      </c>
      <c r="IP325">
        <v>150</v>
      </c>
      <c r="IQ325">
        <v>150</v>
      </c>
      <c r="IR325">
        <v>150</v>
      </c>
      <c r="IS325">
        <v>150</v>
      </c>
      <c r="IT325">
        <v>150</v>
      </c>
      <c r="IU325">
        <v>150</v>
      </c>
      <c r="IV325">
        <v>150</v>
      </c>
      <c r="IW325">
        <v>150</v>
      </c>
      <c r="IX325">
        <v>150</v>
      </c>
      <c r="IY325">
        <v>150</v>
      </c>
      <c r="IZ325">
        <v>150</v>
      </c>
      <c r="JA325">
        <v>150</v>
      </c>
      <c r="JB325">
        <v>150</v>
      </c>
      <c r="JC325">
        <v>150</v>
      </c>
      <c r="JD325">
        <v>150</v>
      </c>
      <c r="JE325">
        <v>150</v>
      </c>
      <c r="JF325">
        <v>150</v>
      </c>
      <c r="JG325">
        <v>150</v>
      </c>
      <c r="JH325">
        <v>150</v>
      </c>
      <c r="JI325">
        <v>150</v>
      </c>
      <c r="JJ325">
        <v>150</v>
      </c>
      <c r="JK325">
        <v>150</v>
      </c>
      <c r="JL325">
        <v>150</v>
      </c>
      <c r="JM325">
        <v>150</v>
      </c>
      <c r="JN325">
        <v>150</v>
      </c>
      <c r="JO325">
        <v>150</v>
      </c>
      <c r="JP325">
        <v>150</v>
      </c>
      <c r="JQ325">
        <v>150</v>
      </c>
      <c r="JR325">
        <v>150</v>
      </c>
      <c r="JS325">
        <v>150</v>
      </c>
      <c r="JT325">
        <v>150</v>
      </c>
      <c r="JU325">
        <v>150</v>
      </c>
      <c r="JV325">
        <v>150</v>
      </c>
      <c r="JW325">
        <v>150</v>
      </c>
      <c r="JX325">
        <v>150</v>
      </c>
      <c r="JY325">
        <v>150</v>
      </c>
      <c r="JZ325">
        <v>150</v>
      </c>
      <c r="KA325">
        <v>150</v>
      </c>
      <c r="KB325">
        <v>150</v>
      </c>
      <c r="KC325">
        <v>150</v>
      </c>
      <c r="KD325">
        <v>150</v>
      </c>
      <c r="KE325">
        <v>150</v>
      </c>
      <c r="KF325">
        <v>150</v>
      </c>
      <c r="KG325">
        <v>150</v>
      </c>
      <c r="KH325">
        <v>150</v>
      </c>
      <c r="KI325">
        <v>150</v>
      </c>
      <c r="KJ325">
        <v>150</v>
      </c>
      <c r="KK325">
        <v>150</v>
      </c>
      <c r="KL325">
        <v>150</v>
      </c>
      <c r="KM325">
        <v>150</v>
      </c>
      <c r="KN325">
        <v>150</v>
      </c>
      <c r="KO325">
        <v>150</v>
      </c>
      <c r="KP325">
        <v>150</v>
      </c>
      <c r="KQ325">
        <v>150</v>
      </c>
      <c r="KR325">
        <v>150</v>
      </c>
      <c r="KS325">
        <v>150</v>
      </c>
      <c r="KT325">
        <v>150</v>
      </c>
      <c r="KU325">
        <v>150</v>
      </c>
      <c r="KV325">
        <v>150</v>
      </c>
      <c r="KW325">
        <v>150</v>
      </c>
      <c r="KX325">
        <v>150</v>
      </c>
      <c r="KY325">
        <v>150</v>
      </c>
      <c r="KZ325">
        <v>150</v>
      </c>
      <c r="LA325">
        <v>150</v>
      </c>
      <c r="LB325">
        <v>150</v>
      </c>
      <c r="LC325">
        <v>150</v>
      </c>
      <c r="LD325">
        <v>150</v>
      </c>
      <c r="LE325">
        <v>150</v>
      </c>
      <c r="LF325">
        <v>150</v>
      </c>
      <c r="LG325">
        <v>150</v>
      </c>
      <c r="LH325">
        <v>150</v>
      </c>
      <c r="LI325">
        <v>150</v>
      </c>
      <c r="LJ325">
        <v>150</v>
      </c>
      <c r="LK325">
        <v>150</v>
      </c>
      <c r="LL325">
        <v>150</v>
      </c>
      <c r="LM325">
        <v>150</v>
      </c>
      <c r="LN325">
        <v>150</v>
      </c>
      <c r="LO325">
        <v>150</v>
      </c>
      <c r="LP325">
        <v>150</v>
      </c>
      <c r="LQ325">
        <v>150</v>
      </c>
      <c r="LR325">
        <v>150</v>
      </c>
      <c r="LS325">
        <v>150</v>
      </c>
      <c r="LT325">
        <v>150</v>
      </c>
      <c r="LU325">
        <v>150</v>
      </c>
      <c r="LV325">
        <v>150</v>
      </c>
      <c r="LW325">
        <v>150</v>
      </c>
      <c r="LX325">
        <v>150</v>
      </c>
      <c r="LY325">
        <v>150</v>
      </c>
      <c r="LZ325">
        <v>150</v>
      </c>
      <c r="MA325">
        <v>150</v>
      </c>
      <c r="MB325">
        <v>150</v>
      </c>
      <c r="MC325">
        <v>150</v>
      </c>
      <c r="MD325">
        <v>150</v>
      </c>
      <c r="ME325">
        <v>150</v>
      </c>
      <c r="MF325">
        <v>150</v>
      </c>
      <c r="MG325">
        <v>150</v>
      </c>
      <c r="MH325">
        <v>150</v>
      </c>
      <c r="MI325">
        <v>150</v>
      </c>
      <c r="MJ325">
        <v>150</v>
      </c>
      <c r="MK325">
        <v>150</v>
      </c>
      <c r="ML325">
        <v>150</v>
      </c>
      <c r="MM325">
        <v>150</v>
      </c>
      <c r="MN325">
        <v>150</v>
      </c>
      <c r="MO325">
        <v>150</v>
      </c>
      <c r="MP325">
        <v>150</v>
      </c>
      <c r="MQ325">
        <v>150</v>
      </c>
      <c r="MR325">
        <v>150</v>
      </c>
      <c r="MS325">
        <v>150</v>
      </c>
      <c r="MT325">
        <v>150</v>
      </c>
      <c r="MU325">
        <v>150</v>
      </c>
      <c r="MV325">
        <v>150</v>
      </c>
      <c r="MW325">
        <v>150</v>
      </c>
      <c r="MX325">
        <v>150</v>
      </c>
      <c r="MY325">
        <v>150</v>
      </c>
      <c r="MZ325">
        <v>150</v>
      </c>
      <c r="NA325">
        <v>150</v>
      </c>
      <c r="NB325">
        <v>150</v>
      </c>
      <c r="NC325">
        <v>150</v>
      </c>
      <c r="ND325">
        <v>150</v>
      </c>
      <c r="NE325">
        <v>150</v>
      </c>
      <c r="NF325">
        <v>150</v>
      </c>
      <c r="NG325">
        <v>150</v>
      </c>
      <c r="NH325">
        <v>150</v>
      </c>
      <c r="NI325">
        <v>150</v>
      </c>
      <c r="NJ325">
        <v>150</v>
      </c>
      <c r="NK325">
        <v>150</v>
      </c>
      <c r="NL325">
        <v>150</v>
      </c>
      <c r="NM325">
        <v>150</v>
      </c>
      <c r="NN325">
        <v>150</v>
      </c>
      <c r="NO325">
        <v>150</v>
      </c>
      <c r="NP325">
        <v>150</v>
      </c>
      <c r="NQ325">
        <v>150</v>
      </c>
      <c r="NR325">
        <v>150</v>
      </c>
      <c r="NS325">
        <v>150</v>
      </c>
      <c r="NT325">
        <v>150</v>
      </c>
      <c r="NU325">
        <v>150</v>
      </c>
      <c r="NV325">
        <v>150</v>
      </c>
      <c r="NW325">
        <v>150</v>
      </c>
      <c r="NX325">
        <v>150</v>
      </c>
      <c r="NY325">
        <v>150</v>
      </c>
      <c r="NZ325">
        <v>150</v>
      </c>
      <c r="OA325">
        <v>150</v>
      </c>
      <c r="OB325">
        <v>150</v>
      </c>
      <c r="OC325">
        <v>150</v>
      </c>
      <c r="OD325">
        <v>150</v>
      </c>
      <c r="OE325">
        <v>150</v>
      </c>
      <c r="OF325">
        <v>150</v>
      </c>
      <c r="OG325">
        <v>150</v>
      </c>
      <c r="OH325">
        <v>150</v>
      </c>
      <c r="OI325">
        <v>150</v>
      </c>
      <c r="OJ325">
        <v>150</v>
      </c>
      <c r="OK325">
        <v>150</v>
      </c>
      <c r="OL325">
        <v>150</v>
      </c>
      <c r="OM325">
        <v>150</v>
      </c>
    </row>
    <row r="326" spans="2:403" x14ac:dyDescent="0.25">
      <c r="B326">
        <v>0.79</v>
      </c>
      <c r="C326">
        <v>150</v>
      </c>
      <c r="D326">
        <v>150</v>
      </c>
      <c r="E326">
        <v>150</v>
      </c>
      <c r="F326">
        <v>150</v>
      </c>
      <c r="G326">
        <v>150</v>
      </c>
      <c r="H326">
        <v>150</v>
      </c>
      <c r="I326">
        <v>150</v>
      </c>
      <c r="J326">
        <v>150</v>
      </c>
      <c r="K326">
        <v>150</v>
      </c>
      <c r="L326">
        <v>150</v>
      </c>
      <c r="M326">
        <v>150</v>
      </c>
      <c r="N326">
        <v>150</v>
      </c>
      <c r="O326">
        <v>150</v>
      </c>
      <c r="P326">
        <v>150</v>
      </c>
      <c r="Q326">
        <v>150</v>
      </c>
      <c r="R326">
        <v>150</v>
      </c>
      <c r="S326">
        <v>150</v>
      </c>
      <c r="T326">
        <v>150</v>
      </c>
      <c r="U326">
        <v>150</v>
      </c>
      <c r="V326">
        <v>150</v>
      </c>
      <c r="W326">
        <v>150</v>
      </c>
      <c r="X326">
        <v>150</v>
      </c>
      <c r="Y326">
        <v>150</v>
      </c>
      <c r="Z326">
        <v>150</v>
      </c>
      <c r="AA326">
        <v>150</v>
      </c>
      <c r="AB326">
        <v>150</v>
      </c>
      <c r="AC326">
        <v>150</v>
      </c>
      <c r="AD326">
        <v>150</v>
      </c>
      <c r="AE326">
        <v>150</v>
      </c>
      <c r="AF326">
        <v>150</v>
      </c>
      <c r="AG326">
        <v>133.09460000000001</v>
      </c>
      <c r="AH326">
        <v>117.38</v>
      </c>
      <c r="AI326">
        <v>102.533</v>
      </c>
      <c r="AJ326">
        <v>88.932370000000006</v>
      </c>
      <c r="AK326">
        <v>76.113804000000002</v>
      </c>
      <c r="AL326">
        <v>64.436581000000004</v>
      </c>
      <c r="AM326">
        <v>53.937944999999999</v>
      </c>
      <c r="AN326">
        <v>44.099451999999999</v>
      </c>
      <c r="AO326">
        <v>35.388637000000003</v>
      </c>
      <c r="AP326">
        <v>27.596689000000001</v>
      </c>
      <c r="AQ326">
        <v>19.942419999999998</v>
      </c>
      <c r="AR326">
        <v>13.260548</v>
      </c>
      <c r="AS326">
        <v>6.4846810000000001</v>
      </c>
      <c r="AT326">
        <v>0.88874125000000004</v>
      </c>
      <c r="AU326">
        <v>-4.2115675000000001</v>
      </c>
      <c r="AV326">
        <v>-8.7449252000000008</v>
      </c>
      <c r="AW326">
        <v>-12.897691999999999</v>
      </c>
      <c r="AX326">
        <v>-16.826000000000001</v>
      </c>
      <c r="AY326">
        <v>-19.423421999999999</v>
      </c>
      <c r="AZ326">
        <v>-21.990480000000002</v>
      </c>
      <c r="BA326">
        <v>-24.990621999999998</v>
      </c>
      <c r="BB326">
        <v>-26.774335000000001</v>
      </c>
      <c r="BC326">
        <v>-28.083672</v>
      </c>
      <c r="BD326">
        <v>-29.415604999999999</v>
      </c>
      <c r="BE326">
        <v>-30.280449999999998</v>
      </c>
      <c r="BF326">
        <v>-30.576459</v>
      </c>
      <c r="BG326">
        <v>-30.836158000000001</v>
      </c>
      <c r="BH326">
        <v>-30.871267</v>
      </c>
      <c r="BI326">
        <v>-29.894262000000001</v>
      </c>
      <c r="BJ326">
        <v>-29.238913</v>
      </c>
      <c r="BK326">
        <v>-27.872653</v>
      </c>
      <c r="BL326">
        <v>-26.271394000000001</v>
      </c>
      <c r="BM326">
        <v>-23.969033</v>
      </c>
      <c r="BN326">
        <v>-22.136474</v>
      </c>
      <c r="BO326">
        <v>-19.442304</v>
      </c>
      <c r="BP326">
        <v>-16.800091999999999</v>
      </c>
      <c r="BQ326">
        <v>-13.274514999999999</v>
      </c>
      <c r="BR326">
        <v>-9.9258804999999999</v>
      </c>
      <c r="BS326">
        <v>-6.1044834999999997</v>
      </c>
      <c r="BT326">
        <v>-1.7559228</v>
      </c>
      <c r="BU326">
        <v>2.6316345000000001</v>
      </c>
      <c r="BV326">
        <v>7.6542589000000003</v>
      </c>
      <c r="BW326">
        <v>13.054209</v>
      </c>
      <c r="BX326">
        <v>18.773973999999999</v>
      </c>
      <c r="BY326">
        <v>24.790952000000001</v>
      </c>
      <c r="BZ326">
        <v>30.818638</v>
      </c>
      <c r="CA326">
        <v>37.791708999999997</v>
      </c>
      <c r="CB326">
        <v>44.728439999999999</v>
      </c>
      <c r="CC326">
        <v>52.315995999999998</v>
      </c>
      <c r="CD326">
        <v>60.316436000000003</v>
      </c>
      <c r="CE326">
        <v>68.649136999999996</v>
      </c>
      <c r="CF326">
        <v>77.408878999999999</v>
      </c>
      <c r="CG326">
        <v>86.034345999999999</v>
      </c>
      <c r="CH326">
        <v>95.618498000000002</v>
      </c>
      <c r="CI326">
        <v>105.87192</v>
      </c>
      <c r="CJ326">
        <v>116.10961</v>
      </c>
      <c r="CK326">
        <v>126.87676</v>
      </c>
      <c r="CL326">
        <v>138.26444000000001</v>
      </c>
      <c r="CM326">
        <v>149.87188</v>
      </c>
      <c r="CN326">
        <v>150</v>
      </c>
      <c r="CO326">
        <v>150</v>
      </c>
      <c r="CP326">
        <v>150</v>
      </c>
      <c r="CQ326">
        <v>150</v>
      </c>
      <c r="CR326">
        <v>150</v>
      </c>
      <c r="CS326">
        <v>150</v>
      </c>
      <c r="CT326">
        <v>150</v>
      </c>
      <c r="CU326">
        <v>150</v>
      </c>
      <c r="CV326">
        <v>150</v>
      </c>
      <c r="CW326">
        <v>150</v>
      </c>
      <c r="CX326">
        <v>150</v>
      </c>
      <c r="CY326">
        <v>150</v>
      </c>
      <c r="CZ326">
        <v>150</v>
      </c>
      <c r="DA326">
        <v>150</v>
      </c>
      <c r="DB326">
        <v>150</v>
      </c>
      <c r="DC326">
        <v>150</v>
      </c>
      <c r="DD326">
        <v>150</v>
      </c>
      <c r="DE326">
        <v>150</v>
      </c>
      <c r="DF326">
        <v>150</v>
      </c>
      <c r="DG326">
        <v>150</v>
      </c>
      <c r="DH326">
        <v>150</v>
      </c>
      <c r="DI326">
        <v>150</v>
      </c>
      <c r="DJ326">
        <v>150</v>
      </c>
      <c r="DK326">
        <v>150</v>
      </c>
      <c r="DL326">
        <v>150</v>
      </c>
      <c r="DM326">
        <v>150</v>
      </c>
      <c r="DN326">
        <v>150</v>
      </c>
      <c r="DO326">
        <v>150</v>
      </c>
      <c r="DP326">
        <v>150</v>
      </c>
      <c r="DQ326">
        <v>150</v>
      </c>
      <c r="DR326">
        <v>150</v>
      </c>
      <c r="DS326">
        <v>150</v>
      </c>
      <c r="DT326">
        <v>150</v>
      </c>
      <c r="DU326">
        <v>150</v>
      </c>
      <c r="DV326">
        <v>150</v>
      </c>
      <c r="DW326">
        <v>150</v>
      </c>
      <c r="DX326">
        <v>150</v>
      </c>
      <c r="DY326">
        <v>150</v>
      </c>
      <c r="DZ326">
        <v>150</v>
      </c>
      <c r="EA326">
        <v>150</v>
      </c>
      <c r="EB326">
        <v>150</v>
      </c>
      <c r="EC326">
        <v>150</v>
      </c>
      <c r="ED326">
        <v>150</v>
      </c>
      <c r="EE326">
        <v>150</v>
      </c>
      <c r="EF326">
        <v>150</v>
      </c>
      <c r="EG326">
        <v>150</v>
      </c>
      <c r="EH326">
        <v>150</v>
      </c>
      <c r="EI326">
        <v>150</v>
      </c>
      <c r="EJ326">
        <v>150</v>
      </c>
      <c r="EK326">
        <v>150</v>
      </c>
      <c r="EL326">
        <v>150</v>
      </c>
      <c r="EM326">
        <v>150</v>
      </c>
      <c r="EN326">
        <v>150</v>
      </c>
      <c r="EO326">
        <v>150</v>
      </c>
      <c r="EP326">
        <v>150</v>
      </c>
      <c r="EQ326">
        <v>150</v>
      </c>
      <c r="ER326">
        <v>150</v>
      </c>
      <c r="ES326">
        <v>150</v>
      </c>
      <c r="ET326">
        <v>150</v>
      </c>
      <c r="EU326">
        <v>150</v>
      </c>
      <c r="EV326">
        <v>150</v>
      </c>
      <c r="EW326">
        <v>150</v>
      </c>
      <c r="EX326">
        <v>150</v>
      </c>
      <c r="EY326">
        <v>150</v>
      </c>
      <c r="EZ326">
        <v>150</v>
      </c>
      <c r="FA326">
        <v>150</v>
      </c>
      <c r="FB326">
        <v>150</v>
      </c>
      <c r="FC326">
        <v>150</v>
      </c>
      <c r="FD326">
        <v>150</v>
      </c>
      <c r="FE326">
        <v>150</v>
      </c>
      <c r="FF326">
        <v>150</v>
      </c>
      <c r="FG326">
        <v>150</v>
      </c>
      <c r="FH326">
        <v>150</v>
      </c>
      <c r="FI326">
        <v>150</v>
      </c>
      <c r="FJ326">
        <v>150</v>
      </c>
      <c r="FK326">
        <v>150</v>
      </c>
      <c r="FL326">
        <v>150</v>
      </c>
      <c r="FM326">
        <v>150</v>
      </c>
      <c r="FN326">
        <v>150</v>
      </c>
      <c r="FO326">
        <v>150</v>
      </c>
      <c r="FP326">
        <v>150</v>
      </c>
      <c r="FQ326">
        <v>150</v>
      </c>
      <c r="FR326">
        <v>150</v>
      </c>
      <c r="FS326">
        <v>150</v>
      </c>
      <c r="FT326">
        <v>150</v>
      </c>
      <c r="FU326">
        <v>150</v>
      </c>
      <c r="FV326">
        <v>150</v>
      </c>
      <c r="FW326">
        <v>150</v>
      </c>
      <c r="FX326">
        <v>150</v>
      </c>
      <c r="FY326">
        <v>150</v>
      </c>
      <c r="FZ326">
        <v>150</v>
      </c>
      <c r="GA326">
        <v>150</v>
      </c>
      <c r="GB326">
        <v>150</v>
      </c>
      <c r="GC326">
        <v>150</v>
      </c>
      <c r="GD326">
        <v>150</v>
      </c>
      <c r="GE326">
        <v>150</v>
      </c>
      <c r="GF326">
        <v>150</v>
      </c>
      <c r="GG326">
        <v>150</v>
      </c>
      <c r="GH326">
        <v>150</v>
      </c>
      <c r="GI326">
        <v>150</v>
      </c>
      <c r="GJ326">
        <v>150</v>
      </c>
      <c r="GK326">
        <v>150</v>
      </c>
      <c r="GL326">
        <v>150</v>
      </c>
      <c r="GM326">
        <v>150</v>
      </c>
      <c r="GN326">
        <v>150</v>
      </c>
      <c r="GO326">
        <v>150</v>
      </c>
      <c r="GP326">
        <v>150</v>
      </c>
      <c r="GQ326">
        <v>150</v>
      </c>
      <c r="GR326">
        <v>150</v>
      </c>
      <c r="GS326">
        <v>150</v>
      </c>
      <c r="GT326">
        <v>150</v>
      </c>
      <c r="GU326">
        <v>150</v>
      </c>
      <c r="GV326">
        <v>150</v>
      </c>
      <c r="GW326">
        <v>150</v>
      </c>
      <c r="GX326">
        <v>150</v>
      </c>
      <c r="GY326">
        <v>150</v>
      </c>
      <c r="GZ326">
        <v>150</v>
      </c>
      <c r="HA326">
        <v>150</v>
      </c>
      <c r="HB326">
        <v>150</v>
      </c>
      <c r="HC326">
        <v>150</v>
      </c>
      <c r="HD326">
        <v>150</v>
      </c>
      <c r="HE326">
        <v>150</v>
      </c>
      <c r="HF326">
        <v>150</v>
      </c>
      <c r="HG326">
        <v>150</v>
      </c>
      <c r="HH326">
        <v>150</v>
      </c>
      <c r="HI326">
        <v>150</v>
      </c>
      <c r="HJ326">
        <v>150</v>
      </c>
      <c r="HK326">
        <v>150</v>
      </c>
      <c r="HL326">
        <v>150</v>
      </c>
      <c r="HM326">
        <v>150</v>
      </c>
      <c r="HN326">
        <v>150</v>
      </c>
      <c r="HO326">
        <v>150</v>
      </c>
      <c r="HP326">
        <v>150</v>
      </c>
      <c r="HQ326">
        <v>150</v>
      </c>
      <c r="HR326">
        <v>150</v>
      </c>
      <c r="HS326">
        <v>150</v>
      </c>
      <c r="HT326">
        <v>150</v>
      </c>
      <c r="HU326">
        <v>150</v>
      </c>
      <c r="HV326">
        <v>150</v>
      </c>
      <c r="HW326">
        <v>150</v>
      </c>
      <c r="HX326">
        <v>150</v>
      </c>
      <c r="HY326">
        <v>150</v>
      </c>
      <c r="HZ326">
        <v>150</v>
      </c>
      <c r="IA326">
        <v>150</v>
      </c>
      <c r="IB326">
        <v>150</v>
      </c>
      <c r="IC326">
        <v>150</v>
      </c>
      <c r="ID326">
        <v>150</v>
      </c>
      <c r="IE326">
        <v>150</v>
      </c>
      <c r="IF326">
        <v>150</v>
      </c>
      <c r="IG326">
        <v>150</v>
      </c>
      <c r="IH326">
        <v>150</v>
      </c>
      <c r="II326">
        <v>150</v>
      </c>
      <c r="IJ326">
        <v>150</v>
      </c>
      <c r="IK326">
        <v>150</v>
      </c>
      <c r="IL326">
        <v>150</v>
      </c>
      <c r="IM326">
        <v>150</v>
      </c>
      <c r="IN326">
        <v>150</v>
      </c>
      <c r="IO326">
        <v>150</v>
      </c>
      <c r="IP326">
        <v>150</v>
      </c>
      <c r="IQ326">
        <v>150</v>
      </c>
      <c r="IR326">
        <v>150</v>
      </c>
      <c r="IS326">
        <v>150</v>
      </c>
      <c r="IT326">
        <v>150</v>
      </c>
      <c r="IU326">
        <v>150</v>
      </c>
      <c r="IV326">
        <v>150</v>
      </c>
      <c r="IW326">
        <v>150</v>
      </c>
      <c r="IX326">
        <v>150</v>
      </c>
      <c r="IY326">
        <v>150</v>
      </c>
      <c r="IZ326">
        <v>150</v>
      </c>
      <c r="JA326">
        <v>150</v>
      </c>
      <c r="JB326">
        <v>150</v>
      </c>
      <c r="JC326">
        <v>150</v>
      </c>
      <c r="JD326">
        <v>150</v>
      </c>
      <c r="JE326">
        <v>150</v>
      </c>
      <c r="JF326">
        <v>150</v>
      </c>
      <c r="JG326">
        <v>150</v>
      </c>
      <c r="JH326">
        <v>150</v>
      </c>
      <c r="JI326">
        <v>150</v>
      </c>
      <c r="JJ326">
        <v>150</v>
      </c>
      <c r="JK326">
        <v>150</v>
      </c>
      <c r="JL326">
        <v>150</v>
      </c>
      <c r="JM326">
        <v>150</v>
      </c>
      <c r="JN326">
        <v>150</v>
      </c>
      <c r="JO326">
        <v>150</v>
      </c>
      <c r="JP326">
        <v>150</v>
      </c>
      <c r="JQ326">
        <v>150</v>
      </c>
      <c r="JR326">
        <v>150</v>
      </c>
      <c r="JS326">
        <v>150</v>
      </c>
      <c r="JT326">
        <v>150</v>
      </c>
      <c r="JU326">
        <v>150</v>
      </c>
      <c r="JV326">
        <v>150</v>
      </c>
      <c r="JW326">
        <v>150</v>
      </c>
      <c r="JX326">
        <v>150</v>
      </c>
      <c r="JY326">
        <v>150</v>
      </c>
      <c r="JZ326">
        <v>150</v>
      </c>
      <c r="KA326">
        <v>150</v>
      </c>
      <c r="KB326">
        <v>150</v>
      </c>
      <c r="KC326">
        <v>150</v>
      </c>
      <c r="KD326">
        <v>150</v>
      </c>
      <c r="KE326">
        <v>150</v>
      </c>
      <c r="KF326">
        <v>150</v>
      </c>
      <c r="KG326">
        <v>150</v>
      </c>
      <c r="KH326">
        <v>150</v>
      </c>
      <c r="KI326">
        <v>150</v>
      </c>
      <c r="KJ326">
        <v>150</v>
      </c>
      <c r="KK326">
        <v>150</v>
      </c>
      <c r="KL326">
        <v>150</v>
      </c>
      <c r="KM326">
        <v>150</v>
      </c>
      <c r="KN326">
        <v>150</v>
      </c>
      <c r="KO326">
        <v>150</v>
      </c>
      <c r="KP326">
        <v>150</v>
      </c>
      <c r="KQ326">
        <v>150</v>
      </c>
      <c r="KR326">
        <v>150</v>
      </c>
      <c r="KS326">
        <v>150</v>
      </c>
      <c r="KT326">
        <v>150</v>
      </c>
      <c r="KU326">
        <v>150</v>
      </c>
      <c r="KV326">
        <v>150</v>
      </c>
      <c r="KW326">
        <v>150</v>
      </c>
      <c r="KX326">
        <v>150</v>
      </c>
      <c r="KY326">
        <v>150</v>
      </c>
      <c r="KZ326">
        <v>150</v>
      </c>
      <c r="LA326">
        <v>150</v>
      </c>
      <c r="LB326">
        <v>150</v>
      </c>
      <c r="LC326">
        <v>150</v>
      </c>
      <c r="LD326">
        <v>150</v>
      </c>
      <c r="LE326">
        <v>150</v>
      </c>
      <c r="LF326">
        <v>150</v>
      </c>
      <c r="LG326">
        <v>150</v>
      </c>
      <c r="LH326">
        <v>150</v>
      </c>
      <c r="LI326">
        <v>150</v>
      </c>
      <c r="LJ326">
        <v>150</v>
      </c>
      <c r="LK326">
        <v>150</v>
      </c>
      <c r="LL326">
        <v>150</v>
      </c>
      <c r="LM326">
        <v>150</v>
      </c>
      <c r="LN326">
        <v>150</v>
      </c>
      <c r="LO326">
        <v>150</v>
      </c>
      <c r="LP326">
        <v>150</v>
      </c>
      <c r="LQ326">
        <v>150</v>
      </c>
      <c r="LR326">
        <v>150</v>
      </c>
      <c r="LS326">
        <v>150</v>
      </c>
      <c r="LT326">
        <v>150</v>
      </c>
      <c r="LU326">
        <v>150</v>
      </c>
      <c r="LV326">
        <v>150</v>
      </c>
      <c r="LW326">
        <v>150</v>
      </c>
      <c r="LX326">
        <v>150</v>
      </c>
      <c r="LY326">
        <v>150</v>
      </c>
      <c r="LZ326">
        <v>150</v>
      </c>
      <c r="MA326">
        <v>150</v>
      </c>
      <c r="MB326">
        <v>150</v>
      </c>
      <c r="MC326">
        <v>150</v>
      </c>
      <c r="MD326">
        <v>150</v>
      </c>
      <c r="ME326">
        <v>150</v>
      </c>
      <c r="MF326">
        <v>150</v>
      </c>
      <c r="MG326">
        <v>150</v>
      </c>
      <c r="MH326">
        <v>150</v>
      </c>
      <c r="MI326">
        <v>150</v>
      </c>
      <c r="MJ326">
        <v>150</v>
      </c>
      <c r="MK326">
        <v>150</v>
      </c>
      <c r="ML326">
        <v>150</v>
      </c>
      <c r="MM326">
        <v>150</v>
      </c>
      <c r="MN326">
        <v>150</v>
      </c>
      <c r="MO326">
        <v>150</v>
      </c>
      <c r="MP326">
        <v>150</v>
      </c>
      <c r="MQ326">
        <v>150</v>
      </c>
      <c r="MR326">
        <v>150</v>
      </c>
      <c r="MS326">
        <v>150</v>
      </c>
      <c r="MT326">
        <v>150</v>
      </c>
      <c r="MU326">
        <v>150</v>
      </c>
      <c r="MV326">
        <v>150</v>
      </c>
      <c r="MW326">
        <v>150</v>
      </c>
      <c r="MX326">
        <v>150</v>
      </c>
      <c r="MY326">
        <v>150</v>
      </c>
      <c r="MZ326">
        <v>150</v>
      </c>
      <c r="NA326">
        <v>150</v>
      </c>
      <c r="NB326">
        <v>150</v>
      </c>
      <c r="NC326">
        <v>150</v>
      </c>
      <c r="ND326">
        <v>150</v>
      </c>
      <c r="NE326">
        <v>150</v>
      </c>
      <c r="NF326">
        <v>150</v>
      </c>
      <c r="NG326">
        <v>150</v>
      </c>
      <c r="NH326">
        <v>150</v>
      </c>
      <c r="NI326">
        <v>150</v>
      </c>
      <c r="NJ326">
        <v>150</v>
      </c>
      <c r="NK326">
        <v>150</v>
      </c>
      <c r="NL326">
        <v>150</v>
      </c>
      <c r="NM326">
        <v>150</v>
      </c>
      <c r="NN326">
        <v>150</v>
      </c>
      <c r="NO326">
        <v>150</v>
      </c>
      <c r="NP326">
        <v>150</v>
      </c>
      <c r="NQ326">
        <v>150</v>
      </c>
      <c r="NR326">
        <v>150</v>
      </c>
      <c r="NS326">
        <v>150</v>
      </c>
      <c r="NT326">
        <v>150</v>
      </c>
      <c r="NU326">
        <v>150</v>
      </c>
      <c r="NV326">
        <v>150</v>
      </c>
      <c r="NW326">
        <v>150</v>
      </c>
      <c r="NX326">
        <v>150</v>
      </c>
      <c r="NY326">
        <v>150</v>
      </c>
      <c r="NZ326">
        <v>150</v>
      </c>
      <c r="OA326">
        <v>150</v>
      </c>
      <c r="OB326">
        <v>150</v>
      </c>
      <c r="OC326">
        <v>150</v>
      </c>
      <c r="OD326">
        <v>150</v>
      </c>
      <c r="OE326">
        <v>150</v>
      </c>
      <c r="OF326">
        <v>150</v>
      </c>
      <c r="OG326">
        <v>150</v>
      </c>
      <c r="OH326">
        <v>150</v>
      </c>
      <c r="OI326">
        <v>150</v>
      </c>
      <c r="OJ326">
        <v>150</v>
      </c>
      <c r="OK326">
        <v>150</v>
      </c>
      <c r="OL326">
        <v>150</v>
      </c>
      <c r="OM326">
        <v>150</v>
      </c>
    </row>
    <row r="327" spans="2:403" x14ac:dyDescent="0.25">
      <c r="B327">
        <v>0.79249999999999998</v>
      </c>
      <c r="C327">
        <v>150</v>
      </c>
      <c r="D327">
        <v>150</v>
      </c>
      <c r="E327">
        <v>150</v>
      </c>
      <c r="F327">
        <v>150</v>
      </c>
      <c r="G327">
        <v>150</v>
      </c>
      <c r="H327">
        <v>150</v>
      </c>
      <c r="I327">
        <v>150</v>
      </c>
      <c r="J327">
        <v>150</v>
      </c>
      <c r="K327">
        <v>150</v>
      </c>
      <c r="L327">
        <v>150</v>
      </c>
      <c r="M327">
        <v>150</v>
      </c>
      <c r="N327">
        <v>150</v>
      </c>
      <c r="O327">
        <v>150</v>
      </c>
      <c r="P327">
        <v>150</v>
      </c>
      <c r="Q327">
        <v>150</v>
      </c>
      <c r="R327">
        <v>150</v>
      </c>
      <c r="S327">
        <v>150</v>
      </c>
      <c r="T327">
        <v>150</v>
      </c>
      <c r="U327">
        <v>150</v>
      </c>
      <c r="V327">
        <v>150</v>
      </c>
      <c r="W327">
        <v>150</v>
      </c>
      <c r="X327">
        <v>150</v>
      </c>
      <c r="Y327">
        <v>150</v>
      </c>
      <c r="Z327">
        <v>150</v>
      </c>
      <c r="AA327">
        <v>150</v>
      </c>
      <c r="AB327">
        <v>150</v>
      </c>
      <c r="AC327">
        <v>150</v>
      </c>
      <c r="AD327">
        <v>150</v>
      </c>
      <c r="AE327">
        <v>150</v>
      </c>
      <c r="AF327">
        <v>146.37789000000001</v>
      </c>
      <c r="AG327">
        <v>129.48881</v>
      </c>
      <c r="AH327">
        <v>113.18791</v>
      </c>
      <c r="AI327">
        <v>98.453762999999995</v>
      </c>
      <c r="AJ327">
        <v>84.920360000000002</v>
      </c>
      <c r="AK327">
        <v>72.453000000000003</v>
      </c>
      <c r="AL327">
        <v>61.335272000000003</v>
      </c>
      <c r="AM327">
        <v>51.299809000000003</v>
      </c>
      <c r="AN327">
        <v>41.367190999999998</v>
      </c>
      <c r="AO327">
        <v>32.724409999999999</v>
      </c>
      <c r="AP327">
        <v>24.618746000000002</v>
      </c>
      <c r="AQ327">
        <v>17.128641999999999</v>
      </c>
      <c r="AR327">
        <v>10.418710000000001</v>
      </c>
      <c r="AS327">
        <v>3.9318757999999998</v>
      </c>
      <c r="AT327">
        <v>-1.011649</v>
      </c>
      <c r="AU327">
        <v>-6.4097751000000001</v>
      </c>
      <c r="AV327">
        <v>-11.200563000000001</v>
      </c>
      <c r="AW327">
        <v>-15.324612999999999</v>
      </c>
      <c r="AX327">
        <v>-18.529979999999998</v>
      </c>
      <c r="AY327">
        <v>-21.564477</v>
      </c>
      <c r="AZ327">
        <v>-24.339763999999999</v>
      </c>
      <c r="BA327">
        <v>-26.930441999999999</v>
      </c>
      <c r="BB327">
        <v>-28.874700000000001</v>
      </c>
      <c r="BC327">
        <v>-30.196282</v>
      </c>
      <c r="BD327">
        <v>-31.426932999999998</v>
      </c>
      <c r="BE327">
        <v>-31.68422</v>
      </c>
      <c r="BF327">
        <v>-32.421933000000003</v>
      </c>
      <c r="BG327">
        <v>-32.422744999999999</v>
      </c>
      <c r="BH327">
        <v>-31.967129</v>
      </c>
      <c r="BI327">
        <v>-31.200706</v>
      </c>
      <c r="BJ327">
        <v>-30.442299999999999</v>
      </c>
      <c r="BK327">
        <v>-29.156253</v>
      </c>
      <c r="BL327">
        <v>-27.478361</v>
      </c>
      <c r="BM327">
        <v>-25.437622000000001</v>
      </c>
      <c r="BN327">
        <v>-23.379352999999998</v>
      </c>
      <c r="BO327">
        <v>-20.813459999999999</v>
      </c>
      <c r="BP327">
        <v>-17.927111</v>
      </c>
      <c r="BQ327">
        <v>-14.544986</v>
      </c>
      <c r="BR327">
        <v>-11.109578000000001</v>
      </c>
      <c r="BS327">
        <v>-6.8339990999999998</v>
      </c>
      <c r="BT327">
        <v>-2.3114156000000001</v>
      </c>
      <c r="BU327">
        <v>1.9645682</v>
      </c>
      <c r="BV327">
        <v>7.057931</v>
      </c>
      <c r="BW327">
        <v>12.660114999999999</v>
      </c>
      <c r="BX327">
        <v>18.255203999999999</v>
      </c>
      <c r="BY327">
        <v>24.238551999999999</v>
      </c>
      <c r="BZ327">
        <v>30.826909000000001</v>
      </c>
      <c r="CA327">
        <v>37.567597999999997</v>
      </c>
      <c r="CB327">
        <v>44.865932000000001</v>
      </c>
      <c r="CC327">
        <v>52.406078000000001</v>
      </c>
      <c r="CD327">
        <v>60.710765000000002</v>
      </c>
      <c r="CE327">
        <v>69.071731999999997</v>
      </c>
      <c r="CF327">
        <v>77.833704999999995</v>
      </c>
      <c r="CG327">
        <v>86.996864000000002</v>
      </c>
      <c r="CH327">
        <v>96.680197000000007</v>
      </c>
      <c r="CI327">
        <v>106.76582000000001</v>
      </c>
      <c r="CJ327">
        <v>117.45502</v>
      </c>
      <c r="CK327">
        <v>128.50264999999999</v>
      </c>
      <c r="CL327">
        <v>139.94101000000001</v>
      </c>
      <c r="CM327">
        <v>150</v>
      </c>
      <c r="CN327">
        <v>150</v>
      </c>
      <c r="CO327">
        <v>150</v>
      </c>
      <c r="CP327">
        <v>150</v>
      </c>
      <c r="CQ327">
        <v>150</v>
      </c>
      <c r="CR327">
        <v>150</v>
      </c>
      <c r="CS327">
        <v>150</v>
      </c>
      <c r="CT327">
        <v>150</v>
      </c>
      <c r="CU327">
        <v>150</v>
      </c>
      <c r="CV327">
        <v>150</v>
      </c>
      <c r="CW327">
        <v>150</v>
      </c>
      <c r="CX327">
        <v>150</v>
      </c>
      <c r="CY327">
        <v>150</v>
      </c>
      <c r="CZ327">
        <v>150</v>
      </c>
      <c r="DA327">
        <v>150</v>
      </c>
      <c r="DB327">
        <v>150</v>
      </c>
      <c r="DC327">
        <v>150</v>
      </c>
      <c r="DD327">
        <v>150</v>
      </c>
      <c r="DE327">
        <v>150</v>
      </c>
      <c r="DF327">
        <v>150</v>
      </c>
      <c r="DG327">
        <v>150</v>
      </c>
      <c r="DH327">
        <v>150</v>
      </c>
      <c r="DI327">
        <v>150</v>
      </c>
      <c r="DJ327">
        <v>150</v>
      </c>
      <c r="DK327">
        <v>150</v>
      </c>
      <c r="DL327">
        <v>150</v>
      </c>
      <c r="DM327">
        <v>150</v>
      </c>
      <c r="DN327">
        <v>150</v>
      </c>
      <c r="DO327">
        <v>150</v>
      </c>
      <c r="DP327">
        <v>150</v>
      </c>
      <c r="DQ327">
        <v>150</v>
      </c>
      <c r="DR327">
        <v>150</v>
      </c>
      <c r="DS327">
        <v>150</v>
      </c>
      <c r="DT327">
        <v>150</v>
      </c>
      <c r="DU327">
        <v>150</v>
      </c>
      <c r="DV327">
        <v>150</v>
      </c>
      <c r="DW327">
        <v>150</v>
      </c>
      <c r="DX327">
        <v>150</v>
      </c>
      <c r="DY327">
        <v>150</v>
      </c>
      <c r="DZ327">
        <v>150</v>
      </c>
      <c r="EA327">
        <v>150</v>
      </c>
      <c r="EB327">
        <v>150</v>
      </c>
      <c r="EC327">
        <v>150</v>
      </c>
      <c r="ED327">
        <v>150</v>
      </c>
      <c r="EE327">
        <v>150</v>
      </c>
      <c r="EF327">
        <v>150</v>
      </c>
      <c r="EG327">
        <v>150</v>
      </c>
      <c r="EH327">
        <v>150</v>
      </c>
      <c r="EI327">
        <v>150</v>
      </c>
      <c r="EJ327">
        <v>150</v>
      </c>
      <c r="EK327">
        <v>150</v>
      </c>
      <c r="EL327">
        <v>150</v>
      </c>
      <c r="EM327">
        <v>150</v>
      </c>
      <c r="EN327">
        <v>150</v>
      </c>
      <c r="EO327">
        <v>150</v>
      </c>
      <c r="EP327">
        <v>150</v>
      </c>
      <c r="EQ327">
        <v>150</v>
      </c>
      <c r="ER327">
        <v>150</v>
      </c>
      <c r="ES327">
        <v>150</v>
      </c>
      <c r="ET327">
        <v>150</v>
      </c>
      <c r="EU327">
        <v>150</v>
      </c>
      <c r="EV327">
        <v>150</v>
      </c>
      <c r="EW327">
        <v>150</v>
      </c>
      <c r="EX327">
        <v>150</v>
      </c>
      <c r="EY327">
        <v>150</v>
      </c>
      <c r="EZ327">
        <v>150</v>
      </c>
      <c r="FA327">
        <v>150</v>
      </c>
      <c r="FB327">
        <v>150</v>
      </c>
      <c r="FC327">
        <v>150</v>
      </c>
      <c r="FD327">
        <v>150</v>
      </c>
      <c r="FE327">
        <v>150</v>
      </c>
      <c r="FF327">
        <v>150</v>
      </c>
      <c r="FG327">
        <v>150</v>
      </c>
      <c r="FH327">
        <v>150</v>
      </c>
      <c r="FI327">
        <v>150</v>
      </c>
      <c r="FJ327">
        <v>150</v>
      </c>
      <c r="FK327">
        <v>150</v>
      </c>
      <c r="FL327">
        <v>150</v>
      </c>
      <c r="FM327">
        <v>150</v>
      </c>
      <c r="FN327">
        <v>150</v>
      </c>
      <c r="FO327">
        <v>150</v>
      </c>
      <c r="FP327">
        <v>150</v>
      </c>
      <c r="FQ327">
        <v>150</v>
      </c>
      <c r="FR327">
        <v>150</v>
      </c>
      <c r="FS327">
        <v>150</v>
      </c>
      <c r="FT327">
        <v>150</v>
      </c>
      <c r="FU327">
        <v>150</v>
      </c>
      <c r="FV327">
        <v>150</v>
      </c>
      <c r="FW327">
        <v>150</v>
      </c>
      <c r="FX327">
        <v>150</v>
      </c>
      <c r="FY327">
        <v>150</v>
      </c>
      <c r="FZ327">
        <v>150</v>
      </c>
      <c r="GA327">
        <v>150</v>
      </c>
      <c r="GB327">
        <v>150</v>
      </c>
      <c r="GC327">
        <v>150</v>
      </c>
      <c r="GD327">
        <v>150</v>
      </c>
      <c r="GE327">
        <v>150</v>
      </c>
      <c r="GF327">
        <v>150</v>
      </c>
      <c r="GG327">
        <v>150</v>
      </c>
      <c r="GH327">
        <v>150</v>
      </c>
      <c r="GI327">
        <v>150</v>
      </c>
      <c r="GJ327">
        <v>150</v>
      </c>
      <c r="GK327">
        <v>150</v>
      </c>
      <c r="GL327">
        <v>150</v>
      </c>
      <c r="GM327">
        <v>150</v>
      </c>
      <c r="GN327">
        <v>150</v>
      </c>
      <c r="GO327">
        <v>150</v>
      </c>
      <c r="GP327">
        <v>150</v>
      </c>
      <c r="GQ327">
        <v>150</v>
      </c>
      <c r="GR327">
        <v>150</v>
      </c>
      <c r="GS327">
        <v>150</v>
      </c>
      <c r="GT327">
        <v>150</v>
      </c>
      <c r="GU327">
        <v>150</v>
      </c>
      <c r="GV327">
        <v>150</v>
      </c>
      <c r="GW327">
        <v>150</v>
      </c>
      <c r="GX327">
        <v>150</v>
      </c>
      <c r="GY327">
        <v>150</v>
      </c>
      <c r="GZ327">
        <v>150</v>
      </c>
      <c r="HA327">
        <v>150</v>
      </c>
      <c r="HB327">
        <v>150</v>
      </c>
      <c r="HC327">
        <v>150</v>
      </c>
      <c r="HD327">
        <v>150</v>
      </c>
      <c r="HE327">
        <v>150</v>
      </c>
      <c r="HF327">
        <v>150</v>
      </c>
      <c r="HG327">
        <v>150</v>
      </c>
      <c r="HH327">
        <v>150</v>
      </c>
      <c r="HI327">
        <v>150</v>
      </c>
      <c r="HJ327">
        <v>150</v>
      </c>
      <c r="HK327">
        <v>150</v>
      </c>
      <c r="HL327">
        <v>150</v>
      </c>
      <c r="HM327">
        <v>150</v>
      </c>
      <c r="HN327">
        <v>150</v>
      </c>
      <c r="HO327">
        <v>150</v>
      </c>
      <c r="HP327">
        <v>150</v>
      </c>
      <c r="HQ327">
        <v>150</v>
      </c>
      <c r="HR327">
        <v>150</v>
      </c>
      <c r="HS327">
        <v>150</v>
      </c>
      <c r="HT327">
        <v>150</v>
      </c>
      <c r="HU327">
        <v>150</v>
      </c>
      <c r="HV327">
        <v>150</v>
      </c>
      <c r="HW327">
        <v>150</v>
      </c>
      <c r="HX327">
        <v>150</v>
      </c>
      <c r="HY327">
        <v>150</v>
      </c>
      <c r="HZ327">
        <v>150</v>
      </c>
      <c r="IA327">
        <v>150</v>
      </c>
      <c r="IB327">
        <v>150</v>
      </c>
      <c r="IC327">
        <v>150</v>
      </c>
      <c r="ID327">
        <v>150</v>
      </c>
      <c r="IE327">
        <v>150</v>
      </c>
      <c r="IF327">
        <v>150</v>
      </c>
      <c r="IG327">
        <v>150</v>
      </c>
      <c r="IH327">
        <v>150</v>
      </c>
      <c r="II327">
        <v>150</v>
      </c>
      <c r="IJ327">
        <v>150</v>
      </c>
      <c r="IK327">
        <v>150</v>
      </c>
      <c r="IL327">
        <v>150</v>
      </c>
      <c r="IM327">
        <v>150</v>
      </c>
      <c r="IN327">
        <v>150</v>
      </c>
      <c r="IO327">
        <v>150</v>
      </c>
      <c r="IP327">
        <v>150</v>
      </c>
      <c r="IQ327">
        <v>150</v>
      </c>
      <c r="IR327">
        <v>150</v>
      </c>
      <c r="IS327">
        <v>150</v>
      </c>
      <c r="IT327">
        <v>150</v>
      </c>
      <c r="IU327">
        <v>150</v>
      </c>
      <c r="IV327">
        <v>150</v>
      </c>
      <c r="IW327">
        <v>150</v>
      </c>
      <c r="IX327">
        <v>150</v>
      </c>
      <c r="IY327">
        <v>150</v>
      </c>
      <c r="IZ327">
        <v>150</v>
      </c>
      <c r="JA327">
        <v>150</v>
      </c>
      <c r="JB327">
        <v>150</v>
      </c>
      <c r="JC327">
        <v>150</v>
      </c>
      <c r="JD327">
        <v>150</v>
      </c>
      <c r="JE327">
        <v>150</v>
      </c>
      <c r="JF327">
        <v>150</v>
      </c>
      <c r="JG327">
        <v>150</v>
      </c>
      <c r="JH327">
        <v>150</v>
      </c>
      <c r="JI327">
        <v>150</v>
      </c>
      <c r="JJ327">
        <v>150</v>
      </c>
      <c r="JK327">
        <v>150</v>
      </c>
      <c r="JL327">
        <v>150</v>
      </c>
      <c r="JM327">
        <v>150</v>
      </c>
      <c r="JN327">
        <v>150</v>
      </c>
      <c r="JO327">
        <v>150</v>
      </c>
      <c r="JP327">
        <v>150</v>
      </c>
      <c r="JQ327">
        <v>150</v>
      </c>
      <c r="JR327">
        <v>150</v>
      </c>
      <c r="JS327">
        <v>150</v>
      </c>
      <c r="JT327">
        <v>150</v>
      </c>
      <c r="JU327">
        <v>150</v>
      </c>
      <c r="JV327">
        <v>150</v>
      </c>
      <c r="JW327">
        <v>150</v>
      </c>
      <c r="JX327">
        <v>150</v>
      </c>
      <c r="JY327">
        <v>150</v>
      </c>
      <c r="JZ327">
        <v>150</v>
      </c>
      <c r="KA327">
        <v>150</v>
      </c>
      <c r="KB327">
        <v>150</v>
      </c>
      <c r="KC327">
        <v>150</v>
      </c>
      <c r="KD327">
        <v>150</v>
      </c>
      <c r="KE327">
        <v>150</v>
      </c>
      <c r="KF327">
        <v>150</v>
      </c>
      <c r="KG327">
        <v>150</v>
      </c>
      <c r="KH327">
        <v>150</v>
      </c>
      <c r="KI327">
        <v>150</v>
      </c>
      <c r="KJ327">
        <v>150</v>
      </c>
      <c r="KK327">
        <v>150</v>
      </c>
      <c r="KL327">
        <v>150</v>
      </c>
      <c r="KM327">
        <v>150</v>
      </c>
      <c r="KN327">
        <v>150</v>
      </c>
      <c r="KO327">
        <v>150</v>
      </c>
      <c r="KP327">
        <v>150</v>
      </c>
      <c r="KQ327">
        <v>150</v>
      </c>
      <c r="KR327">
        <v>150</v>
      </c>
      <c r="KS327">
        <v>150</v>
      </c>
      <c r="KT327">
        <v>150</v>
      </c>
      <c r="KU327">
        <v>150</v>
      </c>
      <c r="KV327">
        <v>150</v>
      </c>
      <c r="KW327">
        <v>150</v>
      </c>
      <c r="KX327">
        <v>150</v>
      </c>
      <c r="KY327">
        <v>150</v>
      </c>
      <c r="KZ327">
        <v>150</v>
      </c>
      <c r="LA327">
        <v>150</v>
      </c>
      <c r="LB327">
        <v>150</v>
      </c>
      <c r="LC327">
        <v>150</v>
      </c>
      <c r="LD327">
        <v>150</v>
      </c>
      <c r="LE327">
        <v>150</v>
      </c>
      <c r="LF327">
        <v>150</v>
      </c>
      <c r="LG327">
        <v>150</v>
      </c>
      <c r="LH327">
        <v>150</v>
      </c>
      <c r="LI327">
        <v>150</v>
      </c>
      <c r="LJ327">
        <v>150</v>
      </c>
      <c r="LK327">
        <v>150</v>
      </c>
      <c r="LL327">
        <v>150</v>
      </c>
      <c r="LM327">
        <v>150</v>
      </c>
      <c r="LN327">
        <v>150</v>
      </c>
      <c r="LO327">
        <v>150</v>
      </c>
      <c r="LP327">
        <v>150</v>
      </c>
      <c r="LQ327">
        <v>150</v>
      </c>
      <c r="LR327">
        <v>150</v>
      </c>
      <c r="LS327">
        <v>150</v>
      </c>
      <c r="LT327">
        <v>150</v>
      </c>
      <c r="LU327">
        <v>150</v>
      </c>
      <c r="LV327">
        <v>150</v>
      </c>
      <c r="LW327">
        <v>150</v>
      </c>
      <c r="LX327">
        <v>150</v>
      </c>
      <c r="LY327">
        <v>150</v>
      </c>
      <c r="LZ327">
        <v>150</v>
      </c>
      <c r="MA327">
        <v>150</v>
      </c>
      <c r="MB327">
        <v>150</v>
      </c>
      <c r="MC327">
        <v>150</v>
      </c>
      <c r="MD327">
        <v>150</v>
      </c>
      <c r="ME327">
        <v>150</v>
      </c>
      <c r="MF327">
        <v>150</v>
      </c>
      <c r="MG327">
        <v>150</v>
      </c>
      <c r="MH327">
        <v>150</v>
      </c>
      <c r="MI327">
        <v>150</v>
      </c>
      <c r="MJ327">
        <v>150</v>
      </c>
      <c r="MK327">
        <v>150</v>
      </c>
      <c r="ML327">
        <v>150</v>
      </c>
      <c r="MM327">
        <v>150</v>
      </c>
      <c r="MN327">
        <v>150</v>
      </c>
      <c r="MO327">
        <v>150</v>
      </c>
      <c r="MP327">
        <v>150</v>
      </c>
      <c r="MQ327">
        <v>150</v>
      </c>
      <c r="MR327">
        <v>150</v>
      </c>
      <c r="MS327">
        <v>150</v>
      </c>
      <c r="MT327">
        <v>150</v>
      </c>
      <c r="MU327">
        <v>150</v>
      </c>
      <c r="MV327">
        <v>150</v>
      </c>
      <c r="MW327">
        <v>150</v>
      </c>
      <c r="MX327">
        <v>150</v>
      </c>
      <c r="MY327">
        <v>150</v>
      </c>
      <c r="MZ327">
        <v>150</v>
      </c>
      <c r="NA327">
        <v>150</v>
      </c>
      <c r="NB327">
        <v>150</v>
      </c>
      <c r="NC327">
        <v>150</v>
      </c>
      <c r="ND327">
        <v>150</v>
      </c>
      <c r="NE327">
        <v>150</v>
      </c>
      <c r="NF327">
        <v>150</v>
      </c>
      <c r="NG327">
        <v>150</v>
      </c>
      <c r="NH327">
        <v>150</v>
      </c>
      <c r="NI327">
        <v>150</v>
      </c>
      <c r="NJ327">
        <v>150</v>
      </c>
      <c r="NK327">
        <v>150</v>
      </c>
      <c r="NL327">
        <v>150</v>
      </c>
      <c r="NM327">
        <v>150</v>
      </c>
      <c r="NN327">
        <v>150</v>
      </c>
      <c r="NO327">
        <v>150</v>
      </c>
      <c r="NP327">
        <v>150</v>
      </c>
      <c r="NQ327">
        <v>150</v>
      </c>
      <c r="NR327">
        <v>150</v>
      </c>
      <c r="NS327">
        <v>150</v>
      </c>
      <c r="NT327">
        <v>150</v>
      </c>
      <c r="NU327">
        <v>150</v>
      </c>
      <c r="NV327">
        <v>150</v>
      </c>
      <c r="NW327">
        <v>150</v>
      </c>
      <c r="NX327">
        <v>150</v>
      </c>
      <c r="NY327">
        <v>150</v>
      </c>
      <c r="NZ327">
        <v>150</v>
      </c>
      <c r="OA327">
        <v>150</v>
      </c>
      <c r="OB327">
        <v>150</v>
      </c>
      <c r="OC327">
        <v>150</v>
      </c>
      <c r="OD327">
        <v>150</v>
      </c>
      <c r="OE327">
        <v>150</v>
      </c>
      <c r="OF327">
        <v>150</v>
      </c>
      <c r="OG327">
        <v>150</v>
      </c>
      <c r="OH327">
        <v>150</v>
      </c>
      <c r="OI327">
        <v>150</v>
      </c>
      <c r="OJ327">
        <v>150</v>
      </c>
      <c r="OK327">
        <v>150</v>
      </c>
      <c r="OL327">
        <v>150</v>
      </c>
      <c r="OM327">
        <v>150</v>
      </c>
    </row>
    <row r="328" spans="2:403" x14ac:dyDescent="0.25">
      <c r="B328">
        <v>0.79500000000000004</v>
      </c>
      <c r="C328">
        <v>150</v>
      </c>
      <c r="D328">
        <v>150</v>
      </c>
      <c r="E328">
        <v>150</v>
      </c>
      <c r="F328">
        <v>150</v>
      </c>
      <c r="G328">
        <v>150</v>
      </c>
      <c r="H328">
        <v>150</v>
      </c>
      <c r="I328">
        <v>150</v>
      </c>
      <c r="J328">
        <v>150</v>
      </c>
      <c r="K328">
        <v>150</v>
      </c>
      <c r="L328">
        <v>150</v>
      </c>
      <c r="M328">
        <v>150</v>
      </c>
      <c r="N328">
        <v>150</v>
      </c>
      <c r="O328">
        <v>150</v>
      </c>
      <c r="P328">
        <v>150</v>
      </c>
      <c r="Q328">
        <v>150</v>
      </c>
      <c r="R328">
        <v>150</v>
      </c>
      <c r="S328">
        <v>150</v>
      </c>
      <c r="T328">
        <v>150</v>
      </c>
      <c r="U328">
        <v>150</v>
      </c>
      <c r="V328">
        <v>150</v>
      </c>
      <c r="W328">
        <v>150</v>
      </c>
      <c r="X328">
        <v>150</v>
      </c>
      <c r="Y328">
        <v>150</v>
      </c>
      <c r="Z328">
        <v>150</v>
      </c>
      <c r="AA328">
        <v>150</v>
      </c>
      <c r="AB328">
        <v>150</v>
      </c>
      <c r="AC328">
        <v>150</v>
      </c>
      <c r="AD328">
        <v>150</v>
      </c>
      <c r="AE328">
        <v>150</v>
      </c>
      <c r="AF328">
        <v>142.36427</v>
      </c>
      <c r="AG328">
        <v>125.11136</v>
      </c>
      <c r="AH328">
        <v>109.35038</v>
      </c>
      <c r="AI328">
        <v>94.742569000000003</v>
      </c>
      <c r="AJ328">
        <v>81.542107999999999</v>
      </c>
      <c r="AK328">
        <v>69.171800000000005</v>
      </c>
      <c r="AL328">
        <v>58.155568000000002</v>
      </c>
      <c r="AM328">
        <v>47.533757000000001</v>
      </c>
      <c r="AN328">
        <v>38.446865000000003</v>
      </c>
      <c r="AO328">
        <v>29.938117999999999</v>
      </c>
      <c r="AP328">
        <v>21.823906000000001</v>
      </c>
      <c r="AQ328">
        <v>14.301841</v>
      </c>
      <c r="AR328">
        <v>7.7082616000000002</v>
      </c>
      <c r="AS328">
        <v>1.7452589999999999</v>
      </c>
      <c r="AT328">
        <v>-3.9283508999999999</v>
      </c>
      <c r="AU328">
        <v>-8.8423615000000009</v>
      </c>
      <c r="AV328">
        <v>-13.374984</v>
      </c>
      <c r="AW328">
        <v>-17.624887999999999</v>
      </c>
      <c r="AX328">
        <v>-20.531708999999999</v>
      </c>
      <c r="AY328">
        <v>-23.844512999999999</v>
      </c>
      <c r="AZ328">
        <v>-26.375454000000001</v>
      </c>
      <c r="BA328">
        <v>-28.884143999999999</v>
      </c>
      <c r="BB328">
        <v>-30.395624000000002</v>
      </c>
      <c r="BC328">
        <v>-31.786767000000001</v>
      </c>
      <c r="BD328">
        <v>-32.979224000000002</v>
      </c>
      <c r="BE328">
        <v>-33.652208000000002</v>
      </c>
      <c r="BF328">
        <v>-33.894699000000003</v>
      </c>
      <c r="BG328">
        <v>-33.796616</v>
      </c>
      <c r="BH328">
        <v>-33.711846000000001</v>
      </c>
      <c r="BI328">
        <v>-32.776223000000002</v>
      </c>
      <c r="BJ328">
        <v>-32.045757000000002</v>
      </c>
      <c r="BK328">
        <v>-30.430807000000001</v>
      </c>
      <c r="BL328">
        <v>-28.811895</v>
      </c>
      <c r="BM328">
        <v>-26.86026</v>
      </c>
      <c r="BN328">
        <v>-24.382784999999998</v>
      </c>
      <c r="BO328">
        <v>-21.808851000000001</v>
      </c>
      <c r="BP328">
        <v>-18.910795</v>
      </c>
      <c r="BQ328">
        <v>-15.472208999999999</v>
      </c>
      <c r="BR328">
        <v>-11.974126</v>
      </c>
      <c r="BS328">
        <v>-7.8909824000000004</v>
      </c>
      <c r="BT328">
        <v>-3.1105439000000001</v>
      </c>
      <c r="BU328">
        <v>1.4582360000000001</v>
      </c>
      <c r="BV328">
        <v>6.4109261000000002</v>
      </c>
      <c r="BW328">
        <v>11.904329000000001</v>
      </c>
      <c r="BX328">
        <v>17.869599999999998</v>
      </c>
      <c r="BY328">
        <v>24.175726999999998</v>
      </c>
      <c r="BZ328">
        <v>30.608042000000001</v>
      </c>
      <c r="CA328">
        <v>37.749791999999999</v>
      </c>
      <c r="CB328">
        <v>44.713796000000002</v>
      </c>
      <c r="CC328">
        <v>53.029729000000003</v>
      </c>
      <c r="CD328">
        <v>61.055874000000003</v>
      </c>
      <c r="CE328">
        <v>69.315021999999999</v>
      </c>
      <c r="CF328">
        <v>78.563567000000006</v>
      </c>
      <c r="CG328">
        <v>87.841426999999996</v>
      </c>
      <c r="CH328">
        <v>97.826642000000007</v>
      </c>
      <c r="CI328">
        <v>108.21893</v>
      </c>
      <c r="CJ328">
        <v>118.8706</v>
      </c>
      <c r="CK328">
        <v>130.22802999999999</v>
      </c>
      <c r="CL328">
        <v>141.90216000000001</v>
      </c>
      <c r="CM328">
        <v>150</v>
      </c>
      <c r="CN328">
        <v>150</v>
      </c>
      <c r="CO328">
        <v>150</v>
      </c>
      <c r="CP328">
        <v>150</v>
      </c>
      <c r="CQ328">
        <v>150</v>
      </c>
      <c r="CR328">
        <v>150</v>
      </c>
      <c r="CS328">
        <v>150</v>
      </c>
      <c r="CT328">
        <v>150</v>
      </c>
      <c r="CU328">
        <v>150</v>
      </c>
      <c r="CV328">
        <v>150</v>
      </c>
      <c r="CW328">
        <v>150</v>
      </c>
      <c r="CX328">
        <v>150</v>
      </c>
      <c r="CY328">
        <v>150</v>
      </c>
      <c r="CZ328">
        <v>150</v>
      </c>
      <c r="DA328">
        <v>150</v>
      </c>
      <c r="DB328">
        <v>150</v>
      </c>
      <c r="DC328">
        <v>150</v>
      </c>
      <c r="DD328">
        <v>150</v>
      </c>
      <c r="DE328">
        <v>150</v>
      </c>
      <c r="DF328">
        <v>150</v>
      </c>
      <c r="DG328">
        <v>150</v>
      </c>
      <c r="DH328">
        <v>150</v>
      </c>
      <c r="DI328">
        <v>150</v>
      </c>
      <c r="DJ328">
        <v>150</v>
      </c>
      <c r="DK328">
        <v>150</v>
      </c>
      <c r="DL328">
        <v>150</v>
      </c>
      <c r="DM328">
        <v>150</v>
      </c>
      <c r="DN328">
        <v>150</v>
      </c>
      <c r="DO328">
        <v>150</v>
      </c>
      <c r="DP328">
        <v>150</v>
      </c>
      <c r="DQ328">
        <v>150</v>
      </c>
      <c r="DR328">
        <v>150</v>
      </c>
      <c r="DS328">
        <v>150</v>
      </c>
      <c r="DT328">
        <v>150</v>
      </c>
      <c r="DU328">
        <v>150</v>
      </c>
      <c r="DV328">
        <v>150</v>
      </c>
      <c r="DW328">
        <v>150</v>
      </c>
      <c r="DX328">
        <v>150</v>
      </c>
      <c r="DY328">
        <v>150</v>
      </c>
      <c r="DZ328">
        <v>150</v>
      </c>
      <c r="EA328">
        <v>150</v>
      </c>
      <c r="EB328">
        <v>150</v>
      </c>
      <c r="EC328">
        <v>150</v>
      </c>
      <c r="ED328">
        <v>150</v>
      </c>
      <c r="EE328">
        <v>150</v>
      </c>
      <c r="EF328">
        <v>150</v>
      </c>
      <c r="EG328">
        <v>150</v>
      </c>
      <c r="EH328">
        <v>150</v>
      </c>
      <c r="EI328">
        <v>150</v>
      </c>
      <c r="EJ328">
        <v>150</v>
      </c>
      <c r="EK328">
        <v>150</v>
      </c>
      <c r="EL328">
        <v>150</v>
      </c>
      <c r="EM328">
        <v>150</v>
      </c>
      <c r="EN328">
        <v>150</v>
      </c>
      <c r="EO328">
        <v>150</v>
      </c>
      <c r="EP328">
        <v>150</v>
      </c>
      <c r="EQ328">
        <v>150</v>
      </c>
      <c r="ER328">
        <v>150</v>
      </c>
      <c r="ES328">
        <v>150</v>
      </c>
      <c r="ET328">
        <v>150</v>
      </c>
      <c r="EU328">
        <v>150</v>
      </c>
      <c r="EV328">
        <v>150</v>
      </c>
      <c r="EW328">
        <v>150</v>
      </c>
      <c r="EX328">
        <v>150</v>
      </c>
      <c r="EY328">
        <v>150</v>
      </c>
      <c r="EZ328">
        <v>150</v>
      </c>
      <c r="FA328">
        <v>150</v>
      </c>
      <c r="FB328">
        <v>150</v>
      </c>
      <c r="FC328">
        <v>150</v>
      </c>
      <c r="FD328">
        <v>150</v>
      </c>
      <c r="FE328">
        <v>150</v>
      </c>
      <c r="FF328">
        <v>150</v>
      </c>
      <c r="FG328">
        <v>150</v>
      </c>
      <c r="FH328">
        <v>150</v>
      </c>
      <c r="FI328">
        <v>150</v>
      </c>
      <c r="FJ328">
        <v>150</v>
      </c>
      <c r="FK328">
        <v>150</v>
      </c>
      <c r="FL328">
        <v>150</v>
      </c>
      <c r="FM328">
        <v>150</v>
      </c>
      <c r="FN328">
        <v>150</v>
      </c>
      <c r="FO328">
        <v>150</v>
      </c>
      <c r="FP328">
        <v>150</v>
      </c>
      <c r="FQ328">
        <v>150</v>
      </c>
      <c r="FR328">
        <v>150</v>
      </c>
      <c r="FS328">
        <v>150</v>
      </c>
      <c r="FT328">
        <v>150</v>
      </c>
      <c r="FU328">
        <v>150</v>
      </c>
      <c r="FV328">
        <v>150</v>
      </c>
      <c r="FW328">
        <v>150</v>
      </c>
      <c r="FX328">
        <v>150</v>
      </c>
      <c r="FY328">
        <v>150</v>
      </c>
      <c r="FZ328">
        <v>150</v>
      </c>
      <c r="GA328">
        <v>150</v>
      </c>
      <c r="GB328">
        <v>150</v>
      </c>
      <c r="GC328">
        <v>150</v>
      </c>
      <c r="GD328">
        <v>150</v>
      </c>
      <c r="GE328">
        <v>150</v>
      </c>
      <c r="GF328">
        <v>150</v>
      </c>
      <c r="GG328">
        <v>150</v>
      </c>
      <c r="GH328">
        <v>150</v>
      </c>
      <c r="GI328">
        <v>150</v>
      </c>
      <c r="GJ328">
        <v>150</v>
      </c>
      <c r="GK328">
        <v>150</v>
      </c>
      <c r="GL328">
        <v>150</v>
      </c>
      <c r="GM328">
        <v>150</v>
      </c>
      <c r="GN328">
        <v>150</v>
      </c>
      <c r="GO328">
        <v>150</v>
      </c>
      <c r="GP328">
        <v>150</v>
      </c>
      <c r="GQ328">
        <v>150</v>
      </c>
      <c r="GR328">
        <v>150</v>
      </c>
      <c r="GS328">
        <v>150</v>
      </c>
      <c r="GT328">
        <v>150</v>
      </c>
      <c r="GU328">
        <v>150</v>
      </c>
      <c r="GV328">
        <v>150</v>
      </c>
      <c r="GW328">
        <v>150</v>
      </c>
      <c r="GX328">
        <v>150</v>
      </c>
      <c r="GY328">
        <v>150</v>
      </c>
      <c r="GZ328">
        <v>150</v>
      </c>
      <c r="HA328">
        <v>150</v>
      </c>
      <c r="HB328">
        <v>150</v>
      </c>
      <c r="HC328">
        <v>150</v>
      </c>
      <c r="HD328">
        <v>150</v>
      </c>
      <c r="HE328">
        <v>150</v>
      </c>
      <c r="HF328">
        <v>150</v>
      </c>
      <c r="HG328">
        <v>150</v>
      </c>
      <c r="HH328">
        <v>150</v>
      </c>
      <c r="HI328">
        <v>150</v>
      </c>
      <c r="HJ328">
        <v>150</v>
      </c>
      <c r="HK328">
        <v>150</v>
      </c>
      <c r="HL328">
        <v>150</v>
      </c>
      <c r="HM328">
        <v>150</v>
      </c>
      <c r="HN328">
        <v>150</v>
      </c>
      <c r="HO328">
        <v>150</v>
      </c>
      <c r="HP328">
        <v>150</v>
      </c>
      <c r="HQ328">
        <v>150</v>
      </c>
      <c r="HR328">
        <v>150</v>
      </c>
      <c r="HS328">
        <v>150</v>
      </c>
      <c r="HT328">
        <v>150</v>
      </c>
      <c r="HU328">
        <v>150</v>
      </c>
      <c r="HV328">
        <v>150</v>
      </c>
      <c r="HW328">
        <v>150</v>
      </c>
      <c r="HX328">
        <v>150</v>
      </c>
      <c r="HY328">
        <v>150</v>
      </c>
      <c r="HZ328">
        <v>150</v>
      </c>
      <c r="IA328">
        <v>150</v>
      </c>
      <c r="IB328">
        <v>150</v>
      </c>
      <c r="IC328">
        <v>150</v>
      </c>
      <c r="ID328">
        <v>150</v>
      </c>
      <c r="IE328">
        <v>150</v>
      </c>
      <c r="IF328">
        <v>150</v>
      </c>
      <c r="IG328">
        <v>150</v>
      </c>
      <c r="IH328">
        <v>150</v>
      </c>
      <c r="II328">
        <v>150</v>
      </c>
      <c r="IJ328">
        <v>150</v>
      </c>
      <c r="IK328">
        <v>150</v>
      </c>
      <c r="IL328">
        <v>150</v>
      </c>
      <c r="IM328">
        <v>150</v>
      </c>
      <c r="IN328">
        <v>150</v>
      </c>
      <c r="IO328">
        <v>150</v>
      </c>
      <c r="IP328">
        <v>150</v>
      </c>
      <c r="IQ328">
        <v>150</v>
      </c>
      <c r="IR328">
        <v>150</v>
      </c>
      <c r="IS328">
        <v>150</v>
      </c>
      <c r="IT328">
        <v>150</v>
      </c>
      <c r="IU328">
        <v>150</v>
      </c>
      <c r="IV328">
        <v>150</v>
      </c>
      <c r="IW328">
        <v>150</v>
      </c>
      <c r="IX328">
        <v>150</v>
      </c>
      <c r="IY328">
        <v>150</v>
      </c>
      <c r="IZ328">
        <v>150</v>
      </c>
      <c r="JA328">
        <v>150</v>
      </c>
      <c r="JB328">
        <v>150</v>
      </c>
      <c r="JC328">
        <v>150</v>
      </c>
      <c r="JD328">
        <v>150</v>
      </c>
      <c r="JE328">
        <v>150</v>
      </c>
      <c r="JF328">
        <v>150</v>
      </c>
      <c r="JG328">
        <v>150</v>
      </c>
      <c r="JH328">
        <v>150</v>
      </c>
      <c r="JI328">
        <v>150</v>
      </c>
      <c r="JJ328">
        <v>150</v>
      </c>
      <c r="JK328">
        <v>150</v>
      </c>
      <c r="JL328">
        <v>150</v>
      </c>
      <c r="JM328">
        <v>150</v>
      </c>
      <c r="JN328">
        <v>150</v>
      </c>
      <c r="JO328">
        <v>150</v>
      </c>
      <c r="JP328">
        <v>150</v>
      </c>
      <c r="JQ328">
        <v>150</v>
      </c>
      <c r="JR328">
        <v>150</v>
      </c>
      <c r="JS328">
        <v>150</v>
      </c>
      <c r="JT328">
        <v>150</v>
      </c>
      <c r="JU328">
        <v>150</v>
      </c>
      <c r="JV328">
        <v>150</v>
      </c>
      <c r="JW328">
        <v>150</v>
      </c>
      <c r="JX328">
        <v>150</v>
      </c>
      <c r="JY328">
        <v>150</v>
      </c>
      <c r="JZ328">
        <v>150</v>
      </c>
      <c r="KA328">
        <v>150</v>
      </c>
      <c r="KB328">
        <v>150</v>
      </c>
      <c r="KC328">
        <v>150</v>
      </c>
      <c r="KD328">
        <v>150</v>
      </c>
      <c r="KE328">
        <v>150</v>
      </c>
      <c r="KF328">
        <v>150</v>
      </c>
      <c r="KG328">
        <v>150</v>
      </c>
      <c r="KH328">
        <v>150</v>
      </c>
      <c r="KI328">
        <v>150</v>
      </c>
      <c r="KJ328">
        <v>150</v>
      </c>
      <c r="KK328">
        <v>150</v>
      </c>
      <c r="KL328">
        <v>150</v>
      </c>
      <c r="KM328">
        <v>150</v>
      </c>
      <c r="KN328">
        <v>150</v>
      </c>
      <c r="KO328">
        <v>150</v>
      </c>
      <c r="KP328">
        <v>150</v>
      </c>
      <c r="KQ328">
        <v>150</v>
      </c>
      <c r="KR328">
        <v>150</v>
      </c>
      <c r="KS328">
        <v>150</v>
      </c>
      <c r="KT328">
        <v>150</v>
      </c>
      <c r="KU328">
        <v>150</v>
      </c>
      <c r="KV328">
        <v>150</v>
      </c>
      <c r="KW328">
        <v>150</v>
      </c>
      <c r="KX328">
        <v>150</v>
      </c>
      <c r="KY328">
        <v>150</v>
      </c>
      <c r="KZ328">
        <v>150</v>
      </c>
      <c r="LA328">
        <v>150</v>
      </c>
      <c r="LB328">
        <v>150</v>
      </c>
      <c r="LC328">
        <v>150</v>
      </c>
      <c r="LD328">
        <v>150</v>
      </c>
      <c r="LE328">
        <v>150</v>
      </c>
      <c r="LF328">
        <v>150</v>
      </c>
      <c r="LG328">
        <v>150</v>
      </c>
      <c r="LH328">
        <v>150</v>
      </c>
      <c r="LI328">
        <v>150</v>
      </c>
      <c r="LJ328">
        <v>150</v>
      </c>
      <c r="LK328">
        <v>150</v>
      </c>
      <c r="LL328">
        <v>150</v>
      </c>
      <c r="LM328">
        <v>150</v>
      </c>
      <c r="LN328">
        <v>150</v>
      </c>
      <c r="LO328">
        <v>150</v>
      </c>
      <c r="LP328">
        <v>150</v>
      </c>
      <c r="LQ328">
        <v>150</v>
      </c>
      <c r="LR328">
        <v>150</v>
      </c>
      <c r="LS328">
        <v>150</v>
      </c>
      <c r="LT328">
        <v>150</v>
      </c>
      <c r="LU328">
        <v>150</v>
      </c>
      <c r="LV328">
        <v>150</v>
      </c>
      <c r="LW328">
        <v>150</v>
      </c>
      <c r="LX328">
        <v>150</v>
      </c>
      <c r="LY328">
        <v>150</v>
      </c>
      <c r="LZ328">
        <v>150</v>
      </c>
      <c r="MA328">
        <v>150</v>
      </c>
      <c r="MB328">
        <v>150</v>
      </c>
      <c r="MC328">
        <v>150</v>
      </c>
      <c r="MD328">
        <v>150</v>
      </c>
      <c r="ME328">
        <v>150</v>
      </c>
      <c r="MF328">
        <v>150</v>
      </c>
      <c r="MG328">
        <v>150</v>
      </c>
      <c r="MH328">
        <v>150</v>
      </c>
      <c r="MI328">
        <v>150</v>
      </c>
      <c r="MJ328">
        <v>150</v>
      </c>
      <c r="MK328">
        <v>150</v>
      </c>
      <c r="ML328">
        <v>150</v>
      </c>
      <c r="MM328">
        <v>150</v>
      </c>
      <c r="MN328">
        <v>150</v>
      </c>
      <c r="MO328">
        <v>150</v>
      </c>
      <c r="MP328">
        <v>150</v>
      </c>
      <c r="MQ328">
        <v>150</v>
      </c>
      <c r="MR328">
        <v>150</v>
      </c>
      <c r="MS328">
        <v>150</v>
      </c>
      <c r="MT328">
        <v>150</v>
      </c>
      <c r="MU328">
        <v>150</v>
      </c>
      <c r="MV328">
        <v>150</v>
      </c>
      <c r="MW328">
        <v>150</v>
      </c>
      <c r="MX328">
        <v>150</v>
      </c>
      <c r="MY328">
        <v>150</v>
      </c>
      <c r="MZ328">
        <v>150</v>
      </c>
      <c r="NA328">
        <v>150</v>
      </c>
      <c r="NB328">
        <v>150</v>
      </c>
      <c r="NC328">
        <v>150</v>
      </c>
      <c r="ND328">
        <v>150</v>
      </c>
      <c r="NE328">
        <v>150</v>
      </c>
      <c r="NF328">
        <v>150</v>
      </c>
      <c r="NG328">
        <v>150</v>
      </c>
      <c r="NH328">
        <v>150</v>
      </c>
      <c r="NI328">
        <v>150</v>
      </c>
      <c r="NJ328">
        <v>150</v>
      </c>
      <c r="NK328">
        <v>150</v>
      </c>
      <c r="NL328">
        <v>150</v>
      </c>
      <c r="NM328">
        <v>150</v>
      </c>
      <c r="NN328">
        <v>150</v>
      </c>
      <c r="NO328">
        <v>150</v>
      </c>
      <c r="NP328">
        <v>150</v>
      </c>
      <c r="NQ328">
        <v>150</v>
      </c>
      <c r="NR328">
        <v>150</v>
      </c>
      <c r="NS328">
        <v>150</v>
      </c>
      <c r="NT328">
        <v>150</v>
      </c>
      <c r="NU328">
        <v>150</v>
      </c>
      <c r="NV328">
        <v>150</v>
      </c>
      <c r="NW328">
        <v>150</v>
      </c>
      <c r="NX328">
        <v>150</v>
      </c>
      <c r="NY328">
        <v>150</v>
      </c>
      <c r="NZ328">
        <v>150</v>
      </c>
      <c r="OA328">
        <v>150</v>
      </c>
      <c r="OB328">
        <v>150</v>
      </c>
      <c r="OC328">
        <v>150</v>
      </c>
      <c r="OD328">
        <v>150</v>
      </c>
      <c r="OE328">
        <v>150</v>
      </c>
      <c r="OF328">
        <v>150</v>
      </c>
      <c r="OG328">
        <v>150</v>
      </c>
      <c r="OH328">
        <v>150</v>
      </c>
      <c r="OI328">
        <v>150</v>
      </c>
      <c r="OJ328">
        <v>150</v>
      </c>
      <c r="OK328">
        <v>150</v>
      </c>
      <c r="OL328">
        <v>150</v>
      </c>
      <c r="OM328">
        <v>150</v>
      </c>
    </row>
    <row r="329" spans="2:403" x14ac:dyDescent="0.25">
      <c r="B329">
        <v>0.79749999999999999</v>
      </c>
      <c r="C329">
        <v>150</v>
      </c>
      <c r="D329">
        <v>150</v>
      </c>
      <c r="E329">
        <v>150</v>
      </c>
      <c r="F329">
        <v>150</v>
      </c>
      <c r="G329">
        <v>150</v>
      </c>
      <c r="H329">
        <v>150</v>
      </c>
      <c r="I329">
        <v>150</v>
      </c>
      <c r="J329">
        <v>150</v>
      </c>
      <c r="K329">
        <v>150</v>
      </c>
      <c r="L329">
        <v>150</v>
      </c>
      <c r="M329">
        <v>150</v>
      </c>
      <c r="N329">
        <v>150</v>
      </c>
      <c r="O329">
        <v>150</v>
      </c>
      <c r="P329">
        <v>150</v>
      </c>
      <c r="Q329">
        <v>150</v>
      </c>
      <c r="R329">
        <v>150</v>
      </c>
      <c r="S329">
        <v>150</v>
      </c>
      <c r="T329">
        <v>150</v>
      </c>
      <c r="U329">
        <v>150</v>
      </c>
      <c r="V329">
        <v>150</v>
      </c>
      <c r="W329">
        <v>150</v>
      </c>
      <c r="X329">
        <v>150</v>
      </c>
      <c r="Y329">
        <v>150</v>
      </c>
      <c r="Z329">
        <v>150</v>
      </c>
      <c r="AA329">
        <v>150</v>
      </c>
      <c r="AB329">
        <v>150</v>
      </c>
      <c r="AC329">
        <v>150</v>
      </c>
      <c r="AD329">
        <v>150</v>
      </c>
      <c r="AE329">
        <v>150</v>
      </c>
      <c r="AF329">
        <v>137.67586</v>
      </c>
      <c r="AG329">
        <v>120.83947000000001</v>
      </c>
      <c r="AH329">
        <v>105.33212</v>
      </c>
      <c r="AI329">
        <v>91.046569000000005</v>
      </c>
      <c r="AJ329">
        <v>78.056443000000002</v>
      </c>
      <c r="AK329">
        <v>65.834965999999994</v>
      </c>
      <c r="AL329">
        <v>54.912374999999997</v>
      </c>
      <c r="AM329">
        <v>44.777794999999998</v>
      </c>
      <c r="AN329">
        <v>35.480124000000004</v>
      </c>
      <c r="AO329">
        <v>26.795874000000001</v>
      </c>
      <c r="AP329">
        <v>18.727198000000001</v>
      </c>
      <c r="AQ329">
        <v>11.519432</v>
      </c>
      <c r="AR329">
        <v>5.1065148000000002</v>
      </c>
      <c r="AS329">
        <v>-1.0818407999999999</v>
      </c>
      <c r="AT329">
        <v>-6.7392811000000004</v>
      </c>
      <c r="AU329">
        <v>-11.430346999999999</v>
      </c>
      <c r="AV329">
        <v>-15.836551999999999</v>
      </c>
      <c r="AW329">
        <v>-19.513334</v>
      </c>
      <c r="AX329">
        <v>-22.999569999999999</v>
      </c>
      <c r="AY329">
        <v>-25.957419000000002</v>
      </c>
      <c r="AZ329">
        <v>-28.358696999999999</v>
      </c>
      <c r="BA329">
        <v>-30.745455</v>
      </c>
      <c r="BB329">
        <v>-32.238672000000001</v>
      </c>
      <c r="BC329">
        <v>-34.029494999999997</v>
      </c>
      <c r="BD329">
        <v>-34.876170999999999</v>
      </c>
      <c r="BE329">
        <v>-35.268295000000002</v>
      </c>
      <c r="BF329">
        <v>-35.890452000000003</v>
      </c>
      <c r="BG329">
        <v>-35.408830999999999</v>
      </c>
      <c r="BH329">
        <v>-35.165953999999999</v>
      </c>
      <c r="BI329">
        <v>-34.483027999999997</v>
      </c>
      <c r="BJ329">
        <v>-33.332191000000002</v>
      </c>
      <c r="BK329">
        <v>-31.627832999999999</v>
      </c>
      <c r="BL329">
        <v>-30.275798999999999</v>
      </c>
      <c r="BM329">
        <v>-27.867927999999999</v>
      </c>
      <c r="BN329">
        <v>-25.803235999999998</v>
      </c>
      <c r="BO329">
        <v>-23.061581</v>
      </c>
      <c r="BP329">
        <v>-19.847058000000001</v>
      </c>
      <c r="BQ329">
        <v>-16.395094</v>
      </c>
      <c r="BR329">
        <v>-12.497126</v>
      </c>
      <c r="BS329">
        <v>-8.8071157000000007</v>
      </c>
      <c r="BT329">
        <v>-3.8020985999999999</v>
      </c>
      <c r="BU329">
        <v>0.83208517999999998</v>
      </c>
      <c r="BV329">
        <v>5.8193064000000003</v>
      </c>
      <c r="BW329">
        <v>11.420472999999999</v>
      </c>
      <c r="BX329">
        <v>17.509592000000001</v>
      </c>
      <c r="BY329">
        <v>23.876322999999999</v>
      </c>
      <c r="BZ329">
        <v>30.697911999999999</v>
      </c>
      <c r="CA329">
        <v>37.748173000000001</v>
      </c>
      <c r="CB329">
        <v>45.163839000000003</v>
      </c>
      <c r="CC329">
        <v>52.996493000000001</v>
      </c>
      <c r="CD329">
        <v>61.156762999999998</v>
      </c>
      <c r="CE329">
        <v>70.246824000000004</v>
      </c>
      <c r="CF329">
        <v>79.222581000000005</v>
      </c>
      <c r="CG329">
        <v>88.836122000000003</v>
      </c>
      <c r="CH329">
        <v>99.280190000000005</v>
      </c>
      <c r="CI329">
        <v>109.53261999999999</v>
      </c>
      <c r="CJ329">
        <v>120.5919</v>
      </c>
      <c r="CK329">
        <v>131.91650000000001</v>
      </c>
      <c r="CL329">
        <v>144.01759000000001</v>
      </c>
      <c r="CM329">
        <v>150</v>
      </c>
      <c r="CN329">
        <v>150</v>
      </c>
      <c r="CO329">
        <v>150</v>
      </c>
      <c r="CP329">
        <v>150</v>
      </c>
      <c r="CQ329">
        <v>150</v>
      </c>
      <c r="CR329">
        <v>150</v>
      </c>
      <c r="CS329">
        <v>150</v>
      </c>
      <c r="CT329">
        <v>150</v>
      </c>
      <c r="CU329">
        <v>150</v>
      </c>
      <c r="CV329">
        <v>150</v>
      </c>
      <c r="CW329">
        <v>150</v>
      </c>
      <c r="CX329">
        <v>150</v>
      </c>
      <c r="CY329">
        <v>150</v>
      </c>
      <c r="CZ329">
        <v>150</v>
      </c>
      <c r="DA329">
        <v>150</v>
      </c>
      <c r="DB329">
        <v>150</v>
      </c>
      <c r="DC329">
        <v>150</v>
      </c>
      <c r="DD329">
        <v>150</v>
      </c>
      <c r="DE329">
        <v>150</v>
      </c>
      <c r="DF329">
        <v>150</v>
      </c>
      <c r="DG329">
        <v>150</v>
      </c>
      <c r="DH329">
        <v>150</v>
      </c>
      <c r="DI329">
        <v>150</v>
      </c>
      <c r="DJ329">
        <v>150</v>
      </c>
      <c r="DK329">
        <v>150</v>
      </c>
      <c r="DL329">
        <v>150</v>
      </c>
      <c r="DM329">
        <v>150</v>
      </c>
      <c r="DN329">
        <v>150</v>
      </c>
      <c r="DO329">
        <v>150</v>
      </c>
      <c r="DP329">
        <v>150</v>
      </c>
      <c r="DQ329">
        <v>150</v>
      </c>
      <c r="DR329">
        <v>150</v>
      </c>
      <c r="DS329">
        <v>150</v>
      </c>
      <c r="DT329">
        <v>150</v>
      </c>
      <c r="DU329">
        <v>150</v>
      </c>
      <c r="DV329">
        <v>150</v>
      </c>
      <c r="DW329">
        <v>150</v>
      </c>
      <c r="DX329">
        <v>150</v>
      </c>
      <c r="DY329">
        <v>150</v>
      </c>
      <c r="DZ329">
        <v>150</v>
      </c>
      <c r="EA329">
        <v>150</v>
      </c>
      <c r="EB329">
        <v>150</v>
      </c>
      <c r="EC329">
        <v>150</v>
      </c>
      <c r="ED329">
        <v>150</v>
      </c>
      <c r="EE329">
        <v>150</v>
      </c>
      <c r="EF329">
        <v>150</v>
      </c>
      <c r="EG329">
        <v>150</v>
      </c>
      <c r="EH329">
        <v>150</v>
      </c>
      <c r="EI329">
        <v>150</v>
      </c>
      <c r="EJ329">
        <v>150</v>
      </c>
      <c r="EK329">
        <v>150</v>
      </c>
      <c r="EL329">
        <v>150</v>
      </c>
      <c r="EM329">
        <v>150</v>
      </c>
      <c r="EN329">
        <v>150</v>
      </c>
      <c r="EO329">
        <v>150</v>
      </c>
      <c r="EP329">
        <v>150</v>
      </c>
      <c r="EQ329">
        <v>150</v>
      </c>
      <c r="ER329">
        <v>150</v>
      </c>
      <c r="ES329">
        <v>150</v>
      </c>
      <c r="ET329">
        <v>150</v>
      </c>
      <c r="EU329">
        <v>150</v>
      </c>
      <c r="EV329">
        <v>150</v>
      </c>
      <c r="EW329">
        <v>150</v>
      </c>
      <c r="EX329">
        <v>150</v>
      </c>
      <c r="EY329">
        <v>150</v>
      </c>
      <c r="EZ329">
        <v>150</v>
      </c>
      <c r="FA329">
        <v>150</v>
      </c>
      <c r="FB329">
        <v>150</v>
      </c>
      <c r="FC329">
        <v>150</v>
      </c>
      <c r="FD329">
        <v>150</v>
      </c>
      <c r="FE329">
        <v>150</v>
      </c>
      <c r="FF329">
        <v>150</v>
      </c>
      <c r="FG329">
        <v>150</v>
      </c>
      <c r="FH329">
        <v>150</v>
      </c>
      <c r="FI329">
        <v>150</v>
      </c>
      <c r="FJ329">
        <v>150</v>
      </c>
      <c r="FK329">
        <v>150</v>
      </c>
      <c r="FL329">
        <v>150</v>
      </c>
      <c r="FM329">
        <v>150</v>
      </c>
      <c r="FN329">
        <v>150</v>
      </c>
      <c r="FO329">
        <v>150</v>
      </c>
      <c r="FP329">
        <v>150</v>
      </c>
      <c r="FQ329">
        <v>150</v>
      </c>
      <c r="FR329">
        <v>150</v>
      </c>
      <c r="FS329">
        <v>150</v>
      </c>
      <c r="FT329">
        <v>150</v>
      </c>
      <c r="FU329">
        <v>150</v>
      </c>
      <c r="FV329">
        <v>150</v>
      </c>
      <c r="FW329">
        <v>150</v>
      </c>
      <c r="FX329">
        <v>150</v>
      </c>
      <c r="FY329">
        <v>150</v>
      </c>
      <c r="FZ329">
        <v>150</v>
      </c>
      <c r="GA329">
        <v>150</v>
      </c>
      <c r="GB329">
        <v>150</v>
      </c>
      <c r="GC329">
        <v>150</v>
      </c>
      <c r="GD329">
        <v>150</v>
      </c>
      <c r="GE329">
        <v>150</v>
      </c>
      <c r="GF329">
        <v>150</v>
      </c>
      <c r="GG329">
        <v>150</v>
      </c>
      <c r="GH329">
        <v>150</v>
      </c>
      <c r="GI329">
        <v>150</v>
      </c>
      <c r="GJ329">
        <v>150</v>
      </c>
      <c r="GK329">
        <v>150</v>
      </c>
      <c r="GL329">
        <v>150</v>
      </c>
      <c r="GM329">
        <v>150</v>
      </c>
      <c r="GN329">
        <v>150</v>
      </c>
      <c r="GO329">
        <v>150</v>
      </c>
      <c r="GP329">
        <v>150</v>
      </c>
      <c r="GQ329">
        <v>150</v>
      </c>
      <c r="GR329">
        <v>150</v>
      </c>
      <c r="GS329">
        <v>150</v>
      </c>
      <c r="GT329">
        <v>150</v>
      </c>
      <c r="GU329">
        <v>150</v>
      </c>
      <c r="GV329">
        <v>150</v>
      </c>
      <c r="GW329">
        <v>150</v>
      </c>
      <c r="GX329">
        <v>150</v>
      </c>
      <c r="GY329">
        <v>150</v>
      </c>
      <c r="GZ329">
        <v>150</v>
      </c>
      <c r="HA329">
        <v>150</v>
      </c>
      <c r="HB329">
        <v>150</v>
      </c>
      <c r="HC329">
        <v>150</v>
      </c>
      <c r="HD329">
        <v>150</v>
      </c>
      <c r="HE329">
        <v>150</v>
      </c>
      <c r="HF329">
        <v>150</v>
      </c>
      <c r="HG329">
        <v>150</v>
      </c>
      <c r="HH329">
        <v>150</v>
      </c>
      <c r="HI329">
        <v>150</v>
      </c>
      <c r="HJ329">
        <v>150</v>
      </c>
      <c r="HK329">
        <v>150</v>
      </c>
      <c r="HL329">
        <v>150</v>
      </c>
      <c r="HM329">
        <v>150</v>
      </c>
      <c r="HN329">
        <v>150</v>
      </c>
      <c r="HO329">
        <v>150</v>
      </c>
      <c r="HP329">
        <v>150</v>
      </c>
      <c r="HQ329">
        <v>150</v>
      </c>
      <c r="HR329">
        <v>150</v>
      </c>
      <c r="HS329">
        <v>150</v>
      </c>
      <c r="HT329">
        <v>150</v>
      </c>
      <c r="HU329">
        <v>150</v>
      </c>
      <c r="HV329">
        <v>150</v>
      </c>
      <c r="HW329">
        <v>150</v>
      </c>
      <c r="HX329">
        <v>150</v>
      </c>
      <c r="HY329">
        <v>150</v>
      </c>
      <c r="HZ329">
        <v>150</v>
      </c>
      <c r="IA329">
        <v>150</v>
      </c>
      <c r="IB329">
        <v>150</v>
      </c>
      <c r="IC329">
        <v>150</v>
      </c>
      <c r="ID329">
        <v>150</v>
      </c>
      <c r="IE329">
        <v>150</v>
      </c>
      <c r="IF329">
        <v>150</v>
      </c>
      <c r="IG329">
        <v>150</v>
      </c>
      <c r="IH329">
        <v>150</v>
      </c>
      <c r="II329">
        <v>150</v>
      </c>
      <c r="IJ329">
        <v>150</v>
      </c>
      <c r="IK329">
        <v>150</v>
      </c>
      <c r="IL329">
        <v>150</v>
      </c>
      <c r="IM329">
        <v>150</v>
      </c>
      <c r="IN329">
        <v>150</v>
      </c>
      <c r="IO329">
        <v>150</v>
      </c>
      <c r="IP329">
        <v>150</v>
      </c>
      <c r="IQ329">
        <v>150</v>
      </c>
      <c r="IR329">
        <v>150</v>
      </c>
      <c r="IS329">
        <v>150</v>
      </c>
      <c r="IT329">
        <v>150</v>
      </c>
      <c r="IU329">
        <v>150</v>
      </c>
      <c r="IV329">
        <v>150</v>
      </c>
      <c r="IW329">
        <v>150</v>
      </c>
      <c r="IX329">
        <v>150</v>
      </c>
      <c r="IY329">
        <v>150</v>
      </c>
      <c r="IZ329">
        <v>150</v>
      </c>
      <c r="JA329">
        <v>150</v>
      </c>
      <c r="JB329">
        <v>150</v>
      </c>
      <c r="JC329">
        <v>150</v>
      </c>
      <c r="JD329">
        <v>150</v>
      </c>
      <c r="JE329">
        <v>150</v>
      </c>
      <c r="JF329">
        <v>150</v>
      </c>
      <c r="JG329">
        <v>150</v>
      </c>
      <c r="JH329">
        <v>150</v>
      </c>
      <c r="JI329">
        <v>150</v>
      </c>
      <c r="JJ329">
        <v>150</v>
      </c>
      <c r="JK329">
        <v>150</v>
      </c>
      <c r="JL329">
        <v>150</v>
      </c>
      <c r="JM329">
        <v>150</v>
      </c>
      <c r="JN329">
        <v>150</v>
      </c>
      <c r="JO329">
        <v>150</v>
      </c>
      <c r="JP329">
        <v>150</v>
      </c>
      <c r="JQ329">
        <v>150</v>
      </c>
      <c r="JR329">
        <v>150</v>
      </c>
      <c r="JS329">
        <v>150</v>
      </c>
      <c r="JT329">
        <v>150</v>
      </c>
      <c r="JU329">
        <v>150</v>
      </c>
      <c r="JV329">
        <v>150</v>
      </c>
      <c r="JW329">
        <v>150</v>
      </c>
      <c r="JX329">
        <v>150</v>
      </c>
      <c r="JY329">
        <v>150</v>
      </c>
      <c r="JZ329">
        <v>150</v>
      </c>
      <c r="KA329">
        <v>150</v>
      </c>
      <c r="KB329">
        <v>150</v>
      </c>
      <c r="KC329">
        <v>150</v>
      </c>
      <c r="KD329">
        <v>150</v>
      </c>
      <c r="KE329">
        <v>150</v>
      </c>
      <c r="KF329">
        <v>150</v>
      </c>
      <c r="KG329">
        <v>150</v>
      </c>
      <c r="KH329">
        <v>150</v>
      </c>
      <c r="KI329">
        <v>150</v>
      </c>
      <c r="KJ329">
        <v>150</v>
      </c>
      <c r="KK329">
        <v>150</v>
      </c>
      <c r="KL329">
        <v>150</v>
      </c>
      <c r="KM329">
        <v>150</v>
      </c>
      <c r="KN329">
        <v>150</v>
      </c>
      <c r="KO329">
        <v>150</v>
      </c>
      <c r="KP329">
        <v>150</v>
      </c>
      <c r="KQ329">
        <v>150</v>
      </c>
      <c r="KR329">
        <v>150</v>
      </c>
      <c r="KS329">
        <v>150</v>
      </c>
      <c r="KT329">
        <v>150</v>
      </c>
      <c r="KU329">
        <v>150</v>
      </c>
      <c r="KV329">
        <v>150</v>
      </c>
      <c r="KW329">
        <v>150</v>
      </c>
      <c r="KX329">
        <v>150</v>
      </c>
      <c r="KY329">
        <v>150</v>
      </c>
      <c r="KZ329">
        <v>150</v>
      </c>
      <c r="LA329">
        <v>150</v>
      </c>
      <c r="LB329">
        <v>150</v>
      </c>
      <c r="LC329">
        <v>150</v>
      </c>
      <c r="LD329">
        <v>150</v>
      </c>
      <c r="LE329">
        <v>150</v>
      </c>
      <c r="LF329">
        <v>150</v>
      </c>
      <c r="LG329">
        <v>150</v>
      </c>
      <c r="LH329">
        <v>150</v>
      </c>
      <c r="LI329">
        <v>150</v>
      </c>
      <c r="LJ329">
        <v>150</v>
      </c>
      <c r="LK329">
        <v>150</v>
      </c>
      <c r="LL329">
        <v>150</v>
      </c>
      <c r="LM329">
        <v>150</v>
      </c>
      <c r="LN329">
        <v>150</v>
      </c>
      <c r="LO329">
        <v>150</v>
      </c>
      <c r="LP329">
        <v>150</v>
      </c>
      <c r="LQ329">
        <v>150</v>
      </c>
      <c r="LR329">
        <v>150</v>
      </c>
      <c r="LS329">
        <v>150</v>
      </c>
      <c r="LT329">
        <v>150</v>
      </c>
      <c r="LU329">
        <v>150</v>
      </c>
      <c r="LV329">
        <v>150</v>
      </c>
      <c r="LW329">
        <v>150</v>
      </c>
      <c r="LX329">
        <v>150</v>
      </c>
      <c r="LY329">
        <v>150</v>
      </c>
      <c r="LZ329">
        <v>150</v>
      </c>
      <c r="MA329">
        <v>150</v>
      </c>
      <c r="MB329">
        <v>150</v>
      </c>
      <c r="MC329">
        <v>150</v>
      </c>
      <c r="MD329">
        <v>150</v>
      </c>
      <c r="ME329">
        <v>150</v>
      </c>
      <c r="MF329">
        <v>150</v>
      </c>
      <c r="MG329">
        <v>150</v>
      </c>
      <c r="MH329">
        <v>150</v>
      </c>
      <c r="MI329">
        <v>150</v>
      </c>
      <c r="MJ329">
        <v>150</v>
      </c>
      <c r="MK329">
        <v>150</v>
      </c>
      <c r="ML329">
        <v>150</v>
      </c>
      <c r="MM329">
        <v>150</v>
      </c>
      <c r="MN329">
        <v>150</v>
      </c>
      <c r="MO329">
        <v>150</v>
      </c>
      <c r="MP329">
        <v>150</v>
      </c>
      <c r="MQ329">
        <v>150</v>
      </c>
      <c r="MR329">
        <v>150</v>
      </c>
      <c r="MS329">
        <v>150</v>
      </c>
      <c r="MT329">
        <v>150</v>
      </c>
      <c r="MU329">
        <v>150</v>
      </c>
      <c r="MV329">
        <v>150</v>
      </c>
      <c r="MW329">
        <v>150</v>
      </c>
      <c r="MX329">
        <v>150</v>
      </c>
      <c r="MY329">
        <v>150</v>
      </c>
      <c r="MZ329">
        <v>150</v>
      </c>
      <c r="NA329">
        <v>150</v>
      </c>
      <c r="NB329">
        <v>150</v>
      </c>
      <c r="NC329">
        <v>150</v>
      </c>
      <c r="ND329">
        <v>150</v>
      </c>
      <c r="NE329">
        <v>150</v>
      </c>
      <c r="NF329">
        <v>150</v>
      </c>
      <c r="NG329">
        <v>150</v>
      </c>
      <c r="NH329">
        <v>150</v>
      </c>
      <c r="NI329">
        <v>150</v>
      </c>
      <c r="NJ329">
        <v>150</v>
      </c>
      <c r="NK329">
        <v>150</v>
      </c>
      <c r="NL329">
        <v>150</v>
      </c>
      <c r="NM329">
        <v>150</v>
      </c>
      <c r="NN329">
        <v>150</v>
      </c>
      <c r="NO329">
        <v>150</v>
      </c>
      <c r="NP329">
        <v>150</v>
      </c>
      <c r="NQ329">
        <v>150</v>
      </c>
      <c r="NR329">
        <v>150</v>
      </c>
      <c r="NS329">
        <v>150</v>
      </c>
      <c r="NT329">
        <v>150</v>
      </c>
      <c r="NU329">
        <v>150</v>
      </c>
      <c r="NV329">
        <v>150</v>
      </c>
      <c r="NW329">
        <v>150</v>
      </c>
      <c r="NX329">
        <v>150</v>
      </c>
      <c r="NY329">
        <v>150</v>
      </c>
      <c r="NZ329">
        <v>150</v>
      </c>
      <c r="OA329">
        <v>150</v>
      </c>
      <c r="OB329">
        <v>150</v>
      </c>
      <c r="OC329">
        <v>150</v>
      </c>
      <c r="OD329">
        <v>150</v>
      </c>
      <c r="OE329">
        <v>150</v>
      </c>
      <c r="OF329">
        <v>150</v>
      </c>
      <c r="OG329">
        <v>150</v>
      </c>
      <c r="OH329">
        <v>150</v>
      </c>
      <c r="OI329">
        <v>150</v>
      </c>
      <c r="OJ329">
        <v>150</v>
      </c>
      <c r="OK329">
        <v>150</v>
      </c>
      <c r="OL329">
        <v>150</v>
      </c>
      <c r="OM329">
        <v>150</v>
      </c>
    </row>
    <row r="330" spans="2:403" x14ac:dyDescent="0.25">
      <c r="B330">
        <v>0.8</v>
      </c>
      <c r="C330">
        <v>150</v>
      </c>
      <c r="D330">
        <v>150</v>
      </c>
      <c r="E330">
        <v>150</v>
      </c>
      <c r="F330">
        <v>150</v>
      </c>
      <c r="G330">
        <v>150</v>
      </c>
      <c r="H330">
        <v>150</v>
      </c>
      <c r="I330">
        <v>150</v>
      </c>
      <c r="J330">
        <v>150</v>
      </c>
      <c r="K330">
        <v>150</v>
      </c>
      <c r="L330">
        <v>150</v>
      </c>
      <c r="M330">
        <v>150</v>
      </c>
      <c r="N330">
        <v>150</v>
      </c>
      <c r="O330">
        <v>150</v>
      </c>
      <c r="P330">
        <v>150</v>
      </c>
      <c r="Q330">
        <v>150</v>
      </c>
      <c r="R330">
        <v>150</v>
      </c>
      <c r="S330">
        <v>150</v>
      </c>
      <c r="T330">
        <v>150</v>
      </c>
      <c r="U330">
        <v>150</v>
      </c>
      <c r="V330">
        <v>150</v>
      </c>
      <c r="W330">
        <v>150</v>
      </c>
      <c r="X330">
        <v>150</v>
      </c>
      <c r="Y330">
        <v>150</v>
      </c>
      <c r="Z330">
        <v>150</v>
      </c>
      <c r="AA330">
        <v>150</v>
      </c>
      <c r="AB330">
        <v>150</v>
      </c>
      <c r="AC330">
        <v>150</v>
      </c>
      <c r="AD330">
        <v>150</v>
      </c>
      <c r="AE330">
        <v>150</v>
      </c>
      <c r="AF330">
        <v>133.44791000000001</v>
      </c>
      <c r="AG330">
        <v>116.6814</v>
      </c>
      <c r="AH330">
        <v>101.09717999999999</v>
      </c>
      <c r="AI330">
        <v>87.225493999999998</v>
      </c>
      <c r="AJ330">
        <v>74.531400000000005</v>
      </c>
      <c r="AK330">
        <v>62.649267000000002</v>
      </c>
      <c r="AL330">
        <v>51.706026999999999</v>
      </c>
      <c r="AM330">
        <v>41.894101999999997</v>
      </c>
      <c r="AN330">
        <v>32.321938000000003</v>
      </c>
      <c r="AO330">
        <v>24.253723999999998</v>
      </c>
      <c r="AP330">
        <v>15.916556999999999</v>
      </c>
      <c r="AQ330">
        <v>8.9707322999999999</v>
      </c>
      <c r="AR330">
        <v>2.4724488</v>
      </c>
      <c r="AS330">
        <v>-3.3852551000000002</v>
      </c>
      <c r="AT330">
        <v>-9.1124147000000004</v>
      </c>
      <c r="AU330">
        <v>-13.51756</v>
      </c>
      <c r="AV330">
        <v>-17.771701</v>
      </c>
      <c r="AW330">
        <v>-22.198022000000002</v>
      </c>
      <c r="AX330">
        <v>-25.422273000000001</v>
      </c>
      <c r="AY330">
        <v>-27.809304999999998</v>
      </c>
      <c r="AZ330">
        <v>-30.413754999999998</v>
      </c>
      <c r="BA330">
        <v>-32.869999</v>
      </c>
      <c r="BB330">
        <v>-34.210242999999998</v>
      </c>
      <c r="BC330">
        <v>-35.477387</v>
      </c>
      <c r="BD330">
        <v>-36.537018000000003</v>
      </c>
      <c r="BE330">
        <v>-37.239719999999998</v>
      </c>
      <c r="BF330">
        <v>-37.325063</v>
      </c>
      <c r="BG330">
        <v>-37.367624999999997</v>
      </c>
      <c r="BH330">
        <v>-36.660764</v>
      </c>
      <c r="BI330">
        <v>-35.871682999999997</v>
      </c>
      <c r="BJ330">
        <v>-34.841484000000001</v>
      </c>
      <c r="BK330">
        <v>-33.338825999999997</v>
      </c>
      <c r="BL330">
        <v>-31.476779000000001</v>
      </c>
      <c r="BM330">
        <v>-29.686606000000001</v>
      </c>
      <c r="BN330">
        <v>-27.091222999999999</v>
      </c>
      <c r="BO330">
        <v>-24.102699999999999</v>
      </c>
      <c r="BP330">
        <v>-20.806825</v>
      </c>
      <c r="BQ330">
        <v>-17.486519000000001</v>
      </c>
      <c r="BR330">
        <v>-13.370239</v>
      </c>
      <c r="BS330">
        <v>-9.4051627</v>
      </c>
      <c r="BT330">
        <v>-4.8216169000000004</v>
      </c>
      <c r="BU330">
        <v>0.27840463999999998</v>
      </c>
      <c r="BV330">
        <v>5.5501402999999998</v>
      </c>
      <c r="BW330">
        <v>11.179512000000001</v>
      </c>
      <c r="BX330">
        <v>17.22523</v>
      </c>
      <c r="BY330">
        <v>23.622399999999999</v>
      </c>
      <c r="BZ330">
        <v>30.524849</v>
      </c>
      <c r="CA330">
        <v>37.630316000000001</v>
      </c>
      <c r="CB330">
        <v>45.399926000000001</v>
      </c>
      <c r="CC330">
        <v>53.538266</v>
      </c>
      <c r="CD330">
        <v>61.957113999999997</v>
      </c>
      <c r="CE330">
        <v>70.804086999999996</v>
      </c>
      <c r="CF330">
        <v>80.342003000000005</v>
      </c>
      <c r="CG330">
        <v>90.118415999999996</v>
      </c>
      <c r="CH330">
        <v>100.53519</v>
      </c>
      <c r="CI330">
        <v>111.18617</v>
      </c>
      <c r="CJ330">
        <v>122.39091999999999</v>
      </c>
      <c r="CK330">
        <v>133.92111</v>
      </c>
      <c r="CL330">
        <v>146.54548</v>
      </c>
      <c r="CM330">
        <v>150</v>
      </c>
      <c r="CN330">
        <v>150</v>
      </c>
      <c r="CO330">
        <v>150</v>
      </c>
      <c r="CP330">
        <v>150</v>
      </c>
      <c r="CQ330">
        <v>150</v>
      </c>
      <c r="CR330">
        <v>150</v>
      </c>
      <c r="CS330">
        <v>150</v>
      </c>
      <c r="CT330">
        <v>150</v>
      </c>
      <c r="CU330">
        <v>150</v>
      </c>
      <c r="CV330">
        <v>150</v>
      </c>
      <c r="CW330">
        <v>150</v>
      </c>
      <c r="CX330">
        <v>150</v>
      </c>
      <c r="CY330">
        <v>150</v>
      </c>
      <c r="CZ330">
        <v>150</v>
      </c>
      <c r="DA330">
        <v>150</v>
      </c>
      <c r="DB330">
        <v>150</v>
      </c>
      <c r="DC330">
        <v>150</v>
      </c>
      <c r="DD330">
        <v>150</v>
      </c>
      <c r="DE330">
        <v>150</v>
      </c>
      <c r="DF330">
        <v>150</v>
      </c>
      <c r="DG330">
        <v>150</v>
      </c>
      <c r="DH330">
        <v>150</v>
      </c>
      <c r="DI330">
        <v>150</v>
      </c>
      <c r="DJ330">
        <v>150</v>
      </c>
      <c r="DK330">
        <v>150</v>
      </c>
      <c r="DL330">
        <v>150</v>
      </c>
      <c r="DM330">
        <v>150</v>
      </c>
      <c r="DN330">
        <v>150</v>
      </c>
      <c r="DO330">
        <v>150</v>
      </c>
      <c r="DP330">
        <v>150</v>
      </c>
      <c r="DQ330">
        <v>150</v>
      </c>
      <c r="DR330">
        <v>150</v>
      </c>
      <c r="DS330">
        <v>150</v>
      </c>
      <c r="DT330">
        <v>150</v>
      </c>
      <c r="DU330">
        <v>150</v>
      </c>
      <c r="DV330">
        <v>150</v>
      </c>
      <c r="DW330">
        <v>150</v>
      </c>
      <c r="DX330">
        <v>150</v>
      </c>
      <c r="DY330">
        <v>150</v>
      </c>
      <c r="DZ330">
        <v>150</v>
      </c>
      <c r="EA330">
        <v>150</v>
      </c>
      <c r="EB330">
        <v>150</v>
      </c>
      <c r="EC330">
        <v>150</v>
      </c>
      <c r="ED330">
        <v>150</v>
      </c>
      <c r="EE330">
        <v>150</v>
      </c>
      <c r="EF330">
        <v>150</v>
      </c>
      <c r="EG330">
        <v>150</v>
      </c>
      <c r="EH330">
        <v>150</v>
      </c>
      <c r="EI330">
        <v>150</v>
      </c>
      <c r="EJ330">
        <v>150</v>
      </c>
      <c r="EK330">
        <v>150</v>
      </c>
      <c r="EL330">
        <v>150</v>
      </c>
      <c r="EM330">
        <v>150</v>
      </c>
      <c r="EN330">
        <v>150</v>
      </c>
      <c r="EO330">
        <v>150</v>
      </c>
      <c r="EP330">
        <v>150</v>
      </c>
      <c r="EQ330">
        <v>150</v>
      </c>
      <c r="ER330">
        <v>150</v>
      </c>
      <c r="ES330">
        <v>150</v>
      </c>
      <c r="ET330">
        <v>150</v>
      </c>
      <c r="EU330">
        <v>150</v>
      </c>
      <c r="EV330">
        <v>150</v>
      </c>
      <c r="EW330">
        <v>150</v>
      </c>
      <c r="EX330">
        <v>150</v>
      </c>
      <c r="EY330">
        <v>150</v>
      </c>
      <c r="EZ330">
        <v>150</v>
      </c>
      <c r="FA330">
        <v>150</v>
      </c>
      <c r="FB330">
        <v>150</v>
      </c>
      <c r="FC330">
        <v>150</v>
      </c>
      <c r="FD330">
        <v>150</v>
      </c>
      <c r="FE330">
        <v>150</v>
      </c>
      <c r="FF330">
        <v>150</v>
      </c>
      <c r="FG330">
        <v>150</v>
      </c>
      <c r="FH330">
        <v>150</v>
      </c>
      <c r="FI330">
        <v>150</v>
      </c>
      <c r="FJ330">
        <v>150</v>
      </c>
      <c r="FK330">
        <v>150</v>
      </c>
      <c r="FL330">
        <v>150</v>
      </c>
      <c r="FM330">
        <v>150</v>
      </c>
      <c r="FN330">
        <v>150</v>
      </c>
      <c r="FO330">
        <v>150</v>
      </c>
      <c r="FP330">
        <v>150</v>
      </c>
      <c r="FQ330">
        <v>150</v>
      </c>
      <c r="FR330">
        <v>150</v>
      </c>
      <c r="FS330">
        <v>150</v>
      </c>
      <c r="FT330">
        <v>150</v>
      </c>
      <c r="FU330">
        <v>150</v>
      </c>
      <c r="FV330">
        <v>150</v>
      </c>
      <c r="FW330">
        <v>150</v>
      </c>
      <c r="FX330">
        <v>150</v>
      </c>
      <c r="FY330">
        <v>150</v>
      </c>
      <c r="FZ330">
        <v>150</v>
      </c>
      <c r="GA330">
        <v>150</v>
      </c>
      <c r="GB330">
        <v>150</v>
      </c>
      <c r="GC330">
        <v>150</v>
      </c>
      <c r="GD330">
        <v>150</v>
      </c>
      <c r="GE330">
        <v>150</v>
      </c>
      <c r="GF330">
        <v>150</v>
      </c>
      <c r="GG330">
        <v>150</v>
      </c>
      <c r="GH330">
        <v>150</v>
      </c>
      <c r="GI330">
        <v>150</v>
      </c>
      <c r="GJ330">
        <v>150</v>
      </c>
      <c r="GK330">
        <v>150</v>
      </c>
      <c r="GL330">
        <v>150</v>
      </c>
      <c r="GM330">
        <v>150</v>
      </c>
      <c r="GN330">
        <v>150</v>
      </c>
      <c r="GO330">
        <v>150</v>
      </c>
      <c r="GP330">
        <v>150</v>
      </c>
      <c r="GQ330">
        <v>150</v>
      </c>
      <c r="GR330">
        <v>150</v>
      </c>
      <c r="GS330">
        <v>150</v>
      </c>
      <c r="GT330">
        <v>150</v>
      </c>
      <c r="GU330">
        <v>150</v>
      </c>
      <c r="GV330">
        <v>150</v>
      </c>
      <c r="GW330">
        <v>150</v>
      </c>
      <c r="GX330">
        <v>150</v>
      </c>
      <c r="GY330">
        <v>150</v>
      </c>
      <c r="GZ330">
        <v>150</v>
      </c>
      <c r="HA330">
        <v>150</v>
      </c>
      <c r="HB330">
        <v>150</v>
      </c>
      <c r="HC330">
        <v>150</v>
      </c>
      <c r="HD330">
        <v>150</v>
      </c>
      <c r="HE330">
        <v>150</v>
      </c>
      <c r="HF330">
        <v>150</v>
      </c>
      <c r="HG330">
        <v>150</v>
      </c>
      <c r="HH330">
        <v>150</v>
      </c>
      <c r="HI330">
        <v>150</v>
      </c>
      <c r="HJ330">
        <v>150</v>
      </c>
      <c r="HK330">
        <v>150</v>
      </c>
      <c r="HL330">
        <v>150</v>
      </c>
      <c r="HM330">
        <v>150</v>
      </c>
      <c r="HN330">
        <v>150</v>
      </c>
      <c r="HO330">
        <v>150</v>
      </c>
      <c r="HP330">
        <v>150</v>
      </c>
      <c r="HQ330">
        <v>150</v>
      </c>
      <c r="HR330">
        <v>150</v>
      </c>
      <c r="HS330">
        <v>150</v>
      </c>
      <c r="HT330">
        <v>150</v>
      </c>
      <c r="HU330">
        <v>150</v>
      </c>
      <c r="HV330">
        <v>150</v>
      </c>
      <c r="HW330">
        <v>150</v>
      </c>
      <c r="HX330">
        <v>150</v>
      </c>
      <c r="HY330">
        <v>150</v>
      </c>
      <c r="HZ330">
        <v>150</v>
      </c>
      <c r="IA330">
        <v>150</v>
      </c>
      <c r="IB330">
        <v>150</v>
      </c>
      <c r="IC330">
        <v>150</v>
      </c>
      <c r="ID330">
        <v>150</v>
      </c>
      <c r="IE330">
        <v>150</v>
      </c>
      <c r="IF330">
        <v>150</v>
      </c>
      <c r="IG330">
        <v>150</v>
      </c>
      <c r="IH330">
        <v>150</v>
      </c>
      <c r="II330">
        <v>150</v>
      </c>
      <c r="IJ330">
        <v>150</v>
      </c>
      <c r="IK330">
        <v>150</v>
      </c>
      <c r="IL330">
        <v>150</v>
      </c>
      <c r="IM330">
        <v>150</v>
      </c>
      <c r="IN330">
        <v>150</v>
      </c>
      <c r="IO330">
        <v>150</v>
      </c>
      <c r="IP330">
        <v>150</v>
      </c>
      <c r="IQ330">
        <v>150</v>
      </c>
      <c r="IR330">
        <v>150</v>
      </c>
      <c r="IS330">
        <v>150</v>
      </c>
      <c r="IT330">
        <v>150</v>
      </c>
      <c r="IU330">
        <v>150</v>
      </c>
      <c r="IV330">
        <v>150</v>
      </c>
      <c r="IW330">
        <v>150</v>
      </c>
      <c r="IX330">
        <v>150</v>
      </c>
      <c r="IY330">
        <v>150</v>
      </c>
      <c r="IZ330">
        <v>150</v>
      </c>
      <c r="JA330">
        <v>150</v>
      </c>
      <c r="JB330">
        <v>150</v>
      </c>
      <c r="JC330">
        <v>150</v>
      </c>
      <c r="JD330">
        <v>150</v>
      </c>
      <c r="JE330">
        <v>150</v>
      </c>
      <c r="JF330">
        <v>150</v>
      </c>
      <c r="JG330">
        <v>150</v>
      </c>
      <c r="JH330">
        <v>150</v>
      </c>
      <c r="JI330">
        <v>150</v>
      </c>
      <c r="JJ330">
        <v>150</v>
      </c>
      <c r="JK330">
        <v>150</v>
      </c>
      <c r="JL330">
        <v>150</v>
      </c>
      <c r="JM330">
        <v>150</v>
      </c>
      <c r="JN330">
        <v>150</v>
      </c>
      <c r="JO330">
        <v>150</v>
      </c>
      <c r="JP330">
        <v>150</v>
      </c>
      <c r="JQ330">
        <v>150</v>
      </c>
      <c r="JR330">
        <v>150</v>
      </c>
      <c r="JS330">
        <v>150</v>
      </c>
      <c r="JT330">
        <v>150</v>
      </c>
      <c r="JU330">
        <v>150</v>
      </c>
      <c r="JV330">
        <v>150</v>
      </c>
      <c r="JW330">
        <v>150</v>
      </c>
      <c r="JX330">
        <v>150</v>
      </c>
      <c r="JY330">
        <v>150</v>
      </c>
      <c r="JZ330">
        <v>150</v>
      </c>
      <c r="KA330">
        <v>150</v>
      </c>
      <c r="KB330">
        <v>150</v>
      </c>
      <c r="KC330">
        <v>150</v>
      </c>
      <c r="KD330">
        <v>150</v>
      </c>
      <c r="KE330">
        <v>150</v>
      </c>
      <c r="KF330">
        <v>150</v>
      </c>
      <c r="KG330">
        <v>150</v>
      </c>
      <c r="KH330">
        <v>150</v>
      </c>
      <c r="KI330">
        <v>150</v>
      </c>
      <c r="KJ330">
        <v>150</v>
      </c>
      <c r="KK330">
        <v>150</v>
      </c>
      <c r="KL330">
        <v>150</v>
      </c>
      <c r="KM330">
        <v>150</v>
      </c>
      <c r="KN330">
        <v>150</v>
      </c>
      <c r="KO330">
        <v>150</v>
      </c>
      <c r="KP330">
        <v>150</v>
      </c>
      <c r="KQ330">
        <v>150</v>
      </c>
      <c r="KR330">
        <v>150</v>
      </c>
      <c r="KS330">
        <v>150</v>
      </c>
      <c r="KT330">
        <v>150</v>
      </c>
      <c r="KU330">
        <v>150</v>
      </c>
      <c r="KV330">
        <v>150</v>
      </c>
      <c r="KW330">
        <v>150</v>
      </c>
      <c r="KX330">
        <v>150</v>
      </c>
      <c r="KY330">
        <v>150</v>
      </c>
      <c r="KZ330">
        <v>150</v>
      </c>
      <c r="LA330">
        <v>150</v>
      </c>
      <c r="LB330">
        <v>150</v>
      </c>
      <c r="LC330">
        <v>150</v>
      </c>
      <c r="LD330">
        <v>150</v>
      </c>
      <c r="LE330">
        <v>150</v>
      </c>
      <c r="LF330">
        <v>150</v>
      </c>
      <c r="LG330">
        <v>150</v>
      </c>
      <c r="LH330">
        <v>150</v>
      </c>
      <c r="LI330">
        <v>150</v>
      </c>
      <c r="LJ330">
        <v>150</v>
      </c>
      <c r="LK330">
        <v>150</v>
      </c>
      <c r="LL330">
        <v>150</v>
      </c>
      <c r="LM330">
        <v>150</v>
      </c>
      <c r="LN330">
        <v>150</v>
      </c>
      <c r="LO330">
        <v>150</v>
      </c>
      <c r="LP330">
        <v>150</v>
      </c>
      <c r="LQ330">
        <v>150</v>
      </c>
      <c r="LR330">
        <v>150</v>
      </c>
      <c r="LS330">
        <v>150</v>
      </c>
      <c r="LT330">
        <v>150</v>
      </c>
      <c r="LU330">
        <v>150</v>
      </c>
      <c r="LV330">
        <v>150</v>
      </c>
      <c r="LW330">
        <v>150</v>
      </c>
      <c r="LX330">
        <v>150</v>
      </c>
      <c r="LY330">
        <v>150</v>
      </c>
      <c r="LZ330">
        <v>150</v>
      </c>
      <c r="MA330">
        <v>150</v>
      </c>
      <c r="MB330">
        <v>150</v>
      </c>
      <c r="MC330">
        <v>150</v>
      </c>
      <c r="MD330">
        <v>150</v>
      </c>
      <c r="ME330">
        <v>150</v>
      </c>
      <c r="MF330">
        <v>150</v>
      </c>
      <c r="MG330">
        <v>150</v>
      </c>
      <c r="MH330">
        <v>150</v>
      </c>
      <c r="MI330">
        <v>150</v>
      </c>
      <c r="MJ330">
        <v>150</v>
      </c>
      <c r="MK330">
        <v>150</v>
      </c>
      <c r="ML330">
        <v>150</v>
      </c>
      <c r="MM330">
        <v>150</v>
      </c>
      <c r="MN330">
        <v>150</v>
      </c>
      <c r="MO330">
        <v>150</v>
      </c>
      <c r="MP330">
        <v>150</v>
      </c>
      <c r="MQ330">
        <v>150</v>
      </c>
      <c r="MR330">
        <v>150</v>
      </c>
      <c r="MS330">
        <v>150</v>
      </c>
      <c r="MT330">
        <v>150</v>
      </c>
      <c r="MU330">
        <v>150</v>
      </c>
      <c r="MV330">
        <v>150</v>
      </c>
      <c r="MW330">
        <v>150</v>
      </c>
      <c r="MX330">
        <v>150</v>
      </c>
      <c r="MY330">
        <v>150</v>
      </c>
      <c r="MZ330">
        <v>150</v>
      </c>
      <c r="NA330">
        <v>150</v>
      </c>
      <c r="NB330">
        <v>150</v>
      </c>
      <c r="NC330">
        <v>150</v>
      </c>
      <c r="ND330">
        <v>150</v>
      </c>
      <c r="NE330">
        <v>150</v>
      </c>
      <c r="NF330">
        <v>150</v>
      </c>
      <c r="NG330">
        <v>150</v>
      </c>
      <c r="NH330">
        <v>150</v>
      </c>
      <c r="NI330">
        <v>150</v>
      </c>
      <c r="NJ330">
        <v>150</v>
      </c>
      <c r="NK330">
        <v>150</v>
      </c>
      <c r="NL330">
        <v>150</v>
      </c>
      <c r="NM330">
        <v>150</v>
      </c>
      <c r="NN330">
        <v>150</v>
      </c>
      <c r="NO330">
        <v>150</v>
      </c>
      <c r="NP330">
        <v>150</v>
      </c>
      <c r="NQ330">
        <v>150</v>
      </c>
      <c r="NR330">
        <v>150</v>
      </c>
      <c r="NS330">
        <v>150</v>
      </c>
      <c r="NT330">
        <v>150</v>
      </c>
      <c r="NU330">
        <v>150</v>
      </c>
      <c r="NV330">
        <v>150</v>
      </c>
      <c r="NW330">
        <v>150</v>
      </c>
      <c r="NX330">
        <v>150</v>
      </c>
      <c r="NY330">
        <v>150</v>
      </c>
      <c r="NZ330">
        <v>150</v>
      </c>
      <c r="OA330">
        <v>150</v>
      </c>
      <c r="OB330">
        <v>150</v>
      </c>
      <c r="OC330">
        <v>150</v>
      </c>
      <c r="OD330">
        <v>150</v>
      </c>
      <c r="OE330">
        <v>150</v>
      </c>
      <c r="OF330">
        <v>150</v>
      </c>
      <c r="OG330">
        <v>150</v>
      </c>
      <c r="OH330">
        <v>150</v>
      </c>
      <c r="OI330">
        <v>150</v>
      </c>
      <c r="OJ330">
        <v>150</v>
      </c>
      <c r="OK330">
        <v>150</v>
      </c>
      <c r="OL330">
        <v>150</v>
      </c>
      <c r="OM330">
        <v>150</v>
      </c>
    </row>
    <row r="331" spans="2:403" x14ac:dyDescent="0.25">
      <c r="B331">
        <v>0.80249999999999999</v>
      </c>
      <c r="C331">
        <v>150</v>
      </c>
      <c r="D331">
        <v>150</v>
      </c>
      <c r="E331">
        <v>150</v>
      </c>
      <c r="F331">
        <v>150</v>
      </c>
      <c r="G331">
        <v>150</v>
      </c>
      <c r="H331">
        <v>150</v>
      </c>
      <c r="I331">
        <v>150</v>
      </c>
      <c r="J331">
        <v>150</v>
      </c>
      <c r="K331">
        <v>150</v>
      </c>
      <c r="L331">
        <v>150</v>
      </c>
      <c r="M331">
        <v>150</v>
      </c>
      <c r="N331">
        <v>150</v>
      </c>
      <c r="O331">
        <v>150</v>
      </c>
      <c r="P331">
        <v>150</v>
      </c>
      <c r="Q331">
        <v>150</v>
      </c>
      <c r="R331">
        <v>150</v>
      </c>
      <c r="S331">
        <v>150</v>
      </c>
      <c r="T331">
        <v>150</v>
      </c>
      <c r="U331">
        <v>150</v>
      </c>
      <c r="V331">
        <v>150</v>
      </c>
      <c r="W331">
        <v>150</v>
      </c>
      <c r="X331">
        <v>150</v>
      </c>
      <c r="Y331">
        <v>150</v>
      </c>
      <c r="Z331">
        <v>150</v>
      </c>
      <c r="AA331">
        <v>150</v>
      </c>
      <c r="AB331">
        <v>150</v>
      </c>
      <c r="AC331">
        <v>150</v>
      </c>
      <c r="AD331">
        <v>150</v>
      </c>
      <c r="AE331">
        <v>146.84282999999999</v>
      </c>
      <c r="AF331">
        <v>129.12288000000001</v>
      </c>
      <c r="AG331">
        <v>112.3182</v>
      </c>
      <c r="AH331">
        <v>97.509055000000004</v>
      </c>
      <c r="AI331">
        <v>83.614829</v>
      </c>
      <c r="AJ331">
        <v>70.807032000000007</v>
      </c>
      <c r="AK331">
        <v>59.016441999999998</v>
      </c>
      <c r="AL331">
        <v>48.713065</v>
      </c>
      <c r="AM331">
        <v>38.558719000000004</v>
      </c>
      <c r="AN331">
        <v>29.734210999999998</v>
      </c>
      <c r="AO331">
        <v>21.110907000000001</v>
      </c>
      <c r="AP331">
        <v>13.210633</v>
      </c>
      <c r="AQ331">
        <v>6.1142646000000003</v>
      </c>
      <c r="AR331">
        <v>9.4322405999999998E-2</v>
      </c>
      <c r="AS331">
        <v>-6.0084305999999996</v>
      </c>
      <c r="AT331">
        <v>-11.394885</v>
      </c>
      <c r="AU331">
        <v>-15.846727</v>
      </c>
      <c r="AV331">
        <v>-20.261423000000001</v>
      </c>
      <c r="AW331">
        <v>-23.98865</v>
      </c>
      <c r="AX331">
        <v>-27.343174000000001</v>
      </c>
      <c r="AY331">
        <v>-30.071290999999999</v>
      </c>
      <c r="AZ331">
        <v>-32.457152000000001</v>
      </c>
      <c r="BA331">
        <v>-34.618156999999997</v>
      </c>
      <c r="BB331">
        <v>-36.179349000000002</v>
      </c>
      <c r="BC331">
        <v>-37.557833000000002</v>
      </c>
      <c r="BD331">
        <v>-38.352803000000002</v>
      </c>
      <c r="BE331">
        <v>-38.805157000000001</v>
      </c>
      <c r="BF331">
        <v>-39.056244999999997</v>
      </c>
      <c r="BG331">
        <v>-39.007040000000003</v>
      </c>
      <c r="BH331">
        <v>-38.671875</v>
      </c>
      <c r="BI331">
        <v>-37.531874999999999</v>
      </c>
      <c r="BJ331">
        <v>-36.247200999999997</v>
      </c>
      <c r="BK331">
        <v>-34.631343999999999</v>
      </c>
      <c r="BL331">
        <v>-32.848666000000001</v>
      </c>
      <c r="BM331">
        <v>-30.694859999999998</v>
      </c>
      <c r="BN331">
        <v>-28.329906000000001</v>
      </c>
      <c r="BO331">
        <v>-25.170169999999999</v>
      </c>
      <c r="BP331">
        <v>-21.673490999999999</v>
      </c>
      <c r="BQ331">
        <v>-18.275703</v>
      </c>
      <c r="BR331">
        <v>-14.377980000000001</v>
      </c>
      <c r="BS331">
        <v>-10.132618000000001</v>
      </c>
      <c r="BT331">
        <v>-5.1389079000000004</v>
      </c>
      <c r="BU331">
        <v>-0.36992047</v>
      </c>
      <c r="BV331">
        <v>5.1788533000000001</v>
      </c>
      <c r="BW331">
        <v>10.934104</v>
      </c>
      <c r="BX331">
        <v>17.231331999999998</v>
      </c>
      <c r="BY331">
        <v>23.360493000000002</v>
      </c>
      <c r="BZ331">
        <v>30.598897999999998</v>
      </c>
      <c r="CA331">
        <v>37.882074000000003</v>
      </c>
      <c r="CB331">
        <v>45.459595999999998</v>
      </c>
      <c r="CC331">
        <v>53.951191000000001</v>
      </c>
      <c r="CD331">
        <v>62.516789000000003</v>
      </c>
      <c r="CE331">
        <v>71.687681999999995</v>
      </c>
      <c r="CF331">
        <v>81.341511999999994</v>
      </c>
      <c r="CG331">
        <v>91.440316999999993</v>
      </c>
      <c r="CH331">
        <v>101.81363</v>
      </c>
      <c r="CI331">
        <v>112.84089</v>
      </c>
      <c r="CJ331">
        <v>124.41734</v>
      </c>
      <c r="CK331">
        <v>136.31108</v>
      </c>
      <c r="CL331">
        <v>148.97136</v>
      </c>
      <c r="CM331">
        <v>150</v>
      </c>
      <c r="CN331">
        <v>150</v>
      </c>
      <c r="CO331">
        <v>150</v>
      </c>
      <c r="CP331">
        <v>150</v>
      </c>
      <c r="CQ331">
        <v>150</v>
      </c>
      <c r="CR331">
        <v>150</v>
      </c>
      <c r="CS331">
        <v>150</v>
      </c>
      <c r="CT331">
        <v>150</v>
      </c>
      <c r="CU331">
        <v>150</v>
      </c>
      <c r="CV331">
        <v>150</v>
      </c>
      <c r="CW331">
        <v>150</v>
      </c>
      <c r="CX331">
        <v>150</v>
      </c>
      <c r="CY331">
        <v>150</v>
      </c>
      <c r="CZ331">
        <v>150</v>
      </c>
      <c r="DA331">
        <v>150</v>
      </c>
      <c r="DB331">
        <v>150</v>
      </c>
      <c r="DC331">
        <v>150</v>
      </c>
      <c r="DD331">
        <v>150</v>
      </c>
      <c r="DE331">
        <v>150</v>
      </c>
      <c r="DF331">
        <v>150</v>
      </c>
      <c r="DG331">
        <v>150</v>
      </c>
      <c r="DH331">
        <v>150</v>
      </c>
      <c r="DI331">
        <v>150</v>
      </c>
      <c r="DJ331">
        <v>150</v>
      </c>
      <c r="DK331">
        <v>150</v>
      </c>
      <c r="DL331">
        <v>150</v>
      </c>
      <c r="DM331">
        <v>150</v>
      </c>
      <c r="DN331">
        <v>150</v>
      </c>
      <c r="DO331">
        <v>150</v>
      </c>
      <c r="DP331">
        <v>150</v>
      </c>
      <c r="DQ331">
        <v>150</v>
      </c>
      <c r="DR331">
        <v>150</v>
      </c>
      <c r="DS331">
        <v>150</v>
      </c>
      <c r="DT331">
        <v>150</v>
      </c>
      <c r="DU331">
        <v>150</v>
      </c>
      <c r="DV331">
        <v>150</v>
      </c>
      <c r="DW331">
        <v>150</v>
      </c>
      <c r="DX331">
        <v>150</v>
      </c>
      <c r="DY331">
        <v>150</v>
      </c>
      <c r="DZ331">
        <v>150</v>
      </c>
      <c r="EA331">
        <v>150</v>
      </c>
      <c r="EB331">
        <v>150</v>
      </c>
      <c r="EC331">
        <v>150</v>
      </c>
      <c r="ED331">
        <v>150</v>
      </c>
      <c r="EE331">
        <v>150</v>
      </c>
      <c r="EF331">
        <v>150</v>
      </c>
      <c r="EG331">
        <v>150</v>
      </c>
      <c r="EH331">
        <v>150</v>
      </c>
      <c r="EI331">
        <v>150</v>
      </c>
      <c r="EJ331">
        <v>150</v>
      </c>
      <c r="EK331">
        <v>150</v>
      </c>
      <c r="EL331">
        <v>150</v>
      </c>
      <c r="EM331">
        <v>150</v>
      </c>
      <c r="EN331">
        <v>150</v>
      </c>
      <c r="EO331">
        <v>150</v>
      </c>
      <c r="EP331">
        <v>150</v>
      </c>
      <c r="EQ331">
        <v>150</v>
      </c>
      <c r="ER331">
        <v>150</v>
      </c>
      <c r="ES331">
        <v>150</v>
      </c>
      <c r="ET331">
        <v>150</v>
      </c>
      <c r="EU331">
        <v>150</v>
      </c>
      <c r="EV331">
        <v>150</v>
      </c>
      <c r="EW331">
        <v>150</v>
      </c>
      <c r="EX331">
        <v>150</v>
      </c>
      <c r="EY331">
        <v>150</v>
      </c>
      <c r="EZ331">
        <v>150</v>
      </c>
      <c r="FA331">
        <v>150</v>
      </c>
      <c r="FB331">
        <v>150</v>
      </c>
      <c r="FC331">
        <v>150</v>
      </c>
      <c r="FD331">
        <v>150</v>
      </c>
      <c r="FE331">
        <v>150</v>
      </c>
      <c r="FF331">
        <v>150</v>
      </c>
      <c r="FG331">
        <v>150</v>
      </c>
      <c r="FH331">
        <v>150</v>
      </c>
      <c r="FI331">
        <v>150</v>
      </c>
      <c r="FJ331">
        <v>150</v>
      </c>
      <c r="FK331">
        <v>150</v>
      </c>
      <c r="FL331">
        <v>150</v>
      </c>
      <c r="FM331">
        <v>150</v>
      </c>
      <c r="FN331">
        <v>150</v>
      </c>
      <c r="FO331">
        <v>150</v>
      </c>
      <c r="FP331">
        <v>150</v>
      </c>
      <c r="FQ331">
        <v>150</v>
      </c>
      <c r="FR331">
        <v>150</v>
      </c>
      <c r="FS331">
        <v>150</v>
      </c>
      <c r="FT331">
        <v>150</v>
      </c>
      <c r="FU331">
        <v>150</v>
      </c>
      <c r="FV331">
        <v>150</v>
      </c>
      <c r="FW331">
        <v>150</v>
      </c>
      <c r="FX331">
        <v>150</v>
      </c>
      <c r="FY331">
        <v>150</v>
      </c>
      <c r="FZ331">
        <v>150</v>
      </c>
      <c r="GA331">
        <v>150</v>
      </c>
      <c r="GB331">
        <v>150</v>
      </c>
      <c r="GC331">
        <v>150</v>
      </c>
      <c r="GD331">
        <v>150</v>
      </c>
      <c r="GE331">
        <v>150</v>
      </c>
      <c r="GF331">
        <v>150</v>
      </c>
      <c r="GG331">
        <v>150</v>
      </c>
      <c r="GH331">
        <v>150</v>
      </c>
      <c r="GI331">
        <v>150</v>
      </c>
      <c r="GJ331">
        <v>150</v>
      </c>
      <c r="GK331">
        <v>150</v>
      </c>
      <c r="GL331">
        <v>150</v>
      </c>
      <c r="GM331">
        <v>150</v>
      </c>
      <c r="GN331">
        <v>150</v>
      </c>
      <c r="GO331">
        <v>150</v>
      </c>
      <c r="GP331">
        <v>150</v>
      </c>
      <c r="GQ331">
        <v>150</v>
      </c>
      <c r="GR331">
        <v>150</v>
      </c>
      <c r="GS331">
        <v>150</v>
      </c>
      <c r="GT331">
        <v>150</v>
      </c>
      <c r="GU331">
        <v>150</v>
      </c>
      <c r="GV331">
        <v>150</v>
      </c>
      <c r="GW331">
        <v>150</v>
      </c>
      <c r="GX331">
        <v>150</v>
      </c>
      <c r="GY331">
        <v>150</v>
      </c>
      <c r="GZ331">
        <v>150</v>
      </c>
      <c r="HA331">
        <v>150</v>
      </c>
      <c r="HB331">
        <v>150</v>
      </c>
      <c r="HC331">
        <v>150</v>
      </c>
      <c r="HD331">
        <v>150</v>
      </c>
      <c r="HE331">
        <v>150</v>
      </c>
      <c r="HF331">
        <v>150</v>
      </c>
      <c r="HG331">
        <v>150</v>
      </c>
      <c r="HH331">
        <v>150</v>
      </c>
      <c r="HI331">
        <v>150</v>
      </c>
      <c r="HJ331">
        <v>150</v>
      </c>
      <c r="HK331">
        <v>150</v>
      </c>
      <c r="HL331">
        <v>150</v>
      </c>
      <c r="HM331">
        <v>150</v>
      </c>
      <c r="HN331">
        <v>150</v>
      </c>
      <c r="HO331">
        <v>150</v>
      </c>
      <c r="HP331">
        <v>150</v>
      </c>
      <c r="HQ331">
        <v>150</v>
      </c>
      <c r="HR331">
        <v>150</v>
      </c>
      <c r="HS331">
        <v>150</v>
      </c>
      <c r="HT331">
        <v>150</v>
      </c>
      <c r="HU331">
        <v>150</v>
      </c>
      <c r="HV331">
        <v>150</v>
      </c>
      <c r="HW331">
        <v>150</v>
      </c>
      <c r="HX331">
        <v>150</v>
      </c>
      <c r="HY331">
        <v>150</v>
      </c>
      <c r="HZ331">
        <v>150</v>
      </c>
      <c r="IA331">
        <v>150</v>
      </c>
      <c r="IB331">
        <v>150</v>
      </c>
      <c r="IC331">
        <v>150</v>
      </c>
      <c r="ID331">
        <v>150</v>
      </c>
      <c r="IE331">
        <v>150</v>
      </c>
      <c r="IF331">
        <v>150</v>
      </c>
      <c r="IG331">
        <v>150</v>
      </c>
      <c r="IH331">
        <v>150</v>
      </c>
      <c r="II331">
        <v>150</v>
      </c>
      <c r="IJ331">
        <v>150</v>
      </c>
      <c r="IK331">
        <v>150</v>
      </c>
      <c r="IL331">
        <v>150</v>
      </c>
      <c r="IM331">
        <v>150</v>
      </c>
      <c r="IN331">
        <v>150</v>
      </c>
      <c r="IO331">
        <v>150</v>
      </c>
      <c r="IP331">
        <v>150</v>
      </c>
      <c r="IQ331">
        <v>150</v>
      </c>
      <c r="IR331">
        <v>150</v>
      </c>
      <c r="IS331">
        <v>150</v>
      </c>
      <c r="IT331">
        <v>150</v>
      </c>
      <c r="IU331">
        <v>150</v>
      </c>
      <c r="IV331">
        <v>150</v>
      </c>
      <c r="IW331">
        <v>150</v>
      </c>
      <c r="IX331">
        <v>150</v>
      </c>
      <c r="IY331">
        <v>150</v>
      </c>
      <c r="IZ331">
        <v>150</v>
      </c>
      <c r="JA331">
        <v>150</v>
      </c>
      <c r="JB331">
        <v>150</v>
      </c>
      <c r="JC331">
        <v>150</v>
      </c>
      <c r="JD331">
        <v>150</v>
      </c>
      <c r="JE331">
        <v>150</v>
      </c>
      <c r="JF331">
        <v>150</v>
      </c>
      <c r="JG331">
        <v>150</v>
      </c>
      <c r="JH331">
        <v>150</v>
      </c>
      <c r="JI331">
        <v>150</v>
      </c>
      <c r="JJ331">
        <v>150</v>
      </c>
      <c r="JK331">
        <v>150</v>
      </c>
      <c r="JL331">
        <v>150</v>
      </c>
      <c r="JM331">
        <v>150</v>
      </c>
      <c r="JN331">
        <v>150</v>
      </c>
      <c r="JO331">
        <v>150</v>
      </c>
      <c r="JP331">
        <v>150</v>
      </c>
      <c r="JQ331">
        <v>150</v>
      </c>
      <c r="JR331">
        <v>150</v>
      </c>
      <c r="JS331">
        <v>150</v>
      </c>
      <c r="JT331">
        <v>150</v>
      </c>
      <c r="JU331">
        <v>150</v>
      </c>
      <c r="JV331">
        <v>150</v>
      </c>
      <c r="JW331">
        <v>150</v>
      </c>
      <c r="JX331">
        <v>150</v>
      </c>
      <c r="JY331">
        <v>150</v>
      </c>
      <c r="JZ331">
        <v>150</v>
      </c>
      <c r="KA331">
        <v>150</v>
      </c>
      <c r="KB331">
        <v>150</v>
      </c>
      <c r="KC331">
        <v>150</v>
      </c>
      <c r="KD331">
        <v>150</v>
      </c>
      <c r="KE331">
        <v>150</v>
      </c>
      <c r="KF331">
        <v>150</v>
      </c>
      <c r="KG331">
        <v>150</v>
      </c>
      <c r="KH331">
        <v>150</v>
      </c>
      <c r="KI331">
        <v>150</v>
      </c>
      <c r="KJ331">
        <v>150</v>
      </c>
      <c r="KK331">
        <v>150</v>
      </c>
      <c r="KL331">
        <v>150</v>
      </c>
      <c r="KM331">
        <v>150</v>
      </c>
      <c r="KN331">
        <v>150</v>
      </c>
      <c r="KO331">
        <v>150</v>
      </c>
      <c r="KP331">
        <v>150</v>
      </c>
      <c r="KQ331">
        <v>150</v>
      </c>
      <c r="KR331">
        <v>150</v>
      </c>
      <c r="KS331">
        <v>150</v>
      </c>
      <c r="KT331">
        <v>150</v>
      </c>
      <c r="KU331">
        <v>150</v>
      </c>
      <c r="KV331">
        <v>150</v>
      </c>
      <c r="KW331">
        <v>150</v>
      </c>
      <c r="KX331">
        <v>150</v>
      </c>
      <c r="KY331">
        <v>150</v>
      </c>
      <c r="KZ331">
        <v>150</v>
      </c>
      <c r="LA331">
        <v>150</v>
      </c>
      <c r="LB331">
        <v>150</v>
      </c>
      <c r="LC331">
        <v>150</v>
      </c>
      <c r="LD331">
        <v>150</v>
      </c>
      <c r="LE331">
        <v>150</v>
      </c>
      <c r="LF331">
        <v>150</v>
      </c>
      <c r="LG331">
        <v>150</v>
      </c>
      <c r="LH331">
        <v>150</v>
      </c>
      <c r="LI331">
        <v>150</v>
      </c>
      <c r="LJ331">
        <v>150</v>
      </c>
      <c r="LK331">
        <v>150</v>
      </c>
      <c r="LL331">
        <v>150</v>
      </c>
      <c r="LM331">
        <v>150</v>
      </c>
      <c r="LN331">
        <v>150</v>
      </c>
      <c r="LO331">
        <v>150</v>
      </c>
      <c r="LP331">
        <v>150</v>
      </c>
      <c r="LQ331">
        <v>150</v>
      </c>
      <c r="LR331">
        <v>150</v>
      </c>
      <c r="LS331">
        <v>150</v>
      </c>
      <c r="LT331">
        <v>150</v>
      </c>
      <c r="LU331">
        <v>150</v>
      </c>
      <c r="LV331">
        <v>150</v>
      </c>
      <c r="LW331">
        <v>150</v>
      </c>
      <c r="LX331">
        <v>150</v>
      </c>
      <c r="LY331">
        <v>150</v>
      </c>
      <c r="LZ331">
        <v>150</v>
      </c>
      <c r="MA331">
        <v>150</v>
      </c>
      <c r="MB331">
        <v>150</v>
      </c>
      <c r="MC331">
        <v>150</v>
      </c>
      <c r="MD331">
        <v>150</v>
      </c>
      <c r="ME331">
        <v>150</v>
      </c>
      <c r="MF331">
        <v>150</v>
      </c>
      <c r="MG331">
        <v>150</v>
      </c>
      <c r="MH331">
        <v>150</v>
      </c>
      <c r="MI331">
        <v>150</v>
      </c>
      <c r="MJ331">
        <v>150</v>
      </c>
      <c r="MK331">
        <v>150</v>
      </c>
      <c r="ML331">
        <v>150</v>
      </c>
      <c r="MM331">
        <v>150</v>
      </c>
      <c r="MN331">
        <v>150</v>
      </c>
      <c r="MO331">
        <v>150</v>
      </c>
      <c r="MP331">
        <v>150</v>
      </c>
      <c r="MQ331">
        <v>150</v>
      </c>
      <c r="MR331">
        <v>150</v>
      </c>
      <c r="MS331">
        <v>150</v>
      </c>
      <c r="MT331">
        <v>150</v>
      </c>
      <c r="MU331">
        <v>150</v>
      </c>
      <c r="MV331">
        <v>150</v>
      </c>
      <c r="MW331">
        <v>150</v>
      </c>
      <c r="MX331">
        <v>150</v>
      </c>
      <c r="MY331">
        <v>150</v>
      </c>
      <c r="MZ331">
        <v>150</v>
      </c>
      <c r="NA331">
        <v>150</v>
      </c>
      <c r="NB331">
        <v>150</v>
      </c>
      <c r="NC331">
        <v>150</v>
      </c>
      <c r="ND331">
        <v>150</v>
      </c>
      <c r="NE331">
        <v>150</v>
      </c>
      <c r="NF331">
        <v>150</v>
      </c>
      <c r="NG331">
        <v>150</v>
      </c>
      <c r="NH331">
        <v>150</v>
      </c>
      <c r="NI331">
        <v>150</v>
      </c>
      <c r="NJ331">
        <v>150</v>
      </c>
      <c r="NK331">
        <v>150</v>
      </c>
      <c r="NL331">
        <v>150</v>
      </c>
      <c r="NM331">
        <v>150</v>
      </c>
      <c r="NN331">
        <v>150</v>
      </c>
      <c r="NO331">
        <v>150</v>
      </c>
      <c r="NP331">
        <v>150</v>
      </c>
      <c r="NQ331">
        <v>150</v>
      </c>
      <c r="NR331">
        <v>150</v>
      </c>
      <c r="NS331">
        <v>150</v>
      </c>
      <c r="NT331">
        <v>150</v>
      </c>
      <c r="NU331">
        <v>150</v>
      </c>
      <c r="NV331">
        <v>150</v>
      </c>
      <c r="NW331">
        <v>150</v>
      </c>
      <c r="NX331">
        <v>150</v>
      </c>
      <c r="NY331">
        <v>150</v>
      </c>
      <c r="NZ331">
        <v>150</v>
      </c>
      <c r="OA331">
        <v>150</v>
      </c>
      <c r="OB331">
        <v>150</v>
      </c>
      <c r="OC331">
        <v>150</v>
      </c>
      <c r="OD331">
        <v>150</v>
      </c>
      <c r="OE331">
        <v>150</v>
      </c>
      <c r="OF331">
        <v>150</v>
      </c>
      <c r="OG331">
        <v>150</v>
      </c>
      <c r="OH331">
        <v>150</v>
      </c>
      <c r="OI331">
        <v>150</v>
      </c>
      <c r="OJ331">
        <v>150</v>
      </c>
      <c r="OK331">
        <v>150</v>
      </c>
      <c r="OL331">
        <v>150</v>
      </c>
      <c r="OM331">
        <v>150</v>
      </c>
    </row>
    <row r="332" spans="2:403" x14ac:dyDescent="0.25">
      <c r="B332">
        <v>0.80500000000000005</v>
      </c>
      <c r="C332">
        <v>150</v>
      </c>
      <c r="D332">
        <v>150</v>
      </c>
      <c r="E332">
        <v>150</v>
      </c>
      <c r="F332">
        <v>150</v>
      </c>
      <c r="G332">
        <v>150</v>
      </c>
      <c r="H332">
        <v>150</v>
      </c>
      <c r="I332">
        <v>150</v>
      </c>
      <c r="J332">
        <v>150</v>
      </c>
      <c r="K332">
        <v>150</v>
      </c>
      <c r="L332">
        <v>150</v>
      </c>
      <c r="M332">
        <v>150</v>
      </c>
      <c r="N332">
        <v>150</v>
      </c>
      <c r="O332">
        <v>150</v>
      </c>
      <c r="P332">
        <v>150</v>
      </c>
      <c r="Q332">
        <v>150</v>
      </c>
      <c r="R332">
        <v>150</v>
      </c>
      <c r="S332">
        <v>150</v>
      </c>
      <c r="T332">
        <v>150</v>
      </c>
      <c r="U332">
        <v>150</v>
      </c>
      <c r="V332">
        <v>150</v>
      </c>
      <c r="W332">
        <v>150</v>
      </c>
      <c r="X332">
        <v>150</v>
      </c>
      <c r="Y332">
        <v>150</v>
      </c>
      <c r="Z332">
        <v>150</v>
      </c>
      <c r="AA332">
        <v>150</v>
      </c>
      <c r="AB332">
        <v>150</v>
      </c>
      <c r="AC332">
        <v>150</v>
      </c>
      <c r="AD332">
        <v>150</v>
      </c>
      <c r="AE332">
        <v>142.55473000000001</v>
      </c>
      <c r="AF332">
        <v>125.21087</v>
      </c>
      <c r="AG332">
        <v>108.77382</v>
      </c>
      <c r="AH332">
        <v>93.614642000000003</v>
      </c>
      <c r="AI332">
        <v>79.984273000000002</v>
      </c>
      <c r="AJ332">
        <v>67.136247999999995</v>
      </c>
      <c r="AK332">
        <v>55.925153000000002</v>
      </c>
      <c r="AL332">
        <v>45.167481000000002</v>
      </c>
      <c r="AM332">
        <v>35.531345999999999</v>
      </c>
      <c r="AN332">
        <v>26.708711000000001</v>
      </c>
      <c r="AO332">
        <v>18.218159</v>
      </c>
      <c r="AP332">
        <v>10.940813</v>
      </c>
      <c r="AQ332">
        <v>4.0620799999999999</v>
      </c>
      <c r="AR332">
        <v>-2.8335379999999999</v>
      </c>
      <c r="AS332">
        <v>-8.4796373000000003</v>
      </c>
      <c r="AT332">
        <v>-13.670609000000001</v>
      </c>
      <c r="AU332">
        <v>-18.097031000000001</v>
      </c>
      <c r="AV332">
        <v>-22.430132</v>
      </c>
      <c r="AW332">
        <v>-26.347743000000001</v>
      </c>
      <c r="AX332">
        <v>-29.317771</v>
      </c>
      <c r="AY332">
        <v>-32.204624000000003</v>
      </c>
      <c r="AZ332">
        <v>-34.683380999999997</v>
      </c>
      <c r="BA332">
        <v>-36.487236000000003</v>
      </c>
      <c r="BB332">
        <v>-38.352063000000001</v>
      </c>
      <c r="BC332">
        <v>-39.222867000000001</v>
      </c>
      <c r="BD332">
        <v>-40.333469000000001</v>
      </c>
      <c r="BE332">
        <v>-40.687193000000001</v>
      </c>
      <c r="BF332">
        <v>-40.769373999999999</v>
      </c>
      <c r="BG332">
        <v>-40.302407000000002</v>
      </c>
      <c r="BH332">
        <v>-40.143909999999998</v>
      </c>
      <c r="BI332">
        <v>-39.186131000000003</v>
      </c>
      <c r="BJ332">
        <v>-37.853563999999999</v>
      </c>
      <c r="BK332">
        <v>-36.535451999999999</v>
      </c>
      <c r="BL332">
        <v>-34.406305000000003</v>
      </c>
      <c r="BM332">
        <v>-31.797964</v>
      </c>
      <c r="BN332">
        <v>-29.415196999999999</v>
      </c>
      <c r="BO332">
        <v>-26.376560999999999</v>
      </c>
      <c r="BP332">
        <v>-22.868746999999999</v>
      </c>
      <c r="BQ332">
        <v>-19.236626000000001</v>
      </c>
      <c r="BR332">
        <v>-15.254552</v>
      </c>
      <c r="BS332">
        <v>-10.8157</v>
      </c>
      <c r="BT332">
        <v>-6.0585002000000001</v>
      </c>
      <c r="BU332">
        <v>-0.82672710000000005</v>
      </c>
      <c r="BV332">
        <v>4.8648594999999997</v>
      </c>
      <c r="BW332">
        <v>10.536713000000001</v>
      </c>
      <c r="BX332">
        <v>16.918672999999998</v>
      </c>
      <c r="BY332">
        <v>23.527916000000001</v>
      </c>
      <c r="BZ332">
        <v>30.674634999999999</v>
      </c>
      <c r="CA332">
        <v>37.943215000000002</v>
      </c>
      <c r="CB332">
        <v>46.046605999999997</v>
      </c>
      <c r="CC332">
        <v>54.570619999999998</v>
      </c>
      <c r="CD332">
        <v>63.577641999999997</v>
      </c>
      <c r="CE332">
        <v>72.675719000000001</v>
      </c>
      <c r="CF332">
        <v>82.540178999999995</v>
      </c>
      <c r="CG332">
        <v>93.087917000000004</v>
      </c>
      <c r="CH332">
        <v>103.64174</v>
      </c>
      <c r="CI332">
        <v>114.81776000000001</v>
      </c>
      <c r="CJ332">
        <v>126.56952</v>
      </c>
      <c r="CK332">
        <v>138.91118</v>
      </c>
      <c r="CL332">
        <v>150</v>
      </c>
      <c r="CM332">
        <v>150</v>
      </c>
      <c r="CN332">
        <v>150</v>
      </c>
      <c r="CO332">
        <v>150</v>
      </c>
      <c r="CP332">
        <v>150</v>
      </c>
      <c r="CQ332">
        <v>150</v>
      </c>
      <c r="CR332">
        <v>150</v>
      </c>
      <c r="CS332">
        <v>150</v>
      </c>
      <c r="CT332">
        <v>150</v>
      </c>
      <c r="CU332">
        <v>150</v>
      </c>
      <c r="CV332">
        <v>150</v>
      </c>
      <c r="CW332">
        <v>150</v>
      </c>
      <c r="CX332">
        <v>150</v>
      </c>
      <c r="CY332">
        <v>150</v>
      </c>
      <c r="CZ332">
        <v>150</v>
      </c>
      <c r="DA332">
        <v>150</v>
      </c>
      <c r="DB332">
        <v>150</v>
      </c>
      <c r="DC332">
        <v>150</v>
      </c>
      <c r="DD332">
        <v>150</v>
      </c>
      <c r="DE332">
        <v>150</v>
      </c>
      <c r="DF332">
        <v>150</v>
      </c>
      <c r="DG332">
        <v>150</v>
      </c>
      <c r="DH332">
        <v>150</v>
      </c>
      <c r="DI332">
        <v>150</v>
      </c>
      <c r="DJ332">
        <v>150</v>
      </c>
      <c r="DK332">
        <v>150</v>
      </c>
      <c r="DL332">
        <v>150</v>
      </c>
      <c r="DM332">
        <v>150</v>
      </c>
      <c r="DN332">
        <v>150</v>
      </c>
      <c r="DO332">
        <v>150</v>
      </c>
      <c r="DP332">
        <v>150</v>
      </c>
      <c r="DQ332">
        <v>150</v>
      </c>
      <c r="DR332">
        <v>150</v>
      </c>
      <c r="DS332">
        <v>150</v>
      </c>
      <c r="DT332">
        <v>150</v>
      </c>
      <c r="DU332">
        <v>150</v>
      </c>
      <c r="DV332">
        <v>150</v>
      </c>
      <c r="DW332">
        <v>150</v>
      </c>
      <c r="DX332">
        <v>150</v>
      </c>
      <c r="DY332">
        <v>150</v>
      </c>
      <c r="DZ332">
        <v>150</v>
      </c>
      <c r="EA332">
        <v>150</v>
      </c>
      <c r="EB332">
        <v>150</v>
      </c>
      <c r="EC332">
        <v>150</v>
      </c>
      <c r="ED332">
        <v>150</v>
      </c>
      <c r="EE332">
        <v>150</v>
      </c>
      <c r="EF332">
        <v>150</v>
      </c>
      <c r="EG332">
        <v>150</v>
      </c>
      <c r="EH332">
        <v>150</v>
      </c>
      <c r="EI332">
        <v>150</v>
      </c>
      <c r="EJ332">
        <v>150</v>
      </c>
      <c r="EK332">
        <v>150</v>
      </c>
      <c r="EL332">
        <v>150</v>
      </c>
      <c r="EM332">
        <v>150</v>
      </c>
      <c r="EN332">
        <v>150</v>
      </c>
      <c r="EO332">
        <v>150</v>
      </c>
      <c r="EP332">
        <v>150</v>
      </c>
      <c r="EQ332">
        <v>150</v>
      </c>
      <c r="ER332">
        <v>150</v>
      </c>
      <c r="ES332">
        <v>150</v>
      </c>
      <c r="ET332">
        <v>150</v>
      </c>
      <c r="EU332">
        <v>150</v>
      </c>
      <c r="EV332">
        <v>150</v>
      </c>
      <c r="EW332">
        <v>150</v>
      </c>
      <c r="EX332">
        <v>150</v>
      </c>
      <c r="EY332">
        <v>150</v>
      </c>
      <c r="EZ332">
        <v>150</v>
      </c>
      <c r="FA332">
        <v>150</v>
      </c>
      <c r="FB332">
        <v>150</v>
      </c>
      <c r="FC332">
        <v>150</v>
      </c>
      <c r="FD332">
        <v>150</v>
      </c>
      <c r="FE332">
        <v>150</v>
      </c>
      <c r="FF332">
        <v>150</v>
      </c>
      <c r="FG332">
        <v>150</v>
      </c>
      <c r="FH332">
        <v>150</v>
      </c>
      <c r="FI332">
        <v>150</v>
      </c>
      <c r="FJ332">
        <v>150</v>
      </c>
      <c r="FK332">
        <v>150</v>
      </c>
      <c r="FL332">
        <v>150</v>
      </c>
      <c r="FM332">
        <v>150</v>
      </c>
      <c r="FN332">
        <v>150</v>
      </c>
      <c r="FO332">
        <v>150</v>
      </c>
      <c r="FP332">
        <v>150</v>
      </c>
      <c r="FQ332">
        <v>150</v>
      </c>
      <c r="FR332">
        <v>150</v>
      </c>
      <c r="FS332">
        <v>150</v>
      </c>
      <c r="FT332">
        <v>150</v>
      </c>
      <c r="FU332">
        <v>150</v>
      </c>
      <c r="FV332">
        <v>150</v>
      </c>
      <c r="FW332">
        <v>150</v>
      </c>
      <c r="FX332">
        <v>150</v>
      </c>
      <c r="FY332">
        <v>150</v>
      </c>
      <c r="FZ332">
        <v>150</v>
      </c>
      <c r="GA332">
        <v>150</v>
      </c>
      <c r="GB332">
        <v>150</v>
      </c>
      <c r="GC332">
        <v>150</v>
      </c>
      <c r="GD332">
        <v>150</v>
      </c>
      <c r="GE332">
        <v>150</v>
      </c>
      <c r="GF332">
        <v>150</v>
      </c>
      <c r="GG332">
        <v>150</v>
      </c>
      <c r="GH332">
        <v>150</v>
      </c>
      <c r="GI332">
        <v>150</v>
      </c>
      <c r="GJ332">
        <v>150</v>
      </c>
      <c r="GK332">
        <v>150</v>
      </c>
      <c r="GL332">
        <v>150</v>
      </c>
      <c r="GM332">
        <v>150</v>
      </c>
      <c r="GN332">
        <v>150</v>
      </c>
      <c r="GO332">
        <v>150</v>
      </c>
      <c r="GP332">
        <v>150</v>
      </c>
      <c r="GQ332">
        <v>150</v>
      </c>
      <c r="GR332">
        <v>150</v>
      </c>
      <c r="GS332">
        <v>150</v>
      </c>
      <c r="GT332">
        <v>150</v>
      </c>
      <c r="GU332">
        <v>150</v>
      </c>
      <c r="GV332">
        <v>150</v>
      </c>
      <c r="GW332">
        <v>150</v>
      </c>
      <c r="GX332">
        <v>150</v>
      </c>
      <c r="GY332">
        <v>150</v>
      </c>
      <c r="GZ332">
        <v>150</v>
      </c>
      <c r="HA332">
        <v>150</v>
      </c>
      <c r="HB332">
        <v>150</v>
      </c>
      <c r="HC332">
        <v>150</v>
      </c>
      <c r="HD332">
        <v>150</v>
      </c>
      <c r="HE332">
        <v>150</v>
      </c>
      <c r="HF332">
        <v>150</v>
      </c>
      <c r="HG332">
        <v>150</v>
      </c>
      <c r="HH332">
        <v>150</v>
      </c>
      <c r="HI332">
        <v>150</v>
      </c>
      <c r="HJ332">
        <v>150</v>
      </c>
      <c r="HK332">
        <v>150</v>
      </c>
      <c r="HL332">
        <v>150</v>
      </c>
      <c r="HM332">
        <v>150</v>
      </c>
      <c r="HN332">
        <v>150</v>
      </c>
      <c r="HO332">
        <v>150</v>
      </c>
      <c r="HP332">
        <v>150</v>
      </c>
      <c r="HQ332">
        <v>150</v>
      </c>
      <c r="HR332">
        <v>150</v>
      </c>
      <c r="HS332">
        <v>150</v>
      </c>
      <c r="HT332">
        <v>150</v>
      </c>
      <c r="HU332">
        <v>150</v>
      </c>
      <c r="HV332">
        <v>150</v>
      </c>
      <c r="HW332">
        <v>150</v>
      </c>
      <c r="HX332">
        <v>150</v>
      </c>
      <c r="HY332">
        <v>150</v>
      </c>
      <c r="HZ332">
        <v>150</v>
      </c>
      <c r="IA332">
        <v>150</v>
      </c>
      <c r="IB332">
        <v>150</v>
      </c>
      <c r="IC332">
        <v>150</v>
      </c>
      <c r="ID332">
        <v>150</v>
      </c>
      <c r="IE332">
        <v>150</v>
      </c>
      <c r="IF332">
        <v>150</v>
      </c>
      <c r="IG332">
        <v>150</v>
      </c>
      <c r="IH332">
        <v>150</v>
      </c>
      <c r="II332">
        <v>150</v>
      </c>
      <c r="IJ332">
        <v>150</v>
      </c>
      <c r="IK332">
        <v>150</v>
      </c>
      <c r="IL332">
        <v>150</v>
      </c>
      <c r="IM332">
        <v>150</v>
      </c>
      <c r="IN332">
        <v>150</v>
      </c>
      <c r="IO332">
        <v>150</v>
      </c>
      <c r="IP332">
        <v>150</v>
      </c>
      <c r="IQ332">
        <v>150</v>
      </c>
      <c r="IR332">
        <v>150</v>
      </c>
      <c r="IS332">
        <v>150</v>
      </c>
      <c r="IT332">
        <v>150</v>
      </c>
      <c r="IU332">
        <v>150</v>
      </c>
      <c r="IV332">
        <v>150</v>
      </c>
      <c r="IW332">
        <v>150</v>
      </c>
      <c r="IX332">
        <v>150</v>
      </c>
      <c r="IY332">
        <v>150</v>
      </c>
      <c r="IZ332">
        <v>150</v>
      </c>
      <c r="JA332">
        <v>150</v>
      </c>
      <c r="JB332">
        <v>150</v>
      </c>
      <c r="JC332">
        <v>150</v>
      </c>
      <c r="JD332">
        <v>150</v>
      </c>
      <c r="JE332">
        <v>150</v>
      </c>
      <c r="JF332">
        <v>150</v>
      </c>
      <c r="JG332">
        <v>150</v>
      </c>
      <c r="JH332">
        <v>150</v>
      </c>
      <c r="JI332">
        <v>150</v>
      </c>
      <c r="JJ332">
        <v>150</v>
      </c>
      <c r="JK332">
        <v>150</v>
      </c>
      <c r="JL332">
        <v>150</v>
      </c>
      <c r="JM332">
        <v>150</v>
      </c>
      <c r="JN332">
        <v>150</v>
      </c>
      <c r="JO332">
        <v>150</v>
      </c>
      <c r="JP332">
        <v>150</v>
      </c>
      <c r="JQ332">
        <v>150</v>
      </c>
      <c r="JR332">
        <v>150</v>
      </c>
      <c r="JS332">
        <v>150</v>
      </c>
      <c r="JT332">
        <v>150</v>
      </c>
      <c r="JU332">
        <v>150</v>
      </c>
      <c r="JV332">
        <v>150</v>
      </c>
      <c r="JW332">
        <v>150</v>
      </c>
      <c r="JX332">
        <v>150</v>
      </c>
      <c r="JY332">
        <v>150</v>
      </c>
      <c r="JZ332">
        <v>150</v>
      </c>
      <c r="KA332">
        <v>150</v>
      </c>
      <c r="KB332">
        <v>150</v>
      </c>
      <c r="KC332">
        <v>150</v>
      </c>
      <c r="KD332">
        <v>150</v>
      </c>
      <c r="KE332">
        <v>150</v>
      </c>
      <c r="KF332">
        <v>150</v>
      </c>
      <c r="KG332">
        <v>150</v>
      </c>
      <c r="KH332">
        <v>150</v>
      </c>
      <c r="KI332">
        <v>150</v>
      </c>
      <c r="KJ332">
        <v>150</v>
      </c>
      <c r="KK332">
        <v>150</v>
      </c>
      <c r="KL332">
        <v>150</v>
      </c>
      <c r="KM332">
        <v>150</v>
      </c>
      <c r="KN332">
        <v>150</v>
      </c>
      <c r="KO332">
        <v>150</v>
      </c>
      <c r="KP332">
        <v>150</v>
      </c>
      <c r="KQ332">
        <v>150</v>
      </c>
      <c r="KR332">
        <v>150</v>
      </c>
      <c r="KS332">
        <v>150</v>
      </c>
      <c r="KT332">
        <v>150</v>
      </c>
      <c r="KU332">
        <v>150</v>
      </c>
      <c r="KV332">
        <v>150</v>
      </c>
      <c r="KW332">
        <v>150</v>
      </c>
      <c r="KX332">
        <v>150</v>
      </c>
      <c r="KY332">
        <v>150</v>
      </c>
      <c r="KZ332">
        <v>150</v>
      </c>
      <c r="LA332">
        <v>150</v>
      </c>
      <c r="LB332">
        <v>150</v>
      </c>
      <c r="LC332">
        <v>150</v>
      </c>
      <c r="LD332">
        <v>150</v>
      </c>
      <c r="LE332">
        <v>150</v>
      </c>
      <c r="LF332">
        <v>150</v>
      </c>
      <c r="LG332">
        <v>150</v>
      </c>
      <c r="LH332">
        <v>150</v>
      </c>
      <c r="LI332">
        <v>150</v>
      </c>
      <c r="LJ332">
        <v>150</v>
      </c>
      <c r="LK332">
        <v>150</v>
      </c>
      <c r="LL332">
        <v>150</v>
      </c>
      <c r="LM332">
        <v>150</v>
      </c>
      <c r="LN332">
        <v>150</v>
      </c>
      <c r="LO332">
        <v>150</v>
      </c>
      <c r="LP332">
        <v>150</v>
      </c>
      <c r="LQ332">
        <v>150</v>
      </c>
      <c r="LR332">
        <v>150</v>
      </c>
      <c r="LS332">
        <v>150</v>
      </c>
      <c r="LT332">
        <v>150</v>
      </c>
      <c r="LU332">
        <v>150</v>
      </c>
      <c r="LV332">
        <v>150</v>
      </c>
      <c r="LW332">
        <v>150</v>
      </c>
      <c r="LX332">
        <v>150</v>
      </c>
      <c r="LY332">
        <v>150</v>
      </c>
      <c r="LZ332">
        <v>150</v>
      </c>
      <c r="MA332">
        <v>150</v>
      </c>
      <c r="MB332">
        <v>150</v>
      </c>
      <c r="MC332">
        <v>150</v>
      </c>
      <c r="MD332">
        <v>150</v>
      </c>
      <c r="ME332">
        <v>150</v>
      </c>
      <c r="MF332">
        <v>150</v>
      </c>
      <c r="MG332">
        <v>150</v>
      </c>
      <c r="MH332">
        <v>150</v>
      </c>
      <c r="MI332">
        <v>150</v>
      </c>
      <c r="MJ332">
        <v>150</v>
      </c>
      <c r="MK332">
        <v>150</v>
      </c>
      <c r="ML332">
        <v>150</v>
      </c>
      <c r="MM332">
        <v>150</v>
      </c>
      <c r="MN332">
        <v>150</v>
      </c>
      <c r="MO332">
        <v>150</v>
      </c>
      <c r="MP332">
        <v>150</v>
      </c>
      <c r="MQ332">
        <v>150</v>
      </c>
      <c r="MR332">
        <v>150</v>
      </c>
      <c r="MS332">
        <v>150</v>
      </c>
      <c r="MT332">
        <v>150</v>
      </c>
      <c r="MU332">
        <v>150</v>
      </c>
      <c r="MV332">
        <v>150</v>
      </c>
      <c r="MW332">
        <v>150</v>
      </c>
      <c r="MX332">
        <v>150</v>
      </c>
      <c r="MY332">
        <v>150</v>
      </c>
      <c r="MZ332">
        <v>150</v>
      </c>
      <c r="NA332">
        <v>150</v>
      </c>
      <c r="NB332">
        <v>150</v>
      </c>
      <c r="NC332">
        <v>150</v>
      </c>
      <c r="ND332">
        <v>150</v>
      </c>
      <c r="NE332">
        <v>150</v>
      </c>
      <c r="NF332">
        <v>150</v>
      </c>
      <c r="NG332">
        <v>150</v>
      </c>
      <c r="NH332">
        <v>150</v>
      </c>
      <c r="NI332">
        <v>150</v>
      </c>
      <c r="NJ332">
        <v>150</v>
      </c>
      <c r="NK332">
        <v>150</v>
      </c>
      <c r="NL332">
        <v>150</v>
      </c>
      <c r="NM332">
        <v>150</v>
      </c>
      <c r="NN332">
        <v>150</v>
      </c>
      <c r="NO332">
        <v>150</v>
      </c>
      <c r="NP332">
        <v>150</v>
      </c>
      <c r="NQ332">
        <v>150</v>
      </c>
      <c r="NR332">
        <v>150</v>
      </c>
      <c r="NS332">
        <v>150</v>
      </c>
      <c r="NT332">
        <v>150</v>
      </c>
      <c r="NU332">
        <v>150</v>
      </c>
      <c r="NV332">
        <v>150</v>
      </c>
      <c r="NW332">
        <v>150</v>
      </c>
      <c r="NX332">
        <v>150</v>
      </c>
      <c r="NY332">
        <v>150</v>
      </c>
      <c r="NZ332">
        <v>150</v>
      </c>
      <c r="OA332">
        <v>150</v>
      </c>
      <c r="OB332">
        <v>150</v>
      </c>
      <c r="OC332">
        <v>150</v>
      </c>
      <c r="OD332">
        <v>150</v>
      </c>
      <c r="OE332">
        <v>150</v>
      </c>
      <c r="OF332">
        <v>150</v>
      </c>
      <c r="OG332">
        <v>150</v>
      </c>
      <c r="OH332">
        <v>150</v>
      </c>
      <c r="OI332">
        <v>150</v>
      </c>
      <c r="OJ332">
        <v>150</v>
      </c>
      <c r="OK332">
        <v>150</v>
      </c>
      <c r="OL332">
        <v>150</v>
      </c>
      <c r="OM332">
        <v>150</v>
      </c>
    </row>
    <row r="333" spans="2:403" x14ac:dyDescent="0.25">
      <c r="B333">
        <v>0.8075</v>
      </c>
      <c r="C333">
        <v>150</v>
      </c>
      <c r="D333">
        <v>150</v>
      </c>
      <c r="E333">
        <v>150</v>
      </c>
      <c r="F333">
        <v>150</v>
      </c>
      <c r="G333">
        <v>150</v>
      </c>
      <c r="H333">
        <v>150</v>
      </c>
      <c r="I333">
        <v>150</v>
      </c>
      <c r="J333">
        <v>150</v>
      </c>
      <c r="K333">
        <v>150</v>
      </c>
      <c r="L333">
        <v>150</v>
      </c>
      <c r="M333">
        <v>150</v>
      </c>
      <c r="N333">
        <v>150</v>
      </c>
      <c r="O333">
        <v>150</v>
      </c>
      <c r="P333">
        <v>150</v>
      </c>
      <c r="Q333">
        <v>150</v>
      </c>
      <c r="R333">
        <v>150</v>
      </c>
      <c r="S333">
        <v>150</v>
      </c>
      <c r="T333">
        <v>150</v>
      </c>
      <c r="U333">
        <v>150</v>
      </c>
      <c r="V333">
        <v>150</v>
      </c>
      <c r="W333">
        <v>150</v>
      </c>
      <c r="X333">
        <v>150</v>
      </c>
      <c r="Y333">
        <v>150</v>
      </c>
      <c r="Z333">
        <v>150</v>
      </c>
      <c r="AA333">
        <v>150</v>
      </c>
      <c r="AB333">
        <v>150</v>
      </c>
      <c r="AC333">
        <v>150</v>
      </c>
      <c r="AD333">
        <v>150</v>
      </c>
      <c r="AE333">
        <v>138.11350999999999</v>
      </c>
      <c r="AF333">
        <v>120.54812</v>
      </c>
      <c r="AG333">
        <v>104.38699</v>
      </c>
      <c r="AH333">
        <v>89.740779000000003</v>
      </c>
      <c r="AI333">
        <v>75.902355</v>
      </c>
      <c r="AJ333">
        <v>64.224112000000005</v>
      </c>
      <c r="AK333">
        <v>52.498764999999999</v>
      </c>
      <c r="AL333">
        <v>42.266261</v>
      </c>
      <c r="AM333">
        <v>32.593676000000002</v>
      </c>
      <c r="AN333">
        <v>23.839207999999999</v>
      </c>
      <c r="AO333">
        <v>15.581327999999999</v>
      </c>
      <c r="AP333">
        <v>8.1260522000000002</v>
      </c>
      <c r="AQ333">
        <v>0.89546608000000005</v>
      </c>
      <c r="AR333">
        <v>-5.3325814999999999</v>
      </c>
      <c r="AS333">
        <v>-11.002032</v>
      </c>
      <c r="AT333">
        <v>-16.254037</v>
      </c>
      <c r="AU333">
        <v>-20.541181999999999</v>
      </c>
      <c r="AV333">
        <v>-24.983544999999999</v>
      </c>
      <c r="AW333">
        <v>-28.191952000000001</v>
      </c>
      <c r="AX333">
        <v>-31.560578</v>
      </c>
      <c r="AY333">
        <v>-34.265070000000001</v>
      </c>
      <c r="AZ333">
        <v>-36.555416000000001</v>
      </c>
      <c r="BA333">
        <v>-38.786810000000003</v>
      </c>
      <c r="BB333">
        <v>-40.251922</v>
      </c>
      <c r="BC333">
        <v>-41.079903999999999</v>
      </c>
      <c r="BD333">
        <v>-42.069876999999998</v>
      </c>
      <c r="BE333">
        <v>-42.483657999999998</v>
      </c>
      <c r="BF333">
        <v>-42.539054</v>
      </c>
      <c r="BG333">
        <v>-42.618896999999997</v>
      </c>
      <c r="BH333">
        <v>-41.602110000000003</v>
      </c>
      <c r="BI333">
        <v>-40.700479000000001</v>
      </c>
      <c r="BJ333">
        <v>-39.736286</v>
      </c>
      <c r="BK333">
        <v>-37.935381999999997</v>
      </c>
      <c r="BL333">
        <v>-35.622312999999998</v>
      </c>
      <c r="BM333">
        <v>-33.482613000000001</v>
      </c>
      <c r="BN333">
        <v>-30.652304000000001</v>
      </c>
      <c r="BO333">
        <v>-27.483536000000001</v>
      </c>
      <c r="BP333">
        <v>-24.044204000000001</v>
      </c>
      <c r="BQ333">
        <v>-20.102551999999999</v>
      </c>
      <c r="BR333">
        <v>-15.898607999999999</v>
      </c>
      <c r="BS333">
        <v>-11.305716</v>
      </c>
      <c r="BT333">
        <v>-6.3225955999999996</v>
      </c>
      <c r="BU333">
        <v>-1.4028802</v>
      </c>
      <c r="BV333">
        <v>4.2962233999999997</v>
      </c>
      <c r="BW333">
        <v>10.304368999999999</v>
      </c>
      <c r="BX333">
        <v>16.506983999999999</v>
      </c>
      <c r="BY333">
        <v>23.433257000000001</v>
      </c>
      <c r="BZ333">
        <v>30.956652999999999</v>
      </c>
      <c r="CA333">
        <v>38.329213000000003</v>
      </c>
      <c r="CB333">
        <v>46.601044000000002</v>
      </c>
      <c r="CC333">
        <v>55.031525000000002</v>
      </c>
      <c r="CD333">
        <v>64.332007000000004</v>
      </c>
      <c r="CE333">
        <v>73.722887</v>
      </c>
      <c r="CF333">
        <v>83.902219000000002</v>
      </c>
      <c r="CG333">
        <v>94.510226000000003</v>
      </c>
      <c r="CH333">
        <v>105.49406999999999</v>
      </c>
      <c r="CI333">
        <v>116.83958</v>
      </c>
      <c r="CJ333">
        <v>128.94331</v>
      </c>
      <c r="CK333">
        <v>141.66459</v>
      </c>
      <c r="CL333">
        <v>150</v>
      </c>
      <c r="CM333">
        <v>150</v>
      </c>
      <c r="CN333">
        <v>150</v>
      </c>
      <c r="CO333">
        <v>150</v>
      </c>
      <c r="CP333">
        <v>150</v>
      </c>
      <c r="CQ333">
        <v>150</v>
      </c>
      <c r="CR333">
        <v>150</v>
      </c>
      <c r="CS333">
        <v>150</v>
      </c>
      <c r="CT333">
        <v>150</v>
      </c>
      <c r="CU333">
        <v>150</v>
      </c>
      <c r="CV333">
        <v>150</v>
      </c>
      <c r="CW333">
        <v>150</v>
      </c>
      <c r="CX333">
        <v>150</v>
      </c>
      <c r="CY333">
        <v>150</v>
      </c>
      <c r="CZ333">
        <v>150</v>
      </c>
      <c r="DA333">
        <v>150</v>
      </c>
      <c r="DB333">
        <v>150</v>
      </c>
      <c r="DC333">
        <v>150</v>
      </c>
      <c r="DD333">
        <v>150</v>
      </c>
      <c r="DE333">
        <v>150</v>
      </c>
      <c r="DF333">
        <v>150</v>
      </c>
      <c r="DG333">
        <v>150</v>
      </c>
      <c r="DH333">
        <v>150</v>
      </c>
      <c r="DI333">
        <v>150</v>
      </c>
      <c r="DJ333">
        <v>150</v>
      </c>
      <c r="DK333">
        <v>150</v>
      </c>
      <c r="DL333">
        <v>150</v>
      </c>
      <c r="DM333">
        <v>150</v>
      </c>
      <c r="DN333">
        <v>150</v>
      </c>
      <c r="DO333">
        <v>150</v>
      </c>
      <c r="DP333">
        <v>150</v>
      </c>
      <c r="DQ333">
        <v>150</v>
      </c>
      <c r="DR333">
        <v>150</v>
      </c>
      <c r="DS333">
        <v>150</v>
      </c>
      <c r="DT333">
        <v>150</v>
      </c>
      <c r="DU333">
        <v>150</v>
      </c>
      <c r="DV333">
        <v>150</v>
      </c>
      <c r="DW333">
        <v>150</v>
      </c>
      <c r="DX333">
        <v>150</v>
      </c>
      <c r="DY333">
        <v>150</v>
      </c>
      <c r="DZ333">
        <v>150</v>
      </c>
      <c r="EA333">
        <v>150</v>
      </c>
      <c r="EB333">
        <v>150</v>
      </c>
      <c r="EC333">
        <v>150</v>
      </c>
      <c r="ED333">
        <v>150</v>
      </c>
      <c r="EE333">
        <v>150</v>
      </c>
      <c r="EF333">
        <v>150</v>
      </c>
      <c r="EG333">
        <v>150</v>
      </c>
      <c r="EH333">
        <v>150</v>
      </c>
      <c r="EI333">
        <v>150</v>
      </c>
      <c r="EJ333">
        <v>150</v>
      </c>
      <c r="EK333">
        <v>150</v>
      </c>
      <c r="EL333">
        <v>150</v>
      </c>
      <c r="EM333">
        <v>150</v>
      </c>
      <c r="EN333">
        <v>150</v>
      </c>
      <c r="EO333">
        <v>150</v>
      </c>
      <c r="EP333">
        <v>150</v>
      </c>
      <c r="EQ333">
        <v>150</v>
      </c>
      <c r="ER333">
        <v>150</v>
      </c>
      <c r="ES333">
        <v>150</v>
      </c>
      <c r="ET333">
        <v>150</v>
      </c>
      <c r="EU333">
        <v>150</v>
      </c>
      <c r="EV333">
        <v>150</v>
      </c>
      <c r="EW333">
        <v>150</v>
      </c>
      <c r="EX333">
        <v>150</v>
      </c>
      <c r="EY333">
        <v>150</v>
      </c>
      <c r="EZ333">
        <v>150</v>
      </c>
      <c r="FA333">
        <v>150</v>
      </c>
      <c r="FB333">
        <v>150</v>
      </c>
      <c r="FC333">
        <v>150</v>
      </c>
      <c r="FD333">
        <v>150</v>
      </c>
      <c r="FE333">
        <v>150</v>
      </c>
      <c r="FF333">
        <v>150</v>
      </c>
      <c r="FG333">
        <v>150</v>
      </c>
      <c r="FH333">
        <v>150</v>
      </c>
      <c r="FI333">
        <v>150</v>
      </c>
      <c r="FJ333">
        <v>150</v>
      </c>
      <c r="FK333">
        <v>150</v>
      </c>
      <c r="FL333">
        <v>150</v>
      </c>
      <c r="FM333">
        <v>150</v>
      </c>
      <c r="FN333">
        <v>150</v>
      </c>
      <c r="FO333">
        <v>150</v>
      </c>
      <c r="FP333">
        <v>150</v>
      </c>
      <c r="FQ333">
        <v>150</v>
      </c>
      <c r="FR333">
        <v>150</v>
      </c>
      <c r="FS333">
        <v>150</v>
      </c>
      <c r="FT333">
        <v>150</v>
      </c>
      <c r="FU333">
        <v>150</v>
      </c>
      <c r="FV333">
        <v>150</v>
      </c>
      <c r="FW333">
        <v>150</v>
      </c>
      <c r="FX333">
        <v>150</v>
      </c>
      <c r="FY333">
        <v>150</v>
      </c>
      <c r="FZ333">
        <v>150</v>
      </c>
      <c r="GA333">
        <v>150</v>
      </c>
      <c r="GB333">
        <v>150</v>
      </c>
      <c r="GC333">
        <v>150</v>
      </c>
      <c r="GD333">
        <v>150</v>
      </c>
      <c r="GE333">
        <v>150</v>
      </c>
      <c r="GF333">
        <v>150</v>
      </c>
      <c r="GG333">
        <v>150</v>
      </c>
      <c r="GH333">
        <v>150</v>
      </c>
      <c r="GI333">
        <v>150</v>
      </c>
      <c r="GJ333">
        <v>150</v>
      </c>
      <c r="GK333">
        <v>150</v>
      </c>
      <c r="GL333">
        <v>150</v>
      </c>
      <c r="GM333">
        <v>150</v>
      </c>
      <c r="GN333">
        <v>150</v>
      </c>
      <c r="GO333">
        <v>150</v>
      </c>
      <c r="GP333">
        <v>150</v>
      </c>
      <c r="GQ333">
        <v>150</v>
      </c>
      <c r="GR333">
        <v>150</v>
      </c>
      <c r="GS333">
        <v>150</v>
      </c>
      <c r="GT333">
        <v>150</v>
      </c>
      <c r="GU333">
        <v>150</v>
      </c>
      <c r="GV333">
        <v>150</v>
      </c>
      <c r="GW333">
        <v>150</v>
      </c>
      <c r="GX333">
        <v>150</v>
      </c>
      <c r="GY333">
        <v>150</v>
      </c>
      <c r="GZ333">
        <v>150</v>
      </c>
      <c r="HA333">
        <v>150</v>
      </c>
      <c r="HB333">
        <v>150</v>
      </c>
      <c r="HC333">
        <v>150</v>
      </c>
      <c r="HD333">
        <v>150</v>
      </c>
      <c r="HE333">
        <v>150</v>
      </c>
      <c r="HF333">
        <v>150</v>
      </c>
      <c r="HG333">
        <v>150</v>
      </c>
      <c r="HH333">
        <v>150</v>
      </c>
      <c r="HI333">
        <v>150</v>
      </c>
      <c r="HJ333">
        <v>150</v>
      </c>
      <c r="HK333">
        <v>150</v>
      </c>
      <c r="HL333">
        <v>150</v>
      </c>
      <c r="HM333">
        <v>150</v>
      </c>
      <c r="HN333">
        <v>150</v>
      </c>
      <c r="HO333">
        <v>150</v>
      </c>
      <c r="HP333">
        <v>150</v>
      </c>
      <c r="HQ333">
        <v>150</v>
      </c>
      <c r="HR333">
        <v>150</v>
      </c>
      <c r="HS333">
        <v>150</v>
      </c>
      <c r="HT333">
        <v>150</v>
      </c>
      <c r="HU333">
        <v>150</v>
      </c>
      <c r="HV333">
        <v>150</v>
      </c>
      <c r="HW333">
        <v>150</v>
      </c>
      <c r="HX333">
        <v>150</v>
      </c>
      <c r="HY333">
        <v>150</v>
      </c>
      <c r="HZ333">
        <v>150</v>
      </c>
      <c r="IA333">
        <v>150</v>
      </c>
      <c r="IB333">
        <v>150</v>
      </c>
      <c r="IC333">
        <v>150</v>
      </c>
      <c r="ID333">
        <v>150</v>
      </c>
      <c r="IE333">
        <v>150</v>
      </c>
      <c r="IF333">
        <v>150</v>
      </c>
      <c r="IG333">
        <v>150</v>
      </c>
      <c r="IH333">
        <v>150</v>
      </c>
      <c r="II333">
        <v>150</v>
      </c>
      <c r="IJ333">
        <v>150</v>
      </c>
      <c r="IK333">
        <v>150</v>
      </c>
      <c r="IL333">
        <v>150</v>
      </c>
      <c r="IM333">
        <v>150</v>
      </c>
      <c r="IN333">
        <v>150</v>
      </c>
      <c r="IO333">
        <v>150</v>
      </c>
      <c r="IP333">
        <v>150</v>
      </c>
      <c r="IQ333">
        <v>150</v>
      </c>
      <c r="IR333">
        <v>150</v>
      </c>
      <c r="IS333">
        <v>150</v>
      </c>
      <c r="IT333">
        <v>150</v>
      </c>
      <c r="IU333">
        <v>150</v>
      </c>
      <c r="IV333">
        <v>150</v>
      </c>
      <c r="IW333">
        <v>150</v>
      </c>
      <c r="IX333">
        <v>150</v>
      </c>
      <c r="IY333">
        <v>150</v>
      </c>
      <c r="IZ333">
        <v>150</v>
      </c>
      <c r="JA333">
        <v>150</v>
      </c>
      <c r="JB333">
        <v>150</v>
      </c>
      <c r="JC333">
        <v>150</v>
      </c>
      <c r="JD333">
        <v>150</v>
      </c>
      <c r="JE333">
        <v>150</v>
      </c>
      <c r="JF333">
        <v>150</v>
      </c>
      <c r="JG333">
        <v>150</v>
      </c>
      <c r="JH333">
        <v>150</v>
      </c>
      <c r="JI333">
        <v>150</v>
      </c>
      <c r="JJ333">
        <v>150</v>
      </c>
      <c r="JK333">
        <v>150</v>
      </c>
      <c r="JL333">
        <v>150</v>
      </c>
      <c r="JM333">
        <v>150</v>
      </c>
      <c r="JN333">
        <v>150</v>
      </c>
      <c r="JO333">
        <v>150</v>
      </c>
      <c r="JP333">
        <v>150</v>
      </c>
      <c r="JQ333">
        <v>150</v>
      </c>
      <c r="JR333">
        <v>150</v>
      </c>
      <c r="JS333">
        <v>150</v>
      </c>
      <c r="JT333">
        <v>150</v>
      </c>
      <c r="JU333">
        <v>150</v>
      </c>
      <c r="JV333">
        <v>150</v>
      </c>
      <c r="JW333">
        <v>150</v>
      </c>
      <c r="JX333">
        <v>150</v>
      </c>
      <c r="JY333">
        <v>150</v>
      </c>
      <c r="JZ333">
        <v>150</v>
      </c>
      <c r="KA333">
        <v>150</v>
      </c>
      <c r="KB333">
        <v>150</v>
      </c>
      <c r="KC333">
        <v>150</v>
      </c>
      <c r="KD333">
        <v>150</v>
      </c>
      <c r="KE333">
        <v>150</v>
      </c>
      <c r="KF333">
        <v>150</v>
      </c>
      <c r="KG333">
        <v>150</v>
      </c>
      <c r="KH333">
        <v>150</v>
      </c>
      <c r="KI333">
        <v>150</v>
      </c>
      <c r="KJ333">
        <v>150</v>
      </c>
      <c r="KK333">
        <v>150</v>
      </c>
      <c r="KL333">
        <v>150</v>
      </c>
      <c r="KM333">
        <v>150</v>
      </c>
      <c r="KN333">
        <v>150</v>
      </c>
      <c r="KO333">
        <v>150</v>
      </c>
      <c r="KP333">
        <v>150</v>
      </c>
      <c r="KQ333">
        <v>150</v>
      </c>
      <c r="KR333">
        <v>150</v>
      </c>
      <c r="KS333">
        <v>150</v>
      </c>
      <c r="KT333">
        <v>150</v>
      </c>
      <c r="KU333">
        <v>150</v>
      </c>
      <c r="KV333">
        <v>150</v>
      </c>
      <c r="KW333">
        <v>150</v>
      </c>
      <c r="KX333">
        <v>150</v>
      </c>
      <c r="KY333">
        <v>150</v>
      </c>
      <c r="KZ333">
        <v>150</v>
      </c>
      <c r="LA333">
        <v>150</v>
      </c>
      <c r="LB333">
        <v>150</v>
      </c>
      <c r="LC333">
        <v>150</v>
      </c>
      <c r="LD333">
        <v>150</v>
      </c>
      <c r="LE333">
        <v>150</v>
      </c>
      <c r="LF333">
        <v>150</v>
      </c>
      <c r="LG333">
        <v>150</v>
      </c>
      <c r="LH333">
        <v>150</v>
      </c>
      <c r="LI333">
        <v>150</v>
      </c>
      <c r="LJ333">
        <v>150</v>
      </c>
      <c r="LK333">
        <v>150</v>
      </c>
      <c r="LL333">
        <v>150</v>
      </c>
      <c r="LM333">
        <v>150</v>
      </c>
      <c r="LN333">
        <v>150</v>
      </c>
      <c r="LO333">
        <v>150</v>
      </c>
      <c r="LP333">
        <v>150</v>
      </c>
      <c r="LQ333">
        <v>150</v>
      </c>
      <c r="LR333">
        <v>150</v>
      </c>
      <c r="LS333">
        <v>150</v>
      </c>
      <c r="LT333">
        <v>150</v>
      </c>
      <c r="LU333">
        <v>150</v>
      </c>
      <c r="LV333">
        <v>150</v>
      </c>
      <c r="LW333">
        <v>150</v>
      </c>
      <c r="LX333">
        <v>150</v>
      </c>
      <c r="LY333">
        <v>150</v>
      </c>
      <c r="LZ333">
        <v>150</v>
      </c>
      <c r="MA333">
        <v>150</v>
      </c>
      <c r="MB333">
        <v>150</v>
      </c>
      <c r="MC333">
        <v>150</v>
      </c>
      <c r="MD333">
        <v>150</v>
      </c>
      <c r="ME333">
        <v>150</v>
      </c>
      <c r="MF333">
        <v>150</v>
      </c>
      <c r="MG333">
        <v>150</v>
      </c>
      <c r="MH333">
        <v>150</v>
      </c>
      <c r="MI333">
        <v>150</v>
      </c>
      <c r="MJ333">
        <v>150</v>
      </c>
      <c r="MK333">
        <v>150</v>
      </c>
      <c r="ML333">
        <v>150</v>
      </c>
      <c r="MM333">
        <v>150</v>
      </c>
      <c r="MN333">
        <v>150</v>
      </c>
      <c r="MO333">
        <v>150</v>
      </c>
      <c r="MP333">
        <v>150</v>
      </c>
      <c r="MQ333">
        <v>150</v>
      </c>
      <c r="MR333">
        <v>150</v>
      </c>
      <c r="MS333">
        <v>150</v>
      </c>
      <c r="MT333">
        <v>150</v>
      </c>
      <c r="MU333">
        <v>150</v>
      </c>
      <c r="MV333">
        <v>150</v>
      </c>
      <c r="MW333">
        <v>150</v>
      </c>
      <c r="MX333">
        <v>150</v>
      </c>
      <c r="MY333">
        <v>150</v>
      </c>
      <c r="MZ333">
        <v>150</v>
      </c>
      <c r="NA333">
        <v>150</v>
      </c>
      <c r="NB333">
        <v>150</v>
      </c>
      <c r="NC333">
        <v>150</v>
      </c>
      <c r="ND333">
        <v>150</v>
      </c>
      <c r="NE333">
        <v>150</v>
      </c>
      <c r="NF333">
        <v>150</v>
      </c>
      <c r="NG333">
        <v>150</v>
      </c>
      <c r="NH333">
        <v>150</v>
      </c>
      <c r="NI333">
        <v>150</v>
      </c>
      <c r="NJ333">
        <v>150</v>
      </c>
      <c r="NK333">
        <v>150</v>
      </c>
      <c r="NL333">
        <v>150</v>
      </c>
      <c r="NM333">
        <v>150</v>
      </c>
      <c r="NN333">
        <v>150</v>
      </c>
      <c r="NO333">
        <v>150</v>
      </c>
      <c r="NP333">
        <v>150</v>
      </c>
      <c r="NQ333">
        <v>150</v>
      </c>
      <c r="NR333">
        <v>150</v>
      </c>
      <c r="NS333">
        <v>150</v>
      </c>
      <c r="NT333">
        <v>150</v>
      </c>
      <c r="NU333">
        <v>150</v>
      </c>
      <c r="NV333">
        <v>150</v>
      </c>
      <c r="NW333">
        <v>150</v>
      </c>
      <c r="NX333">
        <v>150</v>
      </c>
      <c r="NY333">
        <v>150</v>
      </c>
      <c r="NZ333">
        <v>150</v>
      </c>
      <c r="OA333">
        <v>150</v>
      </c>
      <c r="OB333">
        <v>150</v>
      </c>
      <c r="OC333">
        <v>150</v>
      </c>
      <c r="OD333">
        <v>150</v>
      </c>
      <c r="OE333">
        <v>150</v>
      </c>
      <c r="OF333">
        <v>150</v>
      </c>
      <c r="OG333">
        <v>150</v>
      </c>
      <c r="OH333">
        <v>150</v>
      </c>
      <c r="OI333">
        <v>150</v>
      </c>
      <c r="OJ333">
        <v>150</v>
      </c>
      <c r="OK333">
        <v>150</v>
      </c>
      <c r="OL333">
        <v>150</v>
      </c>
      <c r="OM333">
        <v>150</v>
      </c>
    </row>
    <row r="334" spans="2:403" x14ac:dyDescent="0.25">
      <c r="B334">
        <v>0.81</v>
      </c>
      <c r="C334">
        <v>150</v>
      </c>
      <c r="D334">
        <v>150</v>
      </c>
      <c r="E334">
        <v>150</v>
      </c>
      <c r="F334">
        <v>150</v>
      </c>
      <c r="G334">
        <v>150</v>
      </c>
      <c r="H334">
        <v>150</v>
      </c>
      <c r="I334">
        <v>150</v>
      </c>
      <c r="J334">
        <v>150</v>
      </c>
      <c r="K334">
        <v>150</v>
      </c>
      <c r="L334">
        <v>150</v>
      </c>
      <c r="M334">
        <v>150</v>
      </c>
      <c r="N334">
        <v>150</v>
      </c>
      <c r="O334">
        <v>150</v>
      </c>
      <c r="P334">
        <v>150</v>
      </c>
      <c r="Q334">
        <v>150</v>
      </c>
      <c r="R334">
        <v>150</v>
      </c>
      <c r="S334">
        <v>150</v>
      </c>
      <c r="T334">
        <v>150</v>
      </c>
      <c r="U334">
        <v>150</v>
      </c>
      <c r="V334">
        <v>150</v>
      </c>
      <c r="W334">
        <v>150</v>
      </c>
      <c r="X334">
        <v>150</v>
      </c>
      <c r="Y334">
        <v>150</v>
      </c>
      <c r="Z334">
        <v>150</v>
      </c>
      <c r="AA334">
        <v>150</v>
      </c>
      <c r="AB334">
        <v>150</v>
      </c>
      <c r="AC334">
        <v>150</v>
      </c>
      <c r="AD334">
        <v>150</v>
      </c>
      <c r="AE334">
        <v>133.99091000000001</v>
      </c>
      <c r="AF334">
        <v>115.65907</v>
      </c>
      <c r="AG334">
        <v>100.19717</v>
      </c>
      <c r="AH334">
        <v>85.847780999999998</v>
      </c>
      <c r="AI334">
        <v>72.627465000000001</v>
      </c>
      <c r="AJ334">
        <v>60.395485999999998</v>
      </c>
      <c r="AK334">
        <v>49.168868000000003</v>
      </c>
      <c r="AL334">
        <v>38.785590999999997</v>
      </c>
      <c r="AM334">
        <v>29.367014000000001</v>
      </c>
      <c r="AN334">
        <v>20.847562</v>
      </c>
      <c r="AO334">
        <v>12.635344</v>
      </c>
      <c r="AP334">
        <v>4.9891920000000001</v>
      </c>
      <c r="AQ334">
        <v>-1.6567130999999999</v>
      </c>
      <c r="AR334">
        <v>-7.7719727000000001</v>
      </c>
      <c r="AS334">
        <v>-13.562101</v>
      </c>
      <c r="AT334">
        <v>-18.614917999999999</v>
      </c>
      <c r="AU334">
        <v>-22.943698999999999</v>
      </c>
      <c r="AV334">
        <v>-27.355602999999999</v>
      </c>
      <c r="AW334">
        <v>-30.762937999999998</v>
      </c>
      <c r="AX334">
        <v>-33.732807000000001</v>
      </c>
      <c r="AY334">
        <v>-36.606929999999998</v>
      </c>
      <c r="AZ334">
        <v>-38.933768999999998</v>
      </c>
      <c r="BA334">
        <v>-40.562038000000001</v>
      </c>
      <c r="BB334">
        <v>-42.285373999999997</v>
      </c>
      <c r="BC334">
        <v>-42.970883000000001</v>
      </c>
      <c r="BD334">
        <v>-43.569723000000003</v>
      </c>
      <c r="BE334">
        <v>-44.439157000000002</v>
      </c>
      <c r="BF334">
        <v>-44.459681000000003</v>
      </c>
      <c r="BG334">
        <v>-44.023595</v>
      </c>
      <c r="BH334">
        <v>-43.431274000000002</v>
      </c>
      <c r="BI334">
        <v>-42.119109000000002</v>
      </c>
      <c r="BJ334">
        <v>-41.185130000000001</v>
      </c>
      <c r="BK334">
        <v>-39.112364999999997</v>
      </c>
      <c r="BL334">
        <v>-37.206946000000002</v>
      </c>
      <c r="BM334">
        <v>-34.390931000000002</v>
      </c>
      <c r="BN334">
        <v>-31.687010999999998</v>
      </c>
      <c r="BO334">
        <v>-28.661736999999999</v>
      </c>
      <c r="BP334">
        <v>-25.039335999999999</v>
      </c>
      <c r="BQ334">
        <v>-21.113548000000002</v>
      </c>
      <c r="BR334">
        <v>-16.871040000000001</v>
      </c>
      <c r="BS334">
        <v>-12.145761</v>
      </c>
      <c r="BT334">
        <v>-7.0504483999999996</v>
      </c>
      <c r="BU334">
        <v>-1.8989955999999999</v>
      </c>
      <c r="BV334">
        <v>3.6880519</v>
      </c>
      <c r="BW334">
        <v>10.036552</v>
      </c>
      <c r="BX334">
        <v>16.488606999999998</v>
      </c>
      <c r="BY334">
        <v>23.399885999999999</v>
      </c>
      <c r="BZ334">
        <v>31.236774</v>
      </c>
      <c r="CA334">
        <v>38.900592000000003</v>
      </c>
      <c r="CB334">
        <v>46.983573999999997</v>
      </c>
      <c r="CC334">
        <v>55.755580999999999</v>
      </c>
      <c r="CD334">
        <v>65.369472000000002</v>
      </c>
      <c r="CE334">
        <v>75.032836000000003</v>
      </c>
      <c r="CF334">
        <v>85.483620999999999</v>
      </c>
      <c r="CG334">
        <v>96.204819000000001</v>
      </c>
      <c r="CH334">
        <v>107.30647</v>
      </c>
      <c r="CI334">
        <v>119.15188000000001</v>
      </c>
      <c r="CJ334">
        <v>131.72197</v>
      </c>
      <c r="CK334">
        <v>144.58466999999999</v>
      </c>
      <c r="CL334">
        <v>150</v>
      </c>
      <c r="CM334">
        <v>150</v>
      </c>
      <c r="CN334">
        <v>150</v>
      </c>
      <c r="CO334">
        <v>150</v>
      </c>
      <c r="CP334">
        <v>150</v>
      </c>
      <c r="CQ334">
        <v>150</v>
      </c>
      <c r="CR334">
        <v>150</v>
      </c>
      <c r="CS334">
        <v>150</v>
      </c>
      <c r="CT334">
        <v>150</v>
      </c>
      <c r="CU334">
        <v>150</v>
      </c>
      <c r="CV334">
        <v>150</v>
      </c>
      <c r="CW334">
        <v>150</v>
      </c>
      <c r="CX334">
        <v>150</v>
      </c>
      <c r="CY334">
        <v>150</v>
      </c>
      <c r="CZ334">
        <v>150</v>
      </c>
      <c r="DA334">
        <v>150</v>
      </c>
      <c r="DB334">
        <v>150</v>
      </c>
      <c r="DC334">
        <v>150</v>
      </c>
      <c r="DD334">
        <v>150</v>
      </c>
      <c r="DE334">
        <v>150</v>
      </c>
      <c r="DF334">
        <v>150</v>
      </c>
      <c r="DG334">
        <v>150</v>
      </c>
      <c r="DH334">
        <v>150</v>
      </c>
      <c r="DI334">
        <v>150</v>
      </c>
      <c r="DJ334">
        <v>150</v>
      </c>
      <c r="DK334">
        <v>150</v>
      </c>
      <c r="DL334">
        <v>150</v>
      </c>
      <c r="DM334">
        <v>150</v>
      </c>
      <c r="DN334">
        <v>150</v>
      </c>
      <c r="DO334">
        <v>150</v>
      </c>
      <c r="DP334">
        <v>150</v>
      </c>
      <c r="DQ334">
        <v>150</v>
      </c>
      <c r="DR334">
        <v>150</v>
      </c>
      <c r="DS334">
        <v>150</v>
      </c>
      <c r="DT334">
        <v>150</v>
      </c>
      <c r="DU334">
        <v>150</v>
      </c>
      <c r="DV334">
        <v>150</v>
      </c>
      <c r="DW334">
        <v>150</v>
      </c>
      <c r="DX334">
        <v>150</v>
      </c>
      <c r="DY334">
        <v>150</v>
      </c>
      <c r="DZ334">
        <v>150</v>
      </c>
      <c r="EA334">
        <v>150</v>
      </c>
      <c r="EB334">
        <v>150</v>
      </c>
      <c r="EC334">
        <v>150</v>
      </c>
      <c r="ED334">
        <v>150</v>
      </c>
      <c r="EE334">
        <v>150</v>
      </c>
      <c r="EF334">
        <v>150</v>
      </c>
      <c r="EG334">
        <v>150</v>
      </c>
      <c r="EH334">
        <v>150</v>
      </c>
      <c r="EI334">
        <v>150</v>
      </c>
      <c r="EJ334">
        <v>150</v>
      </c>
      <c r="EK334">
        <v>150</v>
      </c>
      <c r="EL334">
        <v>150</v>
      </c>
      <c r="EM334">
        <v>150</v>
      </c>
      <c r="EN334">
        <v>150</v>
      </c>
      <c r="EO334">
        <v>150</v>
      </c>
      <c r="EP334">
        <v>150</v>
      </c>
      <c r="EQ334">
        <v>150</v>
      </c>
      <c r="ER334">
        <v>150</v>
      </c>
      <c r="ES334">
        <v>150</v>
      </c>
      <c r="ET334">
        <v>150</v>
      </c>
      <c r="EU334">
        <v>150</v>
      </c>
      <c r="EV334">
        <v>150</v>
      </c>
      <c r="EW334">
        <v>150</v>
      </c>
      <c r="EX334">
        <v>150</v>
      </c>
      <c r="EY334">
        <v>150</v>
      </c>
      <c r="EZ334">
        <v>150</v>
      </c>
      <c r="FA334">
        <v>150</v>
      </c>
      <c r="FB334">
        <v>150</v>
      </c>
      <c r="FC334">
        <v>150</v>
      </c>
      <c r="FD334">
        <v>150</v>
      </c>
      <c r="FE334">
        <v>150</v>
      </c>
      <c r="FF334">
        <v>150</v>
      </c>
      <c r="FG334">
        <v>150</v>
      </c>
      <c r="FH334">
        <v>150</v>
      </c>
      <c r="FI334">
        <v>150</v>
      </c>
      <c r="FJ334">
        <v>150</v>
      </c>
      <c r="FK334">
        <v>150</v>
      </c>
      <c r="FL334">
        <v>150</v>
      </c>
      <c r="FM334">
        <v>150</v>
      </c>
      <c r="FN334">
        <v>150</v>
      </c>
      <c r="FO334">
        <v>150</v>
      </c>
      <c r="FP334">
        <v>150</v>
      </c>
      <c r="FQ334">
        <v>150</v>
      </c>
      <c r="FR334">
        <v>150</v>
      </c>
      <c r="FS334">
        <v>150</v>
      </c>
      <c r="FT334">
        <v>150</v>
      </c>
      <c r="FU334">
        <v>150</v>
      </c>
      <c r="FV334">
        <v>150</v>
      </c>
      <c r="FW334">
        <v>150</v>
      </c>
      <c r="FX334">
        <v>150</v>
      </c>
      <c r="FY334">
        <v>150</v>
      </c>
      <c r="FZ334">
        <v>150</v>
      </c>
      <c r="GA334">
        <v>150</v>
      </c>
      <c r="GB334">
        <v>150</v>
      </c>
      <c r="GC334">
        <v>150</v>
      </c>
      <c r="GD334">
        <v>150</v>
      </c>
      <c r="GE334">
        <v>150</v>
      </c>
      <c r="GF334">
        <v>150</v>
      </c>
      <c r="GG334">
        <v>150</v>
      </c>
      <c r="GH334">
        <v>150</v>
      </c>
      <c r="GI334">
        <v>150</v>
      </c>
      <c r="GJ334">
        <v>150</v>
      </c>
      <c r="GK334">
        <v>150</v>
      </c>
      <c r="GL334">
        <v>150</v>
      </c>
      <c r="GM334">
        <v>150</v>
      </c>
      <c r="GN334">
        <v>150</v>
      </c>
      <c r="GO334">
        <v>150</v>
      </c>
      <c r="GP334">
        <v>150</v>
      </c>
      <c r="GQ334">
        <v>150</v>
      </c>
      <c r="GR334">
        <v>150</v>
      </c>
      <c r="GS334">
        <v>150</v>
      </c>
      <c r="GT334">
        <v>150</v>
      </c>
      <c r="GU334">
        <v>150</v>
      </c>
      <c r="GV334">
        <v>150</v>
      </c>
      <c r="GW334">
        <v>150</v>
      </c>
      <c r="GX334">
        <v>150</v>
      </c>
      <c r="GY334">
        <v>150</v>
      </c>
      <c r="GZ334">
        <v>150</v>
      </c>
      <c r="HA334">
        <v>150</v>
      </c>
      <c r="HB334">
        <v>150</v>
      </c>
      <c r="HC334">
        <v>150</v>
      </c>
      <c r="HD334">
        <v>150</v>
      </c>
      <c r="HE334">
        <v>150</v>
      </c>
      <c r="HF334">
        <v>150</v>
      </c>
      <c r="HG334">
        <v>150</v>
      </c>
      <c r="HH334">
        <v>150</v>
      </c>
      <c r="HI334">
        <v>150</v>
      </c>
      <c r="HJ334">
        <v>150</v>
      </c>
      <c r="HK334">
        <v>150</v>
      </c>
      <c r="HL334">
        <v>150</v>
      </c>
      <c r="HM334">
        <v>150</v>
      </c>
      <c r="HN334">
        <v>150</v>
      </c>
      <c r="HO334">
        <v>150</v>
      </c>
      <c r="HP334">
        <v>150</v>
      </c>
      <c r="HQ334">
        <v>150</v>
      </c>
      <c r="HR334">
        <v>150</v>
      </c>
      <c r="HS334">
        <v>150</v>
      </c>
      <c r="HT334">
        <v>150</v>
      </c>
      <c r="HU334">
        <v>150</v>
      </c>
      <c r="HV334">
        <v>150</v>
      </c>
      <c r="HW334">
        <v>150</v>
      </c>
      <c r="HX334">
        <v>150</v>
      </c>
      <c r="HY334">
        <v>150</v>
      </c>
      <c r="HZ334">
        <v>150</v>
      </c>
      <c r="IA334">
        <v>150</v>
      </c>
      <c r="IB334">
        <v>150</v>
      </c>
      <c r="IC334">
        <v>150</v>
      </c>
      <c r="ID334">
        <v>150</v>
      </c>
      <c r="IE334">
        <v>150</v>
      </c>
      <c r="IF334">
        <v>150</v>
      </c>
      <c r="IG334">
        <v>150</v>
      </c>
      <c r="IH334">
        <v>150</v>
      </c>
      <c r="II334">
        <v>150</v>
      </c>
      <c r="IJ334">
        <v>150</v>
      </c>
      <c r="IK334">
        <v>150</v>
      </c>
      <c r="IL334">
        <v>150</v>
      </c>
      <c r="IM334">
        <v>150</v>
      </c>
      <c r="IN334">
        <v>150</v>
      </c>
      <c r="IO334">
        <v>150</v>
      </c>
      <c r="IP334">
        <v>150</v>
      </c>
      <c r="IQ334">
        <v>150</v>
      </c>
      <c r="IR334">
        <v>150</v>
      </c>
      <c r="IS334">
        <v>150</v>
      </c>
      <c r="IT334">
        <v>150</v>
      </c>
      <c r="IU334">
        <v>150</v>
      </c>
      <c r="IV334">
        <v>150</v>
      </c>
      <c r="IW334">
        <v>150</v>
      </c>
      <c r="IX334">
        <v>150</v>
      </c>
      <c r="IY334">
        <v>150</v>
      </c>
      <c r="IZ334">
        <v>150</v>
      </c>
      <c r="JA334">
        <v>150</v>
      </c>
      <c r="JB334">
        <v>150</v>
      </c>
      <c r="JC334">
        <v>150</v>
      </c>
      <c r="JD334">
        <v>150</v>
      </c>
      <c r="JE334">
        <v>150</v>
      </c>
      <c r="JF334">
        <v>150</v>
      </c>
      <c r="JG334">
        <v>150</v>
      </c>
      <c r="JH334">
        <v>150</v>
      </c>
      <c r="JI334">
        <v>150</v>
      </c>
      <c r="JJ334">
        <v>150</v>
      </c>
      <c r="JK334">
        <v>150</v>
      </c>
      <c r="JL334">
        <v>150</v>
      </c>
      <c r="JM334">
        <v>150</v>
      </c>
      <c r="JN334">
        <v>150</v>
      </c>
      <c r="JO334">
        <v>150</v>
      </c>
      <c r="JP334">
        <v>150</v>
      </c>
      <c r="JQ334">
        <v>150</v>
      </c>
      <c r="JR334">
        <v>150</v>
      </c>
      <c r="JS334">
        <v>150</v>
      </c>
      <c r="JT334">
        <v>150</v>
      </c>
      <c r="JU334">
        <v>150</v>
      </c>
      <c r="JV334">
        <v>150</v>
      </c>
      <c r="JW334">
        <v>150</v>
      </c>
      <c r="JX334">
        <v>150</v>
      </c>
      <c r="JY334">
        <v>150</v>
      </c>
      <c r="JZ334">
        <v>150</v>
      </c>
      <c r="KA334">
        <v>150</v>
      </c>
      <c r="KB334">
        <v>150</v>
      </c>
      <c r="KC334">
        <v>150</v>
      </c>
      <c r="KD334">
        <v>150</v>
      </c>
      <c r="KE334">
        <v>150</v>
      </c>
      <c r="KF334">
        <v>150</v>
      </c>
      <c r="KG334">
        <v>150</v>
      </c>
      <c r="KH334">
        <v>150</v>
      </c>
      <c r="KI334">
        <v>150</v>
      </c>
      <c r="KJ334">
        <v>150</v>
      </c>
      <c r="KK334">
        <v>150</v>
      </c>
      <c r="KL334">
        <v>150</v>
      </c>
      <c r="KM334">
        <v>150</v>
      </c>
      <c r="KN334">
        <v>150</v>
      </c>
      <c r="KO334">
        <v>150</v>
      </c>
      <c r="KP334">
        <v>150</v>
      </c>
      <c r="KQ334">
        <v>150</v>
      </c>
      <c r="KR334">
        <v>150</v>
      </c>
      <c r="KS334">
        <v>150</v>
      </c>
      <c r="KT334">
        <v>150</v>
      </c>
      <c r="KU334">
        <v>150</v>
      </c>
      <c r="KV334">
        <v>150</v>
      </c>
      <c r="KW334">
        <v>150</v>
      </c>
      <c r="KX334">
        <v>150</v>
      </c>
      <c r="KY334">
        <v>150</v>
      </c>
      <c r="KZ334">
        <v>150</v>
      </c>
      <c r="LA334">
        <v>150</v>
      </c>
      <c r="LB334">
        <v>150</v>
      </c>
      <c r="LC334">
        <v>150</v>
      </c>
      <c r="LD334">
        <v>150</v>
      </c>
      <c r="LE334">
        <v>150</v>
      </c>
      <c r="LF334">
        <v>150</v>
      </c>
      <c r="LG334">
        <v>150</v>
      </c>
      <c r="LH334">
        <v>150</v>
      </c>
      <c r="LI334">
        <v>150</v>
      </c>
      <c r="LJ334">
        <v>150</v>
      </c>
      <c r="LK334">
        <v>150</v>
      </c>
      <c r="LL334">
        <v>150</v>
      </c>
      <c r="LM334">
        <v>150</v>
      </c>
      <c r="LN334">
        <v>150</v>
      </c>
      <c r="LO334">
        <v>150</v>
      </c>
      <c r="LP334">
        <v>150</v>
      </c>
      <c r="LQ334">
        <v>150</v>
      </c>
      <c r="LR334">
        <v>150</v>
      </c>
      <c r="LS334">
        <v>150</v>
      </c>
      <c r="LT334">
        <v>150</v>
      </c>
      <c r="LU334">
        <v>150</v>
      </c>
      <c r="LV334">
        <v>150</v>
      </c>
      <c r="LW334">
        <v>150</v>
      </c>
      <c r="LX334">
        <v>150</v>
      </c>
      <c r="LY334">
        <v>150</v>
      </c>
      <c r="LZ334">
        <v>150</v>
      </c>
      <c r="MA334">
        <v>150</v>
      </c>
      <c r="MB334">
        <v>150</v>
      </c>
      <c r="MC334">
        <v>150</v>
      </c>
      <c r="MD334">
        <v>150</v>
      </c>
      <c r="ME334">
        <v>150</v>
      </c>
      <c r="MF334">
        <v>150</v>
      </c>
      <c r="MG334">
        <v>150</v>
      </c>
      <c r="MH334">
        <v>150</v>
      </c>
      <c r="MI334">
        <v>150</v>
      </c>
      <c r="MJ334">
        <v>150</v>
      </c>
      <c r="MK334">
        <v>150</v>
      </c>
      <c r="ML334">
        <v>150</v>
      </c>
      <c r="MM334">
        <v>150</v>
      </c>
      <c r="MN334">
        <v>150</v>
      </c>
      <c r="MO334">
        <v>150</v>
      </c>
      <c r="MP334">
        <v>150</v>
      </c>
      <c r="MQ334">
        <v>150</v>
      </c>
      <c r="MR334">
        <v>150</v>
      </c>
      <c r="MS334">
        <v>150</v>
      </c>
      <c r="MT334">
        <v>150</v>
      </c>
      <c r="MU334">
        <v>150</v>
      </c>
      <c r="MV334">
        <v>150</v>
      </c>
      <c r="MW334">
        <v>150</v>
      </c>
      <c r="MX334">
        <v>150</v>
      </c>
      <c r="MY334">
        <v>150</v>
      </c>
      <c r="MZ334">
        <v>150</v>
      </c>
      <c r="NA334">
        <v>150</v>
      </c>
      <c r="NB334">
        <v>150</v>
      </c>
      <c r="NC334">
        <v>150</v>
      </c>
      <c r="ND334">
        <v>150</v>
      </c>
      <c r="NE334">
        <v>150</v>
      </c>
      <c r="NF334">
        <v>150</v>
      </c>
      <c r="NG334">
        <v>150</v>
      </c>
      <c r="NH334">
        <v>150</v>
      </c>
      <c r="NI334">
        <v>150</v>
      </c>
      <c r="NJ334">
        <v>150</v>
      </c>
      <c r="NK334">
        <v>150</v>
      </c>
      <c r="NL334">
        <v>150</v>
      </c>
      <c r="NM334">
        <v>150</v>
      </c>
      <c r="NN334">
        <v>150</v>
      </c>
      <c r="NO334">
        <v>150</v>
      </c>
      <c r="NP334">
        <v>150</v>
      </c>
      <c r="NQ334">
        <v>150</v>
      </c>
      <c r="NR334">
        <v>150</v>
      </c>
      <c r="NS334">
        <v>150</v>
      </c>
      <c r="NT334">
        <v>150</v>
      </c>
      <c r="NU334">
        <v>150</v>
      </c>
      <c r="NV334">
        <v>150</v>
      </c>
      <c r="NW334">
        <v>150</v>
      </c>
      <c r="NX334">
        <v>150</v>
      </c>
      <c r="NY334">
        <v>150</v>
      </c>
      <c r="NZ334">
        <v>150</v>
      </c>
      <c r="OA334">
        <v>150</v>
      </c>
      <c r="OB334">
        <v>150</v>
      </c>
      <c r="OC334">
        <v>150</v>
      </c>
      <c r="OD334">
        <v>150</v>
      </c>
      <c r="OE334">
        <v>150</v>
      </c>
      <c r="OF334">
        <v>150</v>
      </c>
      <c r="OG334">
        <v>150</v>
      </c>
      <c r="OH334">
        <v>150</v>
      </c>
      <c r="OI334">
        <v>150</v>
      </c>
      <c r="OJ334">
        <v>150</v>
      </c>
      <c r="OK334">
        <v>150</v>
      </c>
      <c r="OL334">
        <v>150</v>
      </c>
      <c r="OM334">
        <v>150</v>
      </c>
    </row>
    <row r="335" spans="2:403" x14ac:dyDescent="0.25">
      <c r="B335">
        <v>0.8125</v>
      </c>
      <c r="C335">
        <v>150</v>
      </c>
      <c r="D335">
        <v>150</v>
      </c>
      <c r="E335">
        <v>150</v>
      </c>
      <c r="F335">
        <v>150</v>
      </c>
      <c r="G335">
        <v>150</v>
      </c>
      <c r="H335">
        <v>150</v>
      </c>
      <c r="I335">
        <v>150</v>
      </c>
      <c r="J335">
        <v>150</v>
      </c>
      <c r="K335">
        <v>150</v>
      </c>
      <c r="L335">
        <v>150</v>
      </c>
      <c r="M335">
        <v>150</v>
      </c>
      <c r="N335">
        <v>150</v>
      </c>
      <c r="O335">
        <v>150</v>
      </c>
      <c r="P335">
        <v>150</v>
      </c>
      <c r="Q335">
        <v>150</v>
      </c>
      <c r="R335">
        <v>150</v>
      </c>
      <c r="S335">
        <v>150</v>
      </c>
      <c r="T335">
        <v>150</v>
      </c>
      <c r="U335">
        <v>150</v>
      </c>
      <c r="V335">
        <v>150</v>
      </c>
      <c r="W335">
        <v>150</v>
      </c>
      <c r="X335">
        <v>150</v>
      </c>
      <c r="Y335">
        <v>150</v>
      </c>
      <c r="Z335">
        <v>150</v>
      </c>
      <c r="AA335">
        <v>150</v>
      </c>
      <c r="AB335">
        <v>150</v>
      </c>
      <c r="AC335">
        <v>150</v>
      </c>
      <c r="AD335">
        <v>148.59545</v>
      </c>
      <c r="AE335">
        <v>129.75227000000001</v>
      </c>
      <c r="AF335">
        <v>111.88822999999999</v>
      </c>
      <c r="AG335">
        <v>96.445233999999999</v>
      </c>
      <c r="AH335">
        <v>82.478988000000001</v>
      </c>
      <c r="AI335">
        <v>68.586541999999994</v>
      </c>
      <c r="AJ335">
        <v>56.272143</v>
      </c>
      <c r="AK335">
        <v>45.365378</v>
      </c>
      <c r="AL335">
        <v>35.489075999999997</v>
      </c>
      <c r="AM335">
        <v>25.889182000000002</v>
      </c>
      <c r="AN335">
        <v>17.317747000000001</v>
      </c>
      <c r="AO335">
        <v>9.4180398000000007</v>
      </c>
      <c r="AP335">
        <v>2.2672181</v>
      </c>
      <c r="AQ335">
        <v>-4.5104202000000004</v>
      </c>
      <c r="AR335">
        <v>-10.605748</v>
      </c>
      <c r="AS335">
        <v>-15.826105999999999</v>
      </c>
      <c r="AT335">
        <v>-20.809111000000001</v>
      </c>
      <c r="AU335">
        <v>-25.544778999999998</v>
      </c>
      <c r="AV335">
        <v>-29.475570999999999</v>
      </c>
      <c r="AW335">
        <v>-32.801110000000001</v>
      </c>
      <c r="AX335">
        <v>-35.672221</v>
      </c>
      <c r="AY335">
        <v>-38.665067000000001</v>
      </c>
      <c r="AZ335">
        <v>-41.099020000000003</v>
      </c>
      <c r="BA335">
        <v>-42.608299000000002</v>
      </c>
      <c r="BB335">
        <v>-44.092711000000001</v>
      </c>
      <c r="BC335">
        <v>-45.207510999999997</v>
      </c>
      <c r="BD335">
        <v>-45.822721999999999</v>
      </c>
      <c r="BE335">
        <v>-46.308385000000001</v>
      </c>
      <c r="BF335">
        <v>-46.227589999999999</v>
      </c>
      <c r="BG335">
        <v>-45.986736999999998</v>
      </c>
      <c r="BH335">
        <v>-45.090229000000001</v>
      </c>
      <c r="BI335">
        <v>-44.128363</v>
      </c>
      <c r="BJ335">
        <v>-42.609918999999998</v>
      </c>
      <c r="BK335">
        <v>-40.504955000000002</v>
      </c>
      <c r="BL335">
        <v>-38.263497999999998</v>
      </c>
      <c r="BM335">
        <v>-36.014260999999998</v>
      </c>
      <c r="BN335">
        <v>-32.989651000000002</v>
      </c>
      <c r="BO335">
        <v>-29.87537</v>
      </c>
      <c r="BP335">
        <v>-25.891677000000001</v>
      </c>
      <c r="BQ335">
        <v>-22.190856</v>
      </c>
      <c r="BR335">
        <v>-17.829166000000001</v>
      </c>
      <c r="BS335">
        <v>-12.947151</v>
      </c>
      <c r="BT335">
        <v>-7.9324576000000002</v>
      </c>
      <c r="BU335">
        <v>-2.5198564000000001</v>
      </c>
      <c r="BV335">
        <v>3.4211043999999999</v>
      </c>
      <c r="BW335">
        <v>9.8194148999999999</v>
      </c>
      <c r="BX335">
        <v>16.587935000000002</v>
      </c>
      <c r="BY335">
        <v>23.752072999999999</v>
      </c>
      <c r="BZ335">
        <v>31.445595999999998</v>
      </c>
      <c r="CA335">
        <v>39.204439000000001</v>
      </c>
      <c r="CB335">
        <v>47.867814000000003</v>
      </c>
      <c r="CC335">
        <v>57.040107999999996</v>
      </c>
      <c r="CD335">
        <v>66.294556999999998</v>
      </c>
      <c r="CE335">
        <v>76.451772000000005</v>
      </c>
      <c r="CF335">
        <v>86.866705999999994</v>
      </c>
      <c r="CG335">
        <v>98.109358</v>
      </c>
      <c r="CH335">
        <v>109.47311000000001</v>
      </c>
      <c r="CI335">
        <v>121.71418</v>
      </c>
      <c r="CJ335">
        <v>134.43267</v>
      </c>
      <c r="CK335">
        <v>147.64786000000001</v>
      </c>
      <c r="CL335">
        <v>150</v>
      </c>
      <c r="CM335">
        <v>150</v>
      </c>
      <c r="CN335">
        <v>150</v>
      </c>
      <c r="CO335">
        <v>150</v>
      </c>
      <c r="CP335">
        <v>150</v>
      </c>
      <c r="CQ335">
        <v>150</v>
      </c>
      <c r="CR335">
        <v>150</v>
      </c>
      <c r="CS335">
        <v>150</v>
      </c>
      <c r="CT335">
        <v>150</v>
      </c>
      <c r="CU335">
        <v>150</v>
      </c>
      <c r="CV335">
        <v>150</v>
      </c>
      <c r="CW335">
        <v>150</v>
      </c>
      <c r="CX335">
        <v>150</v>
      </c>
      <c r="CY335">
        <v>150</v>
      </c>
      <c r="CZ335">
        <v>150</v>
      </c>
      <c r="DA335">
        <v>150</v>
      </c>
      <c r="DB335">
        <v>150</v>
      </c>
      <c r="DC335">
        <v>150</v>
      </c>
      <c r="DD335">
        <v>150</v>
      </c>
      <c r="DE335">
        <v>150</v>
      </c>
      <c r="DF335">
        <v>150</v>
      </c>
      <c r="DG335">
        <v>150</v>
      </c>
      <c r="DH335">
        <v>150</v>
      </c>
      <c r="DI335">
        <v>150</v>
      </c>
      <c r="DJ335">
        <v>150</v>
      </c>
      <c r="DK335">
        <v>150</v>
      </c>
      <c r="DL335">
        <v>150</v>
      </c>
      <c r="DM335">
        <v>150</v>
      </c>
      <c r="DN335">
        <v>150</v>
      </c>
      <c r="DO335">
        <v>150</v>
      </c>
      <c r="DP335">
        <v>150</v>
      </c>
      <c r="DQ335">
        <v>150</v>
      </c>
      <c r="DR335">
        <v>150</v>
      </c>
      <c r="DS335">
        <v>150</v>
      </c>
      <c r="DT335">
        <v>150</v>
      </c>
      <c r="DU335">
        <v>150</v>
      </c>
      <c r="DV335">
        <v>150</v>
      </c>
      <c r="DW335">
        <v>150</v>
      </c>
      <c r="DX335">
        <v>150</v>
      </c>
      <c r="DY335">
        <v>150</v>
      </c>
      <c r="DZ335">
        <v>150</v>
      </c>
      <c r="EA335">
        <v>150</v>
      </c>
      <c r="EB335">
        <v>150</v>
      </c>
      <c r="EC335">
        <v>150</v>
      </c>
      <c r="ED335">
        <v>150</v>
      </c>
      <c r="EE335">
        <v>150</v>
      </c>
      <c r="EF335">
        <v>150</v>
      </c>
      <c r="EG335">
        <v>150</v>
      </c>
      <c r="EH335">
        <v>150</v>
      </c>
      <c r="EI335">
        <v>150</v>
      </c>
      <c r="EJ335">
        <v>150</v>
      </c>
      <c r="EK335">
        <v>150</v>
      </c>
      <c r="EL335">
        <v>150</v>
      </c>
      <c r="EM335">
        <v>150</v>
      </c>
      <c r="EN335">
        <v>150</v>
      </c>
      <c r="EO335">
        <v>150</v>
      </c>
      <c r="EP335">
        <v>150</v>
      </c>
      <c r="EQ335">
        <v>150</v>
      </c>
      <c r="ER335">
        <v>150</v>
      </c>
      <c r="ES335">
        <v>150</v>
      </c>
      <c r="ET335">
        <v>150</v>
      </c>
      <c r="EU335">
        <v>150</v>
      </c>
      <c r="EV335">
        <v>150</v>
      </c>
      <c r="EW335">
        <v>150</v>
      </c>
      <c r="EX335">
        <v>150</v>
      </c>
      <c r="EY335">
        <v>150</v>
      </c>
      <c r="EZ335">
        <v>150</v>
      </c>
      <c r="FA335">
        <v>150</v>
      </c>
      <c r="FB335">
        <v>150</v>
      </c>
      <c r="FC335">
        <v>150</v>
      </c>
      <c r="FD335">
        <v>150</v>
      </c>
      <c r="FE335">
        <v>150</v>
      </c>
      <c r="FF335">
        <v>150</v>
      </c>
      <c r="FG335">
        <v>150</v>
      </c>
      <c r="FH335">
        <v>150</v>
      </c>
      <c r="FI335">
        <v>150</v>
      </c>
      <c r="FJ335">
        <v>150</v>
      </c>
      <c r="FK335">
        <v>150</v>
      </c>
      <c r="FL335">
        <v>150</v>
      </c>
      <c r="FM335">
        <v>150</v>
      </c>
      <c r="FN335">
        <v>150</v>
      </c>
      <c r="FO335">
        <v>150</v>
      </c>
      <c r="FP335">
        <v>150</v>
      </c>
      <c r="FQ335">
        <v>150</v>
      </c>
      <c r="FR335">
        <v>150</v>
      </c>
      <c r="FS335">
        <v>150</v>
      </c>
      <c r="FT335">
        <v>150</v>
      </c>
      <c r="FU335">
        <v>150</v>
      </c>
      <c r="FV335">
        <v>150</v>
      </c>
      <c r="FW335">
        <v>150</v>
      </c>
      <c r="FX335">
        <v>150</v>
      </c>
      <c r="FY335">
        <v>150</v>
      </c>
      <c r="FZ335">
        <v>150</v>
      </c>
      <c r="GA335">
        <v>150</v>
      </c>
      <c r="GB335">
        <v>150</v>
      </c>
      <c r="GC335">
        <v>150</v>
      </c>
      <c r="GD335">
        <v>150</v>
      </c>
      <c r="GE335">
        <v>150</v>
      </c>
      <c r="GF335">
        <v>150</v>
      </c>
      <c r="GG335">
        <v>150</v>
      </c>
      <c r="GH335">
        <v>150</v>
      </c>
      <c r="GI335">
        <v>150</v>
      </c>
      <c r="GJ335">
        <v>150</v>
      </c>
      <c r="GK335">
        <v>150</v>
      </c>
      <c r="GL335">
        <v>150</v>
      </c>
      <c r="GM335">
        <v>150</v>
      </c>
      <c r="GN335">
        <v>150</v>
      </c>
      <c r="GO335">
        <v>150</v>
      </c>
      <c r="GP335">
        <v>150</v>
      </c>
      <c r="GQ335">
        <v>150</v>
      </c>
      <c r="GR335">
        <v>150</v>
      </c>
      <c r="GS335">
        <v>150</v>
      </c>
      <c r="GT335">
        <v>150</v>
      </c>
      <c r="GU335">
        <v>150</v>
      </c>
      <c r="GV335">
        <v>150</v>
      </c>
      <c r="GW335">
        <v>150</v>
      </c>
      <c r="GX335">
        <v>150</v>
      </c>
      <c r="GY335">
        <v>150</v>
      </c>
      <c r="GZ335">
        <v>150</v>
      </c>
      <c r="HA335">
        <v>150</v>
      </c>
      <c r="HB335">
        <v>150</v>
      </c>
      <c r="HC335">
        <v>150</v>
      </c>
      <c r="HD335">
        <v>150</v>
      </c>
      <c r="HE335">
        <v>150</v>
      </c>
      <c r="HF335">
        <v>150</v>
      </c>
      <c r="HG335">
        <v>150</v>
      </c>
      <c r="HH335">
        <v>150</v>
      </c>
      <c r="HI335">
        <v>150</v>
      </c>
      <c r="HJ335">
        <v>150</v>
      </c>
      <c r="HK335">
        <v>150</v>
      </c>
      <c r="HL335">
        <v>150</v>
      </c>
      <c r="HM335">
        <v>150</v>
      </c>
      <c r="HN335">
        <v>150</v>
      </c>
      <c r="HO335">
        <v>150</v>
      </c>
      <c r="HP335">
        <v>150</v>
      </c>
      <c r="HQ335">
        <v>150</v>
      </c>
      <c r="HR335">
        <v>150</v>
      </c>
      <c r="HS335">
        <v>150</v>
      </c>
      <c r="HT335">
        <v>150</v>
      </c>
      <c r="HU335">
        <v>150</v>
      </c>
      <c r="HV335">
        <v>150</v>
      </c>
      <c r="HW335">
        <v>150</v>
      </c>
      <c r="HX335">
        <v>150</v>
      </c>
      <c r="HY335">
        <v>150</v>
      </c>
      <c r="HZ335">
        <v>150</v>
      </c>
      <c r="IA335">
        <v>150</v>
      </c>
      <c r="IB335">
        <v>150</v>
      </c>
      <c r="IC335">
        <v>150</v>
      </c>
      <c r="ID335">
        <v>150</v>
      </c>
      <c r="IE335">
        <v>150</v>
      </c>
      <c r="IF335">
        <v>150</v>
      </c>
      <c r="IG335">
        <v>150</v>
      </c>
      <c r="IH335">
        <v>150</v>
      </c>
      <c r="II335">
        <v>150</v>
      </c>
      <c r="IJ335">
        <v>150</v>
      </c>
      <c r="IK335">
        <v>150</v>
      </c>
      <c r="IL335">
        <v>150</v>
      </c>
      <c r="IM335">
        <v>150</v>
      </c>
      <c r="IN335">
        <v>150</v>
      </c>
      <c r="IO335">
        <v>150</v>
      </c>
      <c r="IP335">
        <v>150</v>
      </c>
      <c r="IQ335">
        <v>150</v>
      </c>
      <c r="IR335">
        <v>150</v>
      </c>
      <c r="IS335">
        <v>150</v>
      </c>
      <c r="IT335">
        <v>150</v>
      </c>
      <c r="IU335">
        <v>150</v>
      </c>
      <c r="IV335">
        <v>150</v>
      </c>
      <c r="IW335">
        <v>150</v>
      </c>
      <c r="IX335">
        <v>150</v>
      </c>
      <c r="IY335">
        <v>150</v>
      </c>
      <c r="IZ335">
        <v>150</v>
      </c>
      <c r="JA335">
        <v>150</v>
      </c>
      <c r="JB335">
        <v>150</v>
      </c>
      <c r="JC335">
        <v>150</v>
      </c>
      <c r="JD335">
        <v>150</v>
      </c>
      <c r="JE335">
        <v>150</v>
      </c>
      <c r="JF335">
        <v>150</v>
      </c>
      <c r="JG335">
        <v>150</v>
      </c>
      <c r="JH335">
        <v>150</v>
      </c>
      <c r="JI335">
        <v>150</v>
      </c>
      <c r="JJ335">
        <v>150</v>
      </c>
      <c r="JK335">
        <v>150</v>
      </c>
      <c r="JL335">
        <v>150</v>
      </c>
      <c r="JM335">
        <v>150</v>
      </c>
      <c r="JN335">
        <v>150</v>
      </c>
      <c r="JO335">
        <v>150</v>
      </c>
      <c r="JP335">
        <v>150</v>
      </c>
      <c r="JQ335">
        <v>150</v>
      </c>
      <c r="JR335">
        <v>150</v>
      </c>
      <c r="JS335">
        <v>150</v>
      </c>
      <c r="JT335">
        <v>150</v>
      </c>
      <c r="JU335">
        <v>150</v>
      </c>
      <c r="JV335">
        <v>150</v>
      </c>
      <c r="JW335">
        <v>150</v>
      </c>
      <c r="JX335">
        <v>150</v>
      </c>
      <c r="JY335">
        <v>150</v>
      </c>
      <c r="JZ335">
        <v>150</v>
      </c>
      <c r="KA335">
        <v>150</v>
      </c>
      <c r="KB335">
        <v>150</v>
      </c>
      <c r="KC335">
        <v>150</v>
      </c>
      <c r="KD335">
        <v>150</v>
      </c>
      <c r="KE335">
        <v>150</v>
      </c>
      <c r="KF335">
        <v>150</v>
      </c>
      <c r="KG335">
        <v>150</v>
      </c>
      <c r="KH335">
        <v>150</v>
      </c>
      <c r="KI335">
        <v>150</v>
      </c>
      <c r="KJ335">
        <v>150</v>
      </c>
      <c r="KK335">
        <v>150</v>
      </c>
      <c r="KL335">
        <v>150</v>
      </c>
      <c r="KM335">
        <v>150</v>
      </c>
      <c r="KN335">
        <v>150</v>
      </c>
      <c r="KO335">
        <v>150</v>
      </c>
      <c r="KP335">
        <v>150</v>
      </c>
      <c r="KQ335">
        <v>150</v>
      </c>
      <c r="KR335">
        <v>150</v>
      </c>
      <c r="KS335">
        <v>150</v>
      </c>
      <c r="KT335">
        <v>150</v>
      </c>
      <c r="KU335">
        <v>150</v>
      </c>
      <c r="KV335">
        <v>150</v>
      </c>
      <c r="KW335">
        <v>150</v>
      </c>
      <c r="KX335">
        <v>150</v>
      </c>
      <c r="KY335">
        <v>150</v>
      </c>
      <c r="KZ335">
        <v>150</v>
      </c>
      <c r="LA335">
        <v>150</v>
      </c>
      <c r="LB335">
        <v>150</v>
      </c>
      <c r="LC335">
        <v>150</v>
      </c>
      <c r="LD335">
        <v>150</v>
      </c>
      <c r="LE335">
        <v>150</v>
      </c>
      <c r="LF335">
        <v>150</v>
      </c>
      <c r="LG335">
        <v>150</v>
      </c>
      <c r="LH335">
        <v>150</v>
      </c>
      <c r="LI335">
        <v>150</v>
      </c>
      <c r="LJ335">
        <v>150</v>
      </c>
      <c r="LK335">
        <v>150</v>
      </c>
      <c r="LL335">
        <v>150</v>
      </c>
      <c r="LM335">
        <v>150</v>
      </c>
      <c r="LN335">
        <v>150</v>
      </c>
      <c r="LO335">
        <v>150</v>
      </c>
      <c r="LP335">
        <v>150</v>
      </c>
      <c r="LQ335">
        <v>150</v>
      </c>
      <c r="LR335">
        <v>150</v>
      </c>
      <c r="LS335">
        <v>150</v>
      </c>
      <c r="LT335">
        <v>150</v>
      </c>
      <c r="LU335">
        <v>150</v>
      </c>
      <c r="LV335">
        <v>150</v>
      </c>
      <c r="LW335">
        <v>150</v>
      </c>
      <c r="LX335">
        <v>150</v>
      </c>
      <c r="LY335">
        <v>150</v>
      </c>
      <c r="LZ335">
        <v>150</v>
      </c>
      <c r="MA335">
        <v>150</v>
      </c>
      <c r="MB335">
        <v>150</v>
      </c>
      <c r="MC335">
        <v>150</v>
      </c>
      <c r="MD335">
        <v>150</v>
      </c>
      <c r="ME335">
        <v>150</v>
      </c>
      <c r="MF335">
        <v>150</v>
      </c>
      <c r="MG335">
        <v>150</v>
      </c>
      <c r="MH335">
        <v>150</v>
      </c>
      <c r="MI335">
        <v>150</v>
      </c>
      <c r="MJ335">
        <v>150</v>
      </c>
      <c r="MK335">
        <v>150</v>
      </c>
      <c r="ML335">
        <v>150</v>
      </c>
      <c r="MM335">
        <v>150</v>
      </c>
      <c r="MN335">
        <v>150</v>
      </c>
      <c r="MO335">
        <v>150</v>
      </c>
      <c r="MP335">
        <v>150</v>
      </c>
      <c r="MQ335">
        <v>150</v>
      </c>
      <c r="MR335">
        <v>150</v>
      </c>
      <c r="MS335">
        <v>150</v>
      </c>
      <c r="MT335">
        <v>150</v>
      </c>
      <c r="MU335">
        <v>150</v>
      </c>
      <c r="MV335">
        <v>150</v>
      </c>
      <c r="MW335">
        <v>150</v>
      </c>
      <c r="MX335">
        <v>150</v>
      </c>
      <c r="MY335">
        <v>150</v>
      </c>
      <c r="MZ335">
        <v>150</v>
      </c>
      <c r="NA335">
        <v>150</v>
      </c>
      <c r="NB335">
        <v>150</v>
      </c>
      <c r="NC335">
        <v>150</v>
      </c>
      <c r="ND335">
        <v>150</v>
      </c>
      <c r="NE335">
        <v>150</v>
      </c>
      <c r="NF335">
        <v>150</v>
      </c>
      <c r="NG335">
        <v>150</v>
      </c>
      <c r="NH335">
        <v>150</v>
      </c>
      <c r="NI335">
        <v>150</v>
      </c>
      <c r="NJ335">
        <v>150</v>
      </c>
      <c r="NK335">
        <v>150</v>
      </c>
      <c r="NL335">
        <v>150</v>
      </c>
      <c r="NM335">
        <v>150</v>
      </c>
      <c r="NN335">
        <v>150</v>
      </c>
      <c r="NO335">
        <v>150</v>
      </c>
      <c r="NP335">
        <v>150</v>
      </c>
      <c r="NQ335">
        <v>150</v>
      </c>
      <c r="NR335">
        <v>150</v>
      </c>
      <c r="NS335">
        <v>150</v>
      </c>
      <c r="NT335">
        <v>150</v>
      </c>
      <c r="NU335">
        <v>150</v>
      </c>
      <c r="NV335">
        <v>150</v>
      </c>
      <c r="NW335">
        <v>150</v>
      </c>
      <c r="NX335">
        <v>150</v>
      </c>
      <c r="NY335">
        <v>150</v>
      </c>
      <c r="NZ335">
        <v>150</v>
      </c>
      <c r="OA335">
        <v>150</v>
      </c>
      <c r="OB335">
        <v>150</v>
      </c>
      <c r="OC335">
        <v>150</v>
      </c>
      <c r="OD335">
        <v>150</v>
      </c>
      <c r="OE335">
        <v>150</v>
      </c>
      <c r="OF335">
        <v>150</v>
      </c>
      <c r="OG335">
        <v>150</v>
      </c>
      <c r="OH335">
        <v>150</v>
      </c>
      <c r="OI335">
        <v>150</v>
      </c>
      <c r="OJ335">
        <v>150</v>
      </c>
      <c r="OK335">
        <v>150</v>
      </c>
      <c r="OL335">
        <v>150</v>
      </c>
      <c r="OM335">
        <v>150</v>
      </c>
    </row>
    <row r="336" spans="2:403" x14ac:dyDescent="0.25">
      <c r="B336">
        <v>0.81499999999999995</v>
      </c>
      <c r="C336">
        <v>150</v>
      </c>
      <c r="D336">
        <v>150</v>
      </c>
      <c r="E336">
        <v>150</v>
      </c>
      <c r="F336">
        <v>150</v>
      </c>
      <c r="G336">
        <v>150</v>
      </c>
      <c r="H336">
        <v>150</v>
      </c>
      <c r="I336">
        <v>150</v>
      </c>
      <c r="J336">
        <v>150</v>
      </c>
      <c r="K336">
        <v>150</v>
      </c>
      <c r="L336">
        <v>150</v>
      </c>
      <c r="M336">
        <v>150</v>
      </c>
      <c r="N336">
        <v>150</v>
      </c>
      <c r="O336">
        <v>150</v>
      </c>
      <c r="P336">
        <v>150</v>
      </c>
      <c r="Q336">
        <v>150</v>
      </c>
      <c r="R336">
        <v>150</v>
      </c>
      <c r="S336">
        <v>150</v>
      </c>
      <c r="T336">
        <v>150</v>
      </c>
      <c r="U336">
        <v>150</v>
      </c>
      <c r="V336">
        <v>150</v>
      </c>
      <c r="W336">
        <v>150</v>
      </c>
      <c r="X336">
        <v>150</v>
      </c>
      <c r="Y336">
        <v>150</v>
      </c>
      <c r="Z336">
        <v>150</v>
      </c>
      <c r="AA336">
        <v>150</v>
      </c>
      <c r="AB336">
        <v>150</v>
      </c>
      <c r="AC336">
        <v>150</v>
      </c>
      <c r="AD336">
        <v>143.75498999999999</v>
      </c>
      <c r="AE336">
        <v>124.42117</v>
      </c>
      <c r="AF336">
        <v>107.64767999999999</v>
      </c>
      <c r="AG336">
        <v>92.348534000000001</v>
      </c>
      <c r="AH336">
        <v>77.877758</v>
      </c>
      <c r="AI336">
        <v>65.123193999999998</v>
      </c>
      <c r="AJ336">
        <v>52.836972000000003</v>
      </c>
      <c r="AK336">
        <v>41.800432999999998</v>
      </c>
      <c r="AL336">
        <v>31.954315999999999</v>
      </c>
      <c r="AM336">
        <v>22.863658000000001</v>
      </c>
      <c r="AN336">
        <v>14.227748</v>
      </c>
      <c r="AO336">
        <v>6.7826043</v>
      </c>
      <c r="AP336">
        <v>-0.27134861999999998</v>
      </c>
      <c r="AQ336">
        <v>-7.2153447000000002</v>
      </c>
      <c r="AR336">
        <v>-13.078287</v>
      </c>
      <c r="AS336">
        <v>-18.482275000000001</v>
      </c>
      <c r="AT336">
        <v>-23.396138000000001</v>
      </c>
      <c r="AU336">
        <v>-27.818484000000002</v>
      </c>
      <c r="AV336">
        <v>-31.568750000000001</v>
      </c>
      <c r="AW336">
        <v>-35.339925000000001</v>
      </c>
      <c r="AX336">
        <v>-38.222489000000003</v>
      </c>
      <c r="AY336">
        <v>-41.038440000000001</v>
      </c>
      <c r="AZ336">
        <v>-43.095852999999998</v>
      </c>
      <c r="BA336">
        <v>-44.625112999999999</v>
      </c>
      <c r="BB336">
        <v>-46.167271</v>
      </c>
      <c r="BC336">
        <v>-47.245136000000002</v>
      </c>
      <c r="BD336">
        <v>-47.864046000000002</v>
      </c>
      <c r="BE336">
        <v>-48.343420999999999</v>
      </c>
      <c r="BF336">
        <v>-48.125661999999998</v>
      </c>
      <c r="BG336">
        <v>-47.659100000000002</v>
      </c>
      <c r="BH336">
        <v>-46.705945</v>
      </c>
      <c r="BI336">
        <v>-45.588403999999997</v>
      </c>
      <c r="BJ336">
        <v>-43.897697999999998</v>
      </c>
      <c r="BK336">
        <v>-41.782654000000001</v>
      </c>
      <c r="BL336">
        <v>-39.901375999999999</v>
      </c>
      <c r="BM336">
        <v>-37.165320000000001</v>
      </c>
      <c r="BN336">
        <v>-34.115124000000002</v>
      </c>
      <c r="BO336">
        <v>-30.745743999999998</v>
      </c>
      <c r="BP336">
        <v>-27.113786000000001</v>
      </c>
      <c r="BQ336">
        <v>-22.766608999999999</v>
      </c>
      <c r="BR336">
        <v>-18.313472999999998</v>
      </c>
      <c r="BS336">
        <v>-13.719388</v>
      </c>
      <c r="BT336">
        <v>-8.5865819000000005</v>
      </c>
      <c r="BU336">
        <v>-2.9274135000000001</v>
      </c>
      <c r="BV336">
        <v>3.1650444000000002</v>
      </c>
      <c r="BW336">
        <v>9.8430928000000009</v>
      </c>
      <c r="BX336">
        <v>16.428588999999999</v>
      </c>
      <c r="BY336">
        <v>23.788609999999998</v>
      </c>
      <c r="BZ336">
        <v>31.844244</v>
      </c>
      <c r="CA336">
        <v>40.189844999999998</v>
      </c>
      <c r="CB336">
        <v>48.994798000000003</v>
      </c>
      <c r="CC336">
        <v>57.931978000000001</v>
      </c>
      <c r="CD336">
        <v>67.640986999999996</v>
      </c>
      <c r="CE336">
        <v>77.922190999999998</v>
      </c>
      <c r="CF336">
        <v>88.885628999999994</v>
      </c>
      <c r="CG336">
        <v>100.08033</v>
      </c>
      <c r="CH336">
        <v>112.06977999999999</v>
      </c>
      <c r="CI336">
        <v>124.68078</v>
      </c>
      <c r="CJ336">
        <v>137.58327</v>
      </c>
      <c r="CK336">
        <v>150</v>
      </c>
      <c r="CL336">
        <v>150</v>
      </c>
      <c r="CM336">
        <v>150</v>
      </c>
      <c r="CN336">
        <v>150</v>
      </c>
      <c r="CO336">
        <v>150</v>
      </c>
      <c r="CP336">
        <v>150</v>
      </c>
      <c r="CQ336">
        <v>150</v>
      </c>
      <c r="CR336">
        <v>150</v>
      </c>
      <c r="CS336">
        <v>150</v>
      </c>
      <c r="CT336">
        <v>150</v>
      </c>
      <c r="CU336">
        <v>150</v>
      </c>
      <c r="CV336">
        <v>150</v>
      </c>
      <c r="CW336">
        <v>150</v>
      </c>
      <c r="CX336">
        <v>150</v>
      </c>
      <c r="CY336">
        <v>150</v>
      </c>
      <c r="CZ336">
        <v>150</v>
      </c>
      <c r="DA336">
        <v>150</v>
      </c>
      <c r="DB336">
        <v>150</v>
      </c>
      <c r="DC336">
        <v>150</v>
      </c>
      <c r="DD336">
        <v>150</v>
      </c>
      <c r="DE336">
        <v>150</v>
      </c>
      <c r="DF336">
        <v>150</v>
      </c>
      <c r="DG336">
        <v>150</v>
      </c>
      <c r="DH336">
        <v>150</v>
      </c>
      <c r="DI336">
        <v>150</v>
      </c>
      <c r="DJ336">
        <v>150</v>
      </c>
      <c r="DK336">
        <v>150</v>
      </c>
      <c r="DL336">
        <v>150</v>
      </c>
      <c r="DM336">
        <v>150</v>
      </c>
      <c r="DN336">
        <v>150</v>
      </c>
      <c r="DO336">
        <v>150</v>
      </c>
      <c r="DP336">
        <v>150</v>
      </c>
      <c r="DQ336">
        <v>150</v>
      </c>
      <c r="DR336">
        <v>150</v>
      </c>
      <c r="DS336">
        <v>150</v>
      </c>
      <c r="DT336">
        <v>150</v>
      </c>
      <c r="DU336">
        <v>150</v>
      </c>
      <c r="DV336">
        <v>150</v>
      </c>
      <c r="DW336">
        <v>150</v>
      </c>
      <c r="DX336">
        <v>150</v>
      </c>
      <c r="DY336">
        <v>150</v>
      </c>
      <c r="DZ336">
        <v>150</v>
      </c>
      <c r="EA336">
        <v>150</v>
      </c>
      <c r="EB336">
        <v>150</v>
      </c>
      <c r="EC336">
        <v>150</v>
      </c>
      <c r="ED336">
        <v>150</v>
      </c>
      <c r="EE336">
        <v>150</v>
      </c>
      <c r="EF336">
        <v>150</v>
      </c>
      <c r="EG336">
        <v>150</v>
      </c>
      <c r="EH336">
        <v>150</v>
      </c>
      <c r="EI336">
        <v>150</v>
      </c>
      <c r="EJ336">
        <v>150</v>
      </c>
      <c r="EK336">
        <v>150</v>
      </c>
      <c r="EL336">
        <v>150</v>
      </c>
      <c r="EM336">
        <v>150</v>
      </c>
      <c r="EN336">
        <v>150</v>
      </c>
      <c r="EO336">
        <v>150</v>
      </c>
      <c r="EP336">
        <v>150</v>
      </c>
      <c r="EQ336">
        <v>150</v>
      </c>
      <c r="ER336">
        <v>150</v>
      </c>
      <c r="ES336">
        <v>150</v>
      </c>
      <c r="ET336">
        <v>150</v>
      </c>
      <c r="EU336">
        <v>150</v>
      </c>
      <c r="EV336">
        <v>150</v>
      </c>
      <c r="EW336">
        <v>150</v>
      </c>
      <c r="EX336">
        <v>150</v>
      </c>
      <c r="EY336">
        <v>150</v>
      </c>
      <c r="EZ336">
        <v>150</v>
      </c>
      <c r="FA336">
        <v>150</v>
      </c>
      <c r="FB336">
        <v>150</v>
      </c>
      <c r="FC336">
        <v>150</v>
      </c>
      <c r="FD336">
        <v>150</v>
      </c>
      <c r="FE336">
        <v>150</v>
      </c>
      <c r="FF336">
        <v>150</v>
      </c>
      <c r="FG336">
        <v>150</v>
      </c>
      <c r="FH336">
        <v>150</v>
      </c>
      <c r="FI336">
        <v>150</v>
      </c>
      <c r="FJ336">
        <v>150</v>
      </c>
      <c r="FK336">
        <v>150</v>
      </c>
      <c r="FL336">
        <v>150</v>
      </c>
      <c r="FM336">
        <v>150</v>
      </c>
      <c r="FN336">
        <v>150</v>
      </c>
      <c r="FO336">
        <v>150</v>
      </c>
      <c r="FP336">
        <v>150</v>
      </c>
      <c r="FQ336">
        <v>150</v>
      </c>
      <c r="FR336">
        <v>150</v>
      </c>
      <c r="FS336">
        <v>150</v>
      </c>
      <c r="FT336">
        <v>150</v>
      </c>
      <c r="FU336">
        <v>150</v>
      </c>
      <c r="FV336">
        <v>150</v>
      </c>
      <c r="FW336">
        <v>150</v>
      </c>
      <c r="FX336">
        <v>150</v>
      </c>
      <c r="FY336">
        <v>150</v>
      </c>
      <c r="FZ336">
        <v>150</v>
      </c>
      <c r="GA336">
        <v>150</v>
      </c>
      <c r="GB336">
        <v>150</v>
      </c>
      <c r="GC336">
        <v>150</v>
      </c>
      <c r="GD336">
        <v>150</v>
      </c>
      <c r="GE336">
        <v>150</v>
      </c>
      <c r="GF336">
        <v>150</v>
      </c>
      <c r="GG336">
        <v>150</v>
      </c>
      <c r="GH336">
        <v>150</v>
      </c>
      <c r="GI336">
        <v>150</v>
      </c>
      <c r="GJ336">
        <v>150</v>
      </c>
      <c r="GK336">
        <v>150</v>
      </c>
      <c r="GL336">
        <v>150</v>
      </c>
      <c r="GM336">
        <v>150</v>
      </c>
      <c r="GN336">
        <v>150</v>
      </c>
      <c r="GO336">
        <v>150</v>
      </c>
      <c r="GP336">
        <v>150</v>
      </c>
      <c r="GQ336">
        <v>150</v>
      </c>
      <c r="GR336">
        <v>150</v>
      </c>
      <c r="GS336">
        <v>150</v>
      </c>
      <c r="GT336">
        <v>150</v>
      </c>
      <c r="GU336">
        <v>150</v>
      </c>
      <c r="GV336">
        <v>150</v>
      </c>
      <c r="GW336">
        <v>150</v>
      </c>
      <c r="GX336">
        <v>150</v>
      </c>
      <c r="GY336">
        <v>150</v>
      </c>
      <c r="GZ336">
        <v>150</v>
      </c>
      <c r="HA336">
        <v>150</v>
      </c>
      <c r="HB336">
        <v>150</v>
      </c>
      <c r="HC336">
        <v>150</v>
      </c>
      <c r="HD336">
        <v>150</v>
      </c>
      <c r="HE336">
        <v>150</v>
      </c>
      <c r="HF336">
        <v>150</v>
      </c>
      <c r="HG336">
        <v>150</v>
      </c>
      <c r="HH336">
        <v>150</v>
      </c>
      <c r="HI336">
        <v>150</v>
      </c>
      <c r="HJ336">
        <v>150</v>
      </c>
      <c r="HK336">
        <v>150</v>
      </c>
      <c r="HL336">
        <v>150</v>
      </c>
      <c r="HM336">
        <v>150</v>
      </c>
      <c r="HN336">
        <v>150</v>
      </c>
      <c r="HO336">
        <v>150</v>
      </c>
      <c r="HP336">
        <v>150</v>
      </c>
      <c r="HQ336">
        <v>150</v>
      </c>
      <c r="HR336">
        <v>150</v>
      </c>
      <c r="HS336">
        <v>150</v>
      </c>
      <c r="HT336">
        <v>150</v>
      </c>
      <c r="HU336">
        <v>150</v>
      </c>
      <c r="HV336">
        <v>150</v>
      </c>
      <c r="HW336">
        <v>150</v>
      </c>
      <c r="HX336">
        <v>150</v>
      </c>
      <c r="HY336">
        <v>150</v>
      </c>
      <c r="HZ336">
        <v>150</v>
      </c>
      <c r="IA336">
        <v>150</v>
      </c>
      <c r="IB336">
        <v>150</v>
      </c>
      <c r="IC336">
        <v>150</v>
      </c>
      <c r="ID336">
        <v>150</v>
      </c>
      <c r="IE336">
        <v>150</v>
      </c>
      <c r="IF336">
        <v>150</v>
      </c>
      <c r="IG336">
        <v>150</v>
      </c>
      <c r="IH336">
        <v>150</v>
      </c>
      <c r="II336">
        <v>150</v>
      </c>
      <c r="IJ336">
        <v>150</v>
      </c>
      <c r="IK336">
        <v>150</v>
      </c>
      <c r="IL336">
        <v>150</v>
      </c>
      <c r="IM336">
        <v>150</v>
      </c>
      <c r="IN336">
        <v>150</v>
      </c>
      <c r="IO336">
        <v>150</v>
      </c>
      <c r="IP336">
        <v>150</v>
      </c>
      <c r="IQ336">
        <v>150</v>
      </c>
      <c r="IR336">
        <v>150</v>
      </c>
      <c r="IS336">
        <v>150</v>
      </c>
      <c r="IT336">
        <v>150</v>
      </c>
      <c r="IU336">
        <v>150</v>
      </c>
      <c r="IV336">
        <v>150</v>
      </c>
      <c r="IW336">
        <v>150</v>
      </c>
      <c r="IX336">
        <v>150</v>
      </c>
      <c r="IY336">
        <v>150</v>
      </c>
      <c r="IZ336">
        <v>150</v>
      </c>
      <c r="JA336">
        <v>150</v>
      </c>
      <c r="JB336">
        <v>150</v>
      </c>
      <c r="JC336">
        <v>150</v>
      </c>
      <c r="JD336">
        <v>150</v>
      </c>
      <c r="JE336">
        <v>150</v>
      </c>
      <c r="JF336">
        <v>150</v>
      </c>
      <c r="JG336">
        <v>150</v>
      </c>
      <c r="JH336">
        <v>150</v>
      </c>
      <c r="JI336">
        <v>150</v>
      </c>
      <c r="JJ336">
        <v>150</v>
      </c>
      <c r="JK336">
        <v>150</v>
      </c>
      <c r="JL336">
        <v>150</v>
      </c>
      <c r="JM336">
        <v>150</v>
      </c>
      <c r="JN336">
        <v>150</v>
      </c>
      <c r="JO336">
        <v>150</v>
      </c>
      <c r="JP336">
        <v>150</v>
      </c>
      <c r="JQ336">
        <v>150</v>
      </c>
      <c r="JR336">
        <v>150</v>
      </c>
      <c r="JS336">
        <v>150</v>
      </c>
      <c r="JT336">
        <v>150</v>
      </c>
      <c r="JU336">
        <v>150</v>
      </c>
      <c r="JV336">
        <v>150</v>
      </c>
      <c r="JW336">
        <v>150</v>
      </c>
      <c r="JX336">
        <v>150</v>
      </c>
      <c r="JY336">
        <v>150</v>
      </c>
      <c r="JZ336">
        <v>150</v>
      </c>
      <c r="KA336">
        <v>150</v>
      </c>
      <c r="KB336">
        <v>150</v>
      </c>
      <c r="KC336">
        <v>150</v>
      </c>
      <c r="KD336">
        <v>150</v>
      </c>
      <c r="KE336">
        <v>150</v>
      </c>
      <c r="KF336">
        <v>150</v>
      </c>
      <c r="KG336">
        <v>150</v>
      </c>
      <c r="KH336">
        <v>150</v>
      </c>
      <c r="KI336">
        <v>150</v>
      </c>
      <c r="KJ336">
        <v>150</v>
      </c>
      <c r="KK336">
        <v>150</v>
      </c>
      <c r="KL336">
        <v>150</v>
      </c>
      <c r="KM336">
        <v>150</v>
      </c>
      <c r="KN336">
        <v>150</v>
      </c>
      <c r="KO336">
        <v>150</v>
      </c>
      <c r="KP336">
        <v>150</v>
      </c>
      <c r="KQ336">
        <v>150</v>
      </c>
      <c r="KR336">
        <v>150</v>
      </c>
      <c r="KS336">
        <v>150</v>
      </c>
      <c r="KT336">
        <v>150</v>
      </c>
      <c r="KU336">
        <v>150</v>
      </c>
      <c r="KV336">
        <v>150</v>
      </c>
      <c r="KW336">
        <v>150</v>
      </c>
      <c r="KX336">
        <v>150</v>
      </c>
      <c r="KY336">
        <v>150</v>
      </c>
      <c r="KZ336">
        <v>150</v>
      </c>
      <c r="LA336">
        <v>150</v>
      </c>
      <c r="LB336">
        <v>150</v>
      </c>
      <c r="LC336">
        <v>150</v>
      </c>
      <c r="LD336">
        <v>150</v>
      </c>
      <c r="LE336">
        <v>150</v>
      </c>
      <c r="LF336">
        <v>150</v>
      </c>
      <c r="LG336">
        <v>150</v>
      </c>
      <c r="LH336">
        <v>150</v>
      </c>
      <c r="LI336">
        <v>150</v>
      </c>
      <c r="LJ336">
        <v>150</v>
      </c>
      <c r="LK336">
        <v>150</v>
      </c>
      <c r="LL336">
        <v>150</v>
      </c>
      <c r="LM336">
        <v>150</v>
      </c>
      <c r="LN336">
        <v>150</v>
      </c>
      <c r="LO336">
        <v>150</v>
      </c>
      <c r="LP336">
        <v>150</v>
      </c>
      <c r="LQ336">
        <v>150</v>
      </c>
      <c r="LR336">
        <v>150</v>
      </c>
      <c r="LS336">
        <v>150</v>
      </c>
      <c r="LT336">
        <v>150</v>
      </c>
      <c r="LU336">
        <v>150</v>
      </c>
      <c r="LV336">
        <v>150</v>
      </c>
      <c r="LW336">
        <v>150</v>
      </c>
      <c r="LX336">
        <v>150</v>
      </c>
      <c r="LY336">
        <v>150</v>
      </c>
      <c r="LZ336">
        <v>150</v>
      </c>
      <c r="MA336">
        <v>150</v>
      </c>
      <c r="MB336">
        <v>150</v>
      </c>
      <c r="MC336">
        <v>150</v>
      </c>
      <c r="MD336">
        <v>150</v>
      </c>
      <c r="ME336">
        <v>150</v>
      </c>
      <c r="MF336">
        <v>150</v>
      </c>
      <c r="MG336">
        <v>150</v>
      </c>
      <c r="MH336">
        <v>150</v>
      </c>
      <c r="MI336">
        <v>150</v>
      </c>
      <c r="MJ336">
        <v>150</v>
      </c>
      <c r="MK336">
        <v>150</v>
      </c>
      <c r="ML336">
        <v>150</v>
      </c>
      <c r="MM336">
        <v>150</v>
      </c>
      <c r="MN336">
        <v>150</v>
      </c>
      <c r="MO336">
        <v>150</v>
      </c>
      <c r="MP336">
        <v>150</v>
      </c>
      <c r="MQ336">
        <v>150</v>
      </c>
      <c r="MR336">
        <v>150</v>
      </c>
      <c r="MS336">
        <v>150</v>
      </c>
      <c r="MT336">
        <v>150</v>
      </c>
      <c r="MU336">
        <v>150</v>
      </c>
      <c r="MV336">
        <v>150</v>
      </c>
      <c r="MW336">
        <v>150</v>
      </c>
      <c r="MX336">
        <v>150</v>
      </c>
      <c r="MY336">
        <v>150</v>
      </c>
      <c r="MZ336">
        <v>150</v>
      </c>
      <c r="NA336">
        <v>150</v>
      </c>
      <c r="NB336">
        <v>150</v>
      </c>
      <c r="NC336">
        <v>150</v>
      </c>
      <c r="ND336">
        <v>150</v>
      </c>
      <c r="NE336">
        <v>150</v>
      </c>
      <c r="NF336">
        <v>150</v>
      </c>
      <c r="NG336">
        <v>150</v>
      </c>
      <c r="NH336">
        <v>150</v>
      </c>
      <c r="NI336">
        <v>150</v>
      </c>
      <c r="NJ336">
        <v>150</v>
      </c>
      <c r="NK336">
        <v>150</v>
      </c>
      <c r="NL336">
        <v>150</v>
      </c>
      <c r="NM336">
        <v>150</v>
      </c>
      <c r="NN336">
        <v>150</v>
      </c>
      <c r="NO336">
        <v>150</v>
      </c>
      <c r="NP336">
        <v>150</v>
      </c>
      <c r="NQ336">
        <v>150</v>
      </c>
      <c r="NR336">
        <v>150</v>
      </c>
      <c r="NS336">
        <v>150</v>
      </c>
      <c r="NT336">
        <v>150</v>
      </c>
      <c r="NU336">
        <v>150</v>
      </c>
      <c r="NV336">
        <v>150</v>
      </c>
      <c r="NW336">
        <v>150</v>
      </c>
      <c r="NX336">
        <v>150</v>
      </c>
      <c r="NY336">
        <v>150</v>
      </c>
      <c r="NZ336">
        <v>150</v>
      </c>
      <c r="OA336">
        <v>150</v>
      </c>
      <c r="OB336">
        <v>150</v>
      </c>
      <c r="OC336">
        <v>150</v>
      </c>
      <c r="OD336">
        <v>150</v>
      </c>
      <c r="OE336">
        <v>150</v>
      </c>
      <c r="OF336">
        <v>150</v>
      </c>
      <c r="OG336">
        <v>150</v>
      </c>
      <c r="OH336">
        <v>150</v>
      </c>
      <c r="OI336">
        <v>150</v>
      </c>
      <c r="OJ336">
        <v>150</v>
      </c>
      <c r="OK336">
        <v>150</v>
      </c>
      <c r="OL336">
        <v>150</v>
      </c>
      <c r="OM336">
        <v>150</v>
      </c>
    </row>
    <row r="337" spans="2:403" x14ac:dyDescent="0.25">
      <c r="B337">
        <v>0.8175</v>
      </c>
      <c r="C337">
        <v>150</v>
      </c>
      <c r="D337">
        <v>150</v>
      </c>
      <c r="E337">
        <v>150</v>
      </c>
      <c r="F337">
        <v>150</v>
      </c>
      <c r="G337">
        <v>150</v>
      </c>
      <c r="H337">
        <v>150</v>
      </c>
      <c r="I337">
        <v>150</v>
      </c>
      <c r="J337">
        <v>150</v>
      </c>
      <c r="K337">
        <v>150</v>
      </c>
      <c r="L337">
        <v>150</v>
      </c>
      <c r="M337">
        <v>150</v>
      </c>
      <c r="N337">
        <v>150</v>
      </c>
      <c r="O337">
        <v>150</v>
      </c>
      <c r="P337">
        <v>150</v>
      </c>
      <c r="Q337">
        <v>150</v>
      </c>
      <c r="R337">
        <v>150</v>
      </c>
      <c r="S337">
        <v>150</v>
      </c>
      <c r="T337">
        <v>150</v>
      </c>
      <c r="U337">
        <v>150</v>
      </c>
      <c r="V337">
        <v>150</v>
      </c>
      <c r="W337">
        <v>150</v>
      </c>
      <c r="X337">
        <v>150</v>
      </c>
      <c r="Y337">
        <v>150</v>
      </c>
      <c r="Z337">
        <v>150</v>
      </c>
      <c r="AA337">
        <v>150</v>
      </c>
      <c r="AB337">
        <v>150</v>
      </c>
      <c r="AC337">
        <v>150</v>
      </c>
      <c r="AD337">
        <v>138.98303000000001</v>
      </c>
      <c r="AE337">
        <v>120.04680999999999</v>
      </c>
      <c r="AF337">
        <v>103.15021</v>
      </c>
      <c r="AG337">
        <v>88.403273999999996</v>
      </c>
      <c r="AH337">
        <v>74.421729999999997</v>
      </c>
      <c r="AI337">
        <v>60.829549</v>
      </c>
      <c r="AJ337">
        <v>49.153919999999999</v>
      </c>
      <c r="AK337">
        <v>38.433979000000001</v>
      </c>
      <c r="AL337">
        <v>28.621072000000002</v>
      </c>
      <c r="AM337">
        <v>19.752507000000001</v>
      </c>
      <c r="AN337">
        <v>10.910974</v>
      </c>
      <c r="AO337">
        <v>3.6523976</v>
      </c>
      <c r="AP337">
        <v>-3.7820607000000002</v>
      </c>
      <c r="AQ337">
        <v>-10.003403</v>
      </c>
      <c r="AR337">
        <v>-15.417285</v>
      </c>
      <c r="AS337">
        <v>-21.300664000000001</v>
      </c>
      <c r="AT337">
        <v>-26.016824</v>
      </c>
      <c r="AU337">
        <v>-30.241392999999999</v>
      </c>
      <c r="AV337">
        <v>-34.301026</v>
      </c>
      <c r="AW337">
        <v>-37.651727000000001</v>
      </c>
      <c r="AX337">
        <v>-40.432155999999999</v>
      </c>
      <c r="AY337">
        <v>-43.058436</v>
      </c>
      <c r="AZ337">
        <v>-45.148466999999997</v>
      </c>
      <c r="BA337">
        <v>-46.674278000000001</v>
      </c>
      <c r="BB337">
        <v>-48.094833999999999</v>
      </c>
      <c r="BC337">
        <v>-49.386882999999997</v>
      </c>
      <c r="BD337">
        <v>-49.962893000000001</v>
      </c>
      <c r="BE337">
        <v>-49.957127999999997</v>
      </c>
      <c r="BF337">
        <v>-49.953800000000001</v>
      </c>
      <c r="BG337">
        <v>-49.544764000000001</v>
      </c>
      <c r="BH337">
        <v>-48.126688000000001</v>
      </c>
      <c r="BI337">
        <v>-47.196460999999999</v>
      </c>
      <c r="BJ337">
        <v>-45.638955000000003</v>
      </c>
      <c r="BK337">
        <v>-43.554389</v>
      </c>
      <c r="BL337">
        <v>-41.137718999999997</v>
      </c>
      <c r="BM337">
        <v>-38.603482999999997</v>
      </c>
      <c r="BN337">
        <v>-35.308838999999999</v>
      </c>
      <c r="BO337">
        <v>-32.131341999999997</v>
      </c>
      <c r="BP337">
        <v>-27.966196</v>
      </c>
      <c r="BQ337">
        <v>-23.714756999999999</v>
      </c>
      <c r="BR337">
        <v>-19.111495000000001</v>
      </c>
      <c r="BS337">
        <v>-14.154389999999999</v>
      </c>
      <c r="BT337">
        <v>-8.8381903000000008</v>
      </c>
      <c r="BU337">
        <v>-3.1817837999999998</v>
      </c>
      <c r="BV337">
        <v>2.9562032</v>
      </c>
      <c r="BW337">
        <v>9.4637717000000006</v>
      </c>
      <c r="BX337">
        <v>16.983650999999998</v>
      </c>
      <c r="BY337">
        <v>24.361173000000001</v>
      </c>
      <c r="BZ337">
        <v>32.337677999999997</v>
      </c>
      <c r="CA337">
        <v>40.772452999999999</v>
      </c>
      <c r="CB337">
        <v>49.744084999999998</v>
      </c>
      <c r="CC337">
        <v>59.193063000000002</v>
      </c>
      <c r="CD337">
        <v>69.322602000000003</v>
      </c>
      <c r="CE337">
        <v>79.548419999999993</v>
      </c>
      <c r="CF337">
        <v>90.754017000000005</v>
      </c>
      <c r="CG337">
        <v>102.49615</v>
      </c>
      <c r="CH337">
        <v>114.71276</v>
      </c>
      <c r="CI337">
        <v>127.6681</v>
      </c>
      <c r="CJ337">
        <v>140.78451999999999</v>
      </c>
      <c r="CK337">
        <v>150</v>
      </c>
      <c r="CL337">
        <v>150</v>
      </c>
      <c r="CM337">
        <v>150</v>
      </c>
      <c r="CN337">
        <v>150</v>
      </c>
      <c r="CO337">
        <v>150</v>
      </c>
      <c r="CP337">
        <v>150</v>
      </c>
      <c r="CQ337">
        <v>150</v>
      </c>
      <c r="CR337">
        <v>150</v>
      </c>
      <c r="CS337">
        <v>150</v>
      </c>
      <c r="CT337">
        <v>150</v>
      </c>
      <c r="CU337">
        <v>150</v>
      </c>
      <c r="CV337">
        <v>150</v>
      </c>
      <c r="CW337">
        <v>150</v>
      </c>
      <c r="CX337">
        <v>150</v>
      </c>
      <c r="CY337">
        <v>150</v>
      </c>
      <c r="CZ337">
        <v>150</v>
      </c>
      <c r="DA337">
        <v>150</v>
      </c>
      <c r="DB337">
        <v>150</v>
      </c>
      <c r="DC337">
        <v>150</v>
      </c>
      <c r="DD337">
        <v>150</v>
      </c>
      <c r="DE337">
        <v>150</v>
      </c>
      <c r="DF337">
        <v>150</v>
      </c>
      <c r="DG337">
        <v>150</v>
      </c>
      <c r="DH337">
        <v>150</v>
      </c>
      <c r="DI337">
        <v>150</v>
      </c>
      <c r="DJ337">
        <v>150</v>
      </c>
      <c r="DK337">
        <v>150</v>
      </c>
      <c r="DL337">
        <v>150</v>
      </c>
      <c r="DM337">
        <v>150</v>
      </c>
      <c r="DN337">
        <v>150</v>
      </c>
      <c r="DO337">
        <v>150</v>
      </c>
      <c r="DP337">
        <v>150</v>
      </c>
      <c r="DQ337">
        <v>150</v>
      </c>
      <c r="DR337">
        <v>150</v>
      </c>
      <c r="DS337">
        <v>150</v>
      </c>
      <c r="DT337">
        <v>150</v>
      </c>
      <c r="DU337">
        <v>150</v>
      </c>
      <c r="DV337">
        <v>150</v>
      </c>
      <c r="DW337">
        <v>150</v>
      </c>
      <c r="DX337">
        <v>150</v>
      </c>
      <c r="DY337">
        <v>150</v>
      </c>
      <c r="DZ337">
        <v>150</v>
      </c>
      <c r="EA337">
        <v>150</v>
      </c>
      <c r="EB337">
        <v>150</v>
      </c>
      <c r="EC337">
        <v>150</v>
      </c>
      <c r="ED337">
        <v>150</v>
      </c>
      <c r="EE337">
        <v>150</v>
      </c>
      <c r="EF337">
        <v>150</v>
      </c>
      <c r="EG337">
        <v>150</v>
      </c>
      <c r="EH337">
        <v>150</v>
      </c>
      <c r="EI337">
        <v>150</v>
      </c>
      <c r="EJ337">
        <v>150</v>
      </c>
      <c r="EK337">
        <v>150</v>
      </c>
      <c r="EL337">
        <v>150</v>
      </c>
      <c r="EM337">
        <v>150</v>
      </c>
      <c r="EN337">
        <v>150</v>
      </c>
      <c r="EO337">
        <v>150</v>
      </c>
      <c r="EP337">
        <v>150</v>
      </c>
      <c r="EQ337">
        <v>150</v>
      </c>
      <c r="ER337">
        <v>150</v>
      </c>
      <c r="ES337">
        <v>150</v>
      </c>
      <c r="ET337">
        <v>150</v>
      </c>
      <c r="EU337">
        <v>150</v>
      </c>
      <c r="EV337">
        <v>150</v>
      </c>
      <c r="EW337">
        <v>150</v>
      </c>
      <c r="EX337">
        <v>150</v>
      </c>
      <c r="EY337">
        <v>150</v>
      </c>
      <c r="EZ337">
        <v>150</v>
      </c>
      <c r="FA337">
        <v>150</v>
      </c>
      <c r="FB337">
        <v>150</v>
      </c>
      <c r="FC337">
        <v>150</v>
      </c>
      <c r="FD337">
        <v>150</v>
      </c>
      <c r="FE337">
        <v>150</v>
      </c>
      <c r="FF337">
        <v>150</v>
      </c>
      <c r="FG337">
        <v>150</v>
      </c>
      <c r="FH337">
        <v>150</v>
      </c>
      <c r="FI337">
        <v>150</v>
      </c>
      <c r="FJ337">
        <v>150</v>
      </c>
      <c r="FK337">
        <v>150</v>
      </c>
      <c r="FL337">
        <v>150</v>
      </c>
      <c r="FM337">
        <v>150</v>
      </c>
      <c r="FN337">
        <v>150</v>
      </c>
      <c r="FO337">
        <v>150</v>
      </c>
      <c r="FP337">
        <v>150</v>
      </c>
      <c r="FQ337">
        <v>150</v>
      </c>
      <c r="FR337">
        <v>150</v>
      </c>
      <c r="FS337">
        <v>150</v>
      </c>
      <c r="FT337">
        <v>150</v>
      </c>
      <c r="FU337">
        <v>150</v>
      </c>
      <c r="FV337">
        <v>150</v>
      </c>
      <c r="FW337">
        <v>150</v>
      </c>
      <c r="FX337">
        <v>150</v>
      </c>
      <c r="FY337">
        <v>150</v>
      </c>
      <c r="FZ337">
        <v>150</v>
      </c>
      <c r="GA337">
        <v>150</v>
      </c>
      <c r="GB337">
        <v>150</v>
      </c>
      <c r="GC337">
        <v>150</v>
      </c>
      <c r="GD337">
        <v>150</v>
      </c>
      <c r="GE337">
        <v>150</v>
      </c>
      <c r="GF337">
        <v>150</v>
      </c>
      <c r="GG337">
        <v>150</v>
      </c>
      <c r="GH337">
        <v>150</v>
      </c>
      <c r="GI337">
        <v>150</v>
      </c>
      <c r="GJ337">
        <v>150</v>
      </c>
      <c r="GK337">
        <v>150</v>
      </c>
      <c r="GL337">
        <v>150</v>
      </c>
      <c r="GM337">
        <v>150</v>
      </c>
      <c r="GN337">
        <v>150</v>
      </c>
      <c r="GO337">
        <v>150</v>
      </c>
      <c r="GP337">
        <v>150</v>
      </c>
      <c r="GQ337">
        <v>150</v>
      </c>
      <c r="GR337">
        <v>150</v>
      </c>
      <c r="GS337">
        <v>150</v>
      </c>
      <c r="GT337">
        <v>150</v>
      </c>
      <c r="GU337">
        <v>150</v>
      </c>
      <c r="GV337">
        <v>150</v>
      </c>
      <c r="GW337">
        <v>150</v>
      </c>
      <c r="GX337">
        <v>150</v>
      </c>
      <c r="GY337">
        <v>150</v>
      </c>
      <c r="GZ337">
        <v>150</v>
      </c>
      <c r="HA337">
        <v>150</v>
      </c>
      <c r="HB337">
        <v>150</v>
      </c>
      <c r="HC337">
        <v>150</v>
      </c>
      <c r="HD337">
        <v>150</v>
      </c>
      <c r="HE337">
        <v>150</v>
      </c>
      <c r="HF337">
        <v>150</v>
      </c>
      <c r="HG337">
        <v>150</v>
      </c>
      <c r="HH337">
        <v>150</v>
      </c>
      <c r="HI337">
        <v>150</v>
      </c>
      <c r="HJ337">
        <v>150</v>
      </c>
      <c r="HK337">
        <v>150</v>
      </c>
      <c r="HL337">
        <v>150</v>
      </c>
      <c r="HM337">
        <v>150</v>
      </c>
      <c r="HN337">
        <v>150</v>
      </c>
      <c r="HO337">
        <v>150</v>
      </c>
      <c r="HP337">
        <v>150</v>
      </c>
      <c r="HQ337">
        <v>150</v>
      </c>
      <c r="HR337">
        <v>150</v>
      </c>
      <c r="HS337">
        <v>150</v>
      </c>
      <c r="HT337">
        <v>150</v>
      </c>
      <c r="HU337">
        <v>150</v>
      </c>
      <c r="HV337">
        <v>150</v>
      </c>
      <c r="HW337">
        <v>150</v>
      </c>
      <c r="HX337">
        <v>150</v>
      </c>
      <c r="HY337">
        <v>150</v>
      </c>
      <c r="HZ337">
        <v>150</v>
      </c>
      <c r="IA337">
        <v>150</v>
      </c>
      <c r="IB337">
        <v>150</v>
      </c>
      <c r="IC337">
        <v>150</v>
      </c>
      <c r="ID337">
        <v>150</v>
      </c>
      <c r="IE337">
        <v>150</v>
      </c>
      <c r="IF337">
        <v>150</v>
      </c>
      <c r="IG337">
        <v>150</v>
      </c>
      <c r="IH337">
        <v>150</v>
      </c>
      <c r="II337">
        <v>150</v>
      </c>
      <c r="IJ337">
        <v>150</v>
      </c>
      <c r="IK337">
        <v>150</v>
      </c>
      <c r="IL337">
        <v>150</v>
      </c>
      <c r="IM337">
        <v>150</v>
      </c>
      <c r="IN337">
        <v>150</v>
      </c>
      <c r="IO337">
        <v>150</v>
      </c>
      <c r="IP337">
        <v>150</v>
      </c>
      <c r="IQ337">
        <v>150</v>
      </c>
      <c r="IR337">
        <v>150</v>
      </c>
      <c r="IS337">
        <v>150</v>
      </c>
      <c r="IT337">
        <v>150</v>
      </c>
      <c r="IU337">
        <v>150</v>
      </c>
      <c r="IV337">
        <v>150</v>
      </c>
      <c r="IW337">
        <v>150</v>
      </c>
      <c r="IX337">
        <v>150</v>
      </c>
      <c r="IY337">
        <v>150</v>
      </c>
      <c r="IZ337">
        <v>150</v>
      </c>
      <c r="JA337">
        <v>150</v>
      </c>
      <c r="JB337">
        <v>150</v>
      </c>
      <c r="JC337">
        <v>150</v>
      </c>
      <c r="JD337">
        <v>150</v>
      </c>
      <c r="JE337">
        <v>150</v>
      </c>
      <c r="JF337">
        <v>150</v>
      </c>
      <c r="JG337">
        <v>150</v>
      </c>
      <c r="JH337">
        <v>150</v>
      </c>
      <c r="JI337">
        <v>150</v>
      </c>
      <c r="JJ337">
        <v>150</v>
      </c>
      <c r="JK337">
        <v>150</v>
      </c>
      <c r="JL337">
        <v>150</v>
      </c>
      <c r="JM337">
        <v>150</v>
      </c>
      <c r="JN337">
        <v>150</v>
      </c>
      <c r="JO337">
        <v>150</v>
      </c>
      <c r="JP337">
        <v>150</v>
      </c>
      <c r="JQ337">
        <v>150</v>
      </c>
      <c r="JR337">
        <v>150</v>
      </c>
      <c r="JS337">
        <v>150</v>
      </c>
      <c r="JT337">
        <v>150</v>
      </c>
      <c r="JU337">
        <v>150</v>
      </c>
      <c r="JV337">
        <v>150</v>
      </c>
      <c r="JW337">
        <v>150</v>
      </c>
      <c r="JX337">
        <v>150</v>
      </c>
      <c r="JY337">
        <v>150</v>
      </c>
      <c r="JZ337">
        <v>150</v>
      </c>
      <c r="KA337">
        <v>150</v>
      </c>
      <c r="KB337">
        <v>150</v>
      </c>
      <c r="KC337">
        <v>150</v>
      </c>
      <c r="KD337">
        <v>150</v>
      </c>
      <c r="KE337">
        <v>150</v>
      </c>
      <c r="KF337">
        <v>150</v>
      </c>
      <c r="KG337">
        <v>150</v>
      </c>
      <c r="KH337">
        <v>150</v>
      </c>
      <c r="KI337">
        <v>150</v>
      </c>
      <c r="KJ337">
        <v>150</v>
      </c>
      <c r="KK337">
        <v>150</v>
      </c>
      <c r="KL337">
        <v>150</v>
      </c>
      <c r="KM337">
        <v>150</v>
      </c>
      <c r="KN337">
        <v>150</v>
      </c>
      <c r="KO337">
        <v>150</v>
      </c>
      <c r="KP337">
        <v>150</v>
      </c>
      <c r="KQ337">
        <v>150</v>
      </c>
      <c r="KR337">
        <v>150</v>
      </c>
      <c r="KS337">
        <v>150</v>
      </c>
      <c r="KT337">
        <v>150</v>
      </c>
      <c r="KU337">
        <v>150</v>
      </c>
      <c r="KV337">
        <v>150</v>
      </c>
      <c r="KW337">
        <v>150</v>
      </c>
      <c r="KX337">
        <v>150</v>
      </c>
      <c r="KY337">
        <v>150</v>
      </c>
      <c r="KZ337">
        <v>150</v>
      </c>
      <c r="LA337">
        <v>150</v>
      </c>
      <c r="LB337">
        <v>150</v>
      </c>
      <c r="LC337">
        <v>150</v>
      </c>
      <c r="LD337">
        <v>150</v>
      </c>
      <c r="LE337">
        <v>150</v>
      </c>
      <c r="LF337">
        <v>150</v>
      </c>
      <c r="LG337">
        <v>150</v>
      </c>
      <c r="LH337">
        <v>150</v>
      </c>
      <c r="LI337">
        <v>150</v>
      </c>
      <c r="LJ337">
        <v>150</v>
      </c>
      <c r="LK337">
        <v>150</v>
      </c>
      <c r="LL337">
        <v>150</v>
      </c>
      <c r="LM337">
        <v>150</v>
      </c>
      <c r="LN337">
        <v>150</v>
      </c>
      <c r="LO337">
        <v>150</v>
      </c>
      <c r="LP337">
        <v>150</v>
      </c>
      <c r="LQ337">
        <v>150</v>
      </c>
      <c r="LR337">
        <v>150</v>
      </c>
      <c r="LS337">
        <v>150</v>
      </c>
      <c r="LT337">
        <v>150</v>
      </c>
      <c r="LU337">
        <v>150</v>
      </c>
      <c r="LV337">
        <v>150</v>
      </c>
      <c r="LW337">
        <v>150</v>
      </c>
      <c r="LX337">
        <v>150</v>
      </c>
      <c r="LY337">
        <v>150</v>
      </c>
      <c r="LZ337">
        <v>150</v>
      </c>
      <c r="MA337">
        <v>150</v>
      </c>
      <c r="MB337">
        <v>150</v>
      </c>
      <c r="MC337">
        <v>150</v>
      </c>
      <c r="MD337">
        <v>150</v>
      </c>
      <c r="ME337">
        <v>150</v>
      </c>
      <c r="MF337">
        <v>150</v>
      </c>
      <c r="MG337">
        <v>150</v>
      </c>
      <c r="MH337">
        <v>150</v>
      </c>
      <c r="MI337">
        <v>150</v>
      </c>
      <c r="MJ337">
        <v>150</v>
      </c>
      <c r="MK337">
        <v>150</v>
      </c>
      <c r="ML337">
        <v>150</v>
      </c>
      <c r="MM337">
        <v>150</v>
      </c>
      <c r="MN337">
        <v>150</v>
      </c>
      <c r="MO337">
        <v>150</v>
      </c>
      <c r="MP337">
        <v>150</v>
      </c>
      <c r="MQ337">
        <v>150</v>
      </c>
      <c r="MR337">
        <v>150</v>
      </c>
      <c r="MS337">
        <v>150</v>
      </c>
      <c r="MT337">
        <v>150</v>
      </c>
      <c r="MU337">
        <v>150</v>
      </c>
      <c r="MV337">
        <v>150</v>
      </c>
      <c r="MW337">
        <v>150</v>
      </c>
      <c r="MX337">
        <v>150</v>
      </c>
      <c r="MY337">
        <v>150</v>
      </c>
      <c r="MZ337">
        <v>150</v>
      </c>
      <c r="NA337">
        <v>150</v>
      </c>
      <c r="NB337">
        <v>150</v>
      </c>
      <c r="NC337">
        <v>150</v>
      </c>
      <c r="ND337">
        <v>150</v>
      </c>
      <c r="NE337">
        <v>150</v>
      </c>
      <c r="NF337">
        <v>150</v>
      </c>
      <c r="NG337">
        <v>150</v>
      </c>
      <c r="NH337">
        <v>150</v>
      </c>
      <c r="NI337">
        <v>150</v>
      </c>
      <c r="NJ337">
        <v>150</v>
      </c>
      <c r="NK337">
        <v>150</v>
      </c>
      <c r="NL337">
        <v>150</v>
      </c>
      <c r="NM337">
        <v>150</v>
      </c>
      <c r="NN337">
        <v>150</v>
      </c>
      <c r="NO337">
        <v>150</v>
      </c>
      <c r="NP337">
        <v>150</v>
      </c>
      <c r="NQ337">
        <v>150</v>
      </c>
      <c r="NR337">
        <v>150</v>
      </c>
      <c r="NS337">
        <v>150</v>
      </c>
      <c r="NT337">
        <v>150</v>
      </c>
      <c r="NU337">
        <v>150</v>
      </c>
      <c r="NV337">
        <v>150</v>
      </c>
      <c r="NW337">
        <v>150</v>
      </c>
      <c r="NX337">
        <v>150</v>
      </c>
      <c r="NY337">
        <v>150</v>
      </c>
      <c r="NZ337">
        <v>150</v>
      </c>
      <c r="OA337">
        <v>150</v>
      </c>
      <c r="OB337">
        <v>150</v>
      </c>
      <c r="OC337">
        <v>150</v>
      </c>
      <c r="OD337">
        <v>150</v>
      </c>
      <c r="OE337">
        <v>150</v>
      </c>
      <c r="OF337">
        <v>150</v>
      </c>
      <c r="OG337">
        <v>150</v>
      </c>
      <c r="OH337">
        <v>150</v>
      </c>
      <c r="OI337">
        <v>150</v>
      </c>
      <c r="OJ337">
        <v>150</v>
      </c>
      <c r="OK337">
        <v>150</v>
      </c>
      <c r="OL337">
        <v>150</v>
      </c>
      <c r="OM337">
        <v>150</v>
      </c>
    </row>
    <row r="338" spans="2:403" x14ac:dyDescent="0.25">
      <c r="B338">
        <v>0.82</v>
      </c>
      <c r="C338">
        <v>150</v>
      </c>
      <c r="D338">
        <v>150</v>
      </c>
      <c r="E338">
        <v>150</v>
      </c>
      <c r="F338">
        <v>150</v>
      </c>
      <c r="G338">
        <v>150</v>
      </c>
      <c r="H338">
        <v>150</v>
      </c>
      <c r="I338">
        <v>150</v>
      </c>
      <c r="J338">
        <v>150</v>
      </c>
      <c r="K338">
        <v>150</v>
      </c>
      <c r="L338">
        <v>150</v>
      </c>
      <c r="M338">
        <v>150</v>
      </c>
      <c r="N338">
        <v>150</v>
      </c>
      <c r="O338">
        <v>150</v>
      </c>
      <c r="P338">
        <v>150</v>
      </c>
      <c r="Q338">
        <v>150</v>
      </c>
      <c r="R338">
        <v>150</v>
      </c>
      <c r="S338">
        <v>150</v>
      </c>
      <c r="T338">
        <v>150</v>
      </c>
      <c r="U338">
        <v>150</v>
      </c>
      <c r="V338">
        <v>150</v>
      </c>
      <c r="W338">
        <v>150</v>
      </c>
      <c r="X338">
        <v>150</v>
      </c>
      <c r="Y338">
        <v>150</v>
      </c>
      <c r="Z338">
        <v>150</v>
      </c>
      <c r="AA338">
        <v>150</v>
      </c>
      <c r="AB338">
        <v>150</v>
      </c>
      <c r="AC338">
        <v>150</v>
      </c>
      <c r="AD338">
        <v>133.63011</v>
      </c>
      <c r="AE338">
        <v>115.2598</v>
      </c>
      <c r="AF338">
        <v>99.056094000000002</v>
      </c>
      <c r="AG338">
        <v>84.123238999999998</v>
      </c>
      <c r="AH338">
        <v>70.065076000000005</v>
      </c>
      <c r="AI338">
        <v>57.317788</v>
      </c>
      <c r="AJ338">
        <v>45.424731000000001</v>
      </c>
      <c r="AK338">
        <v>35.061630000000001</v>
      </c>
      <c r="AL338">
        <v>25.199428000000001</v>
      </c>
      <c r="AM338">
        <v>16.246675</v>
      </c>
      <c r="AN338">
        <v>7.8539789999999998</v>
      </c>
      <c r="AO338">
        <v>0.24782994</v>
      </c>
      <c r="AP338">
        <v>-6.7845376999999996</v>
      </c>
      <c r="AQ338">
        <v>-12.888204999999999</v>
      </c>
      <c r="AR338">
        <v>-18.349194000000001</v>
      </c>
      <c r="AS338">
        <v>-24.116962999999998</v>
      </c>
      <c r="AT338">
        <v>-28.765187999999998</v>
      </c>
      <c r="AU338">
        <v>-32.76735</v>
      </c>
      <c r="AV338">
        <v>-36.829149000000001</v>
      </c>
      <c r="AW338">
        <v>-39.716400999999998</v>
      </c>
      <c r="AX338">
        <v>-42.653129</v>
      </c>
      <c r="AY338">
        <v>-45.497323000000002</v>
      </c>
      <c r="AZ338">
        <v>-47.455274000000003</v>
      </c>
      <c r="BA338">
        <v>-48.830889999999997</v>
      </c>
      <c r="BB338">
        <v>-50.590986000000001</v>
      </c>
      <c r="BC338">
        <v>-51.609622999999999</v>
      </c>
      <c r="BD338">
        <v>-51.718949000000002</v>
      </c>
      <c r="BE338">
        <v>-52.034914999999998</v>
      </c>
      <c r="BF338">
        <v>-51.757207999999999</v>
      </c>
      <c r="BG338">
        <v>-51.298662999999998</v>
      </c>
      <c r="BH338">
        <v>-49.971688</v>
      </c>
      <c r="BI338">
        <v>-48.760475</v>
      </c>
      <c r="BJ338">
        <v>-46.842202999999998</v>
      </c>
      <c r="BK338">
        <v>-45.061132000000001</v>
      </c>
      <c r="BL338">
        <v>-42.729474000000003</v>
      </c>
      <c r="BM338">
        <v>-39.849218999999998</v>
      </c>
      <c r="BN338">
        <v>-36.458284999999997</v>
      </c>
      <c r="BO338">
        <v>-32.870885999999999</v>
      </c>
      <c r="BP338">
        <v>-29.009132000000001</v>
      </c>
      <c r="BQ338">
        <v>-24.419730000000001</v>
      </c>
      <c r="BR338">
        <v>-19.704405999999999</v>
      </c>
      <c r="BS338">
        <v>-14.749109000000001</v>
      </c>
      <c r="BT338">
        <v>-9.4562568000000002</v>
      </c>
      <c r="BU338">
        <v>-3.5157231000000002</v>
      </c>
      <c r="BV338">
        <v>2.8183368999999998</v>
      </c>
      <c r="BW338">
        <v>9.5851393999999992</v>
      </c>
      <c r="BX338">
        <v>17.103020999999998</v>
      </c>
      <c r="BY338">
        <v>24.935123999999998</v>
      </c>
      <c r="BZ338">
        <v>33.079532</v>
      </c>
      <c r="CA338">
        <v>41.723218000000003</v>
      </c>
      <c r="CB338">
        <v>50.977299000000002</v>
      </c>
      <c r="CC338">
        <v>60.449184000000002</v>
      </c>
      <c r="CD338">
        <v>70.814881</v>
      </c>
      <c r="CE338">
        <v>81.744817999999995</v>
      </c>
      <c r="CF338">
        <v>92.998463999999998</v>
      </c>
      <c r="CG338">
        <v>105.084</v>
      </c>
      <c r="CH338">
        <v>117.50072</v>
      </c>
      <c r="CI338">
        <v>130.61028999999999</v>
      </c>
      <c r="CJ338">
        <v>144.41157999999999</v>
      </c>
      <c r="CK338">
        <v>150</v>
      </c>
      <c r="CL338">
        <v>150</v>
      </c>
      <c r="CM338">
        <v>150</v>
      </c>
      <c r="CN338">
        <v>150</v>
      </c>
      <c r="CO338">
        <v>150</v>
      </c>
      <c r="CP338">
        <v>150</v>
      </c>
      <c r="CQ338">
        <v>150</v>
      </c>
      <c r="CR338">
        <v>150</v>
      </c>
      <c r="CS338">
        <v>150</v>
      </c>
      <c r="CT338">
        <v>150</v>
      </c>
      <c r="CU338">
        <v>150</v>
      </c>
      <c r="CV338">
        <v>150</v>
      </c>
      <c r="CW338">
        <v>150</v>
      </c>
      <c r="CX338">
        <v>150</v>
      </c>
      <c r="CY338">
        <v>150</v>
      </c>
      <c r="CZ338">
        <v>150</v>
      </c>
      <c r="DA338">
        <v>150</v>
      </c>
      <c r="DB338">
        <v>150</v>
      </c>
      <c r="DC338">
        <v>150</v>
      </c>
      <c r="DD338">
        <v>150</v>
      </c>
      <c r="DE338">
        <v>150</v>
      </c>
      <c r="DF338">
        <v>150</v>
      </c>
      <c r="DG338">
        <v>150</v>
      </c>
      <c r="DH338">
        <v>150</v>
      </c>
      <c r="DI338">
        <v>150</v>
      </c>
      <c r="DJ338">
        <v>150</v>
      </c>
      <c r="DK338">
        <v>150</v>
      </c>
      <c r="DL338">
        <v>150</v>
      </c>
      <c r="DM338">
        <v>150</v>
      </c>
      <c r="DN338">
        <v>150</v>
      </c>
      <c r="DO338">
        <v>150</v>
      </c>
      <c r="DP338">
        <v>150</v>
      </c>
      <c r="DQ338">
        <v>150</v>
      </c>
      <c r="DR338">
        <v>150</v>
      </c>
      <c r="DS338">
        <v>150</v>
      </c>
      <c r="DT338">
        <v>150</v>
      </c>
      <c r="DU338">
        <v>150</v>
      </c>
      <c r="DV338">
        <v>150</v>
      </c>
      <c r="DW338">
        <v>150</v>
      </c>
      <c r="DX338">
        <v>150</v>
      </c>
      <c r="DY338">
        <v>150</v>
      </c>
      <c r="DZ338">
        <v>150</v>
      </c>
      <c r="EA338">
        <v>150</v>
      </c>
      <c r="EB338">
        <v>150</v>
      </c>
      <c r="EC338">
        <v>150</v>
      </c>
      <c r="ED338">
        <v>150</v>
      </c>
      <c r="EE338">
        <v>150</v>
      </c>
      <c r="EF338">
        <v>150</v>
      </c>
      <c r="EG338">
        <v>150</v>
      </c>
      <c r="EH338">
        <v>150</v>
      </c>
      <c r="EI338">
        <v>150</v>
      </c>
      <c r="EJ338">
        <v>150</v>
      </c>
      <c r="EK338">
        <v>150</v>
      </c>
      <c r="EL338">
        <v>150</v>
      </c>
      <c r="EM338">
        <v>150</v>
      </c>
      <c r="EN338">
        <v>150</v>
      </c>
      <c r="EO338">
        <v>150</v>
      </c>
      <c r="EP338">
        <v>150</v>
      </c>
      <c r="EQ338">
        <v>150</v>
      </c>
      <c r="ER338">
        <v>150</v>
      </c>
      <c r="ES338">
        <v>150</v>
      </c>
      <c r="ET338">
        <v>150</v>
      </c>
      <c r="EU338">
        <v>150</v>
      </c>
      <c r="EV338">
        <v>150</v>
      </c>
      <c r="EW338">
        <v>150</v>
      </c>
      <c r="EX338">
        <v>150</v>
      </c>
      <c r="EY338">
        <v>150</v>
      </c>
      <c r="EZ338">
        <v>150</v>
      </c>
      <c r="FA338">
        <v>150</v>
      </c>
      <c r="FB338">
        <v>150</v>
      </c>
      <c r="FC338">
        <v>150</v>
      </c>
      <c r="FD338">
        <v>150</v>
      </c>
      <c r="FE338">
        <v>150</v>
      </c>
      <c r="FF338">
        <v>150</v>
      </c>
      <c r="FG338">
        <v>150</v>
      </c>
      <c r="FH338">
        <v>150</v>
      </c>
      <c r="FI338">
        <v>150</v>
      </c>
      <c r="FJ338">
        <v>150</v>
      </c>
      <c r="FK338">
        <v>150</v>
      </c>
      <c r="FL338">
        <v>150</v>
      </c>
      <c r="FM338">
        <v>150</v>
      </c>
      <c r="FN338">
        <v>150</v>
      </c>
      <c r="FO338">
        <v>150</v>
      </c>
      <c r="FP338">
        <v>150</v>
      </c>
      <c r="FQ338">
        <v>150</v>
      </c>
      <c r="FR338">
        <v>150</v>
      </c>
      <c r="FS338">
        <v>150</v>
      </c>
      <c r="FT338">
        <v>150</v>
      </c>
      <c r="FU338">
        <v>150</v>
      </c>
      <c r="FV338">
        <v>150</v>
      </c>
      <c r="FW338">
        <v>150</v>
      </c>
      <c r="FX338">
        <v>150</v>
      </c>
      <c r="FY338">
        <v>150</v>
      </c>
      <c r="FZ338">
        <v>150</v>
      </c>
      <c r="GA338">
        <v>150</v>
      </c>
      <c r="GB338">
        <v>150</v>
      </c>
      <c r="GC338">
        <v>150</v>
      </c>
      <c r="GD338">
        <v>150</v>
      </c>
      <c r="GE338">
        <v>150</v>
      </c>
      <c r="GF338">
        <v>150</v>
      </c>
      <c r="GG338">
        <v>150</v>
      </c>
      <c r="GH338">
        <v>150</v>
      </c>
      <c r="GI338">
        <v>150</v>
      </c>
      <c r="GJ338">
        <v>150</v>
      </c>
      <c r="GK338">
        <v>150</v>
      </c>
      <c r="GL338">
        <v>150</v>
      </c>
      <c r="GM338">
        <v>150</v>
      </c>
      <c r="GN338">
        <v>150</v>
      </c>
      <c r="GO338">
        <v>150</v>
      </c>
      <c r="GP338">
        <v>150</v>
      </c>
      <c r="GQ338">
        <v>150</v>
      </c>
      <c r="GR338">
        <v>150</v>
      </c>
      <c r="GS338">
        <v>150</v>
      </c>
      <c r="GT338">
        <v>150</v>
      </c>
      <c r="GU338">
        <v>150</v>
      </c>
      <c r="GV338">
        <v>150</v>
      </c>
      <c r="GW338">
        <v>150</v>
      </c>
      <c r="GX338">
        <v>150</v>
      </c>
      <c r="GY338">
        <v>150</v>
      </c>
      <c r="GZ338">
        <v>150</v>
      </c>
      <c r="HA338">
        <v>150</v>
      </c>
      <c r="HB338">
        <v>150</v>
      </c>
      <c r="HC338">
        <v>150</v>
      </c>
      <c r="HD338">
        <v>150</v>
      </c>
      <c r="HE338">
        <v>150</v>
      </c>
      <c r="HF338">
        <v>150</v>
      </c>
      <c r="HG338">
        <v>150</v>
      </c>
      <c r="HH338">
        <v>150</v>
      </c>
      <c r="HI338">
        <v>150</v>
      </c>
      <c r="HJ338">
        <v>150</v>
      </c>
      <c r="HK338">
        <v>150</v>
      </c>
      <c r="HL338">
        <v>150</v>
      </c>
      <c r="HM338">
        <v>150</v>
      </c>
      <c r="HN338">
        <v>150</v>
      </c>
      <c r="HO338">
        <v>150</v>
      </c>
      <c r="HP338">
        <v>150</v>
      </c>
      <c r="HQ338">
        <v>150</v>
      </c>
      <c r="HR338">
        <v>150</v>
      </c>
      <c r="HS338">
        <v>150</v>
      </c>
      <c r="HT338">
        <v>150</v>
      </c>
      <c r="HU338">
        <v>150</v>
      </c>
      <c r="HV338">
        <v>150</v>
      </c>
      <c r="HW338">
        <v>150</v>
      </c>
      <c r="HX338">
        <v>150</v>
      </c>
      <c r="HY338">
        <v>150</v>
      </c>
      <c r="HZ338">
        <v>150</v>
      </c>
      <c r="IA338">
        <v>150</v>
      </c>
      <c r="IB338">
        <v>150</v>
      </c>
      <c r="IC338">
        <v>150</v>
      </c>
      <c r="ID338">
        <v>150</v>
      </c>
      <c r="IE338">
        <v>150</v>
      </c>
      <c r="IF338">
        <v>150</v>
      </c>
      <c r="IG338">
        <v>150</v>
      </c>
      <c r="IH338">
        <v>150</v>
      </c>
      <c r="II338">
        <v>150</v>
      </c>
      <c r="IJ338">
        <v>150</v>
      </c>
      <c r="IK338">
        <v>150</v>
      </c>
      <c r="IL338">
        <v>150</v>
      </c>
      <c r="IM338">
        <v>150</v>
      </c>
      <c r="IN338">
        <v>150</v>
      </c>
      <c r="IO338">
        <v>150</v>
      </c>
      <c r="IP338">
        <v>150</v>
      </c>
      <c r="IQ338">
        <v>150</v>
      </c>
      <c r="IR338">
        <v>150</v>
      </c>
      <c r="IS338">
        <v>150</v>
      </c>
      <c r="IT338">
        <v>150</v>
      </c>
      <c r="IU338">
        <v>150</v>
      </c>
      <c r="IV338">
        <v>150</v>
      </c>
      <c r="IW338">
        <v>150</v>
      </c>
      <c r="IX338">
        <v>150</v>
      </c>
      <c r="IY338">
        <v>150</v>
      </c>
      <c r="IZ338">
        <v>150</v>
      </c>
      <c r="JA338">
        <v>150</v>
      </c>
      <c r="JB338">
        <v>150</v>
      </c>
      <c r="JC338">
        <v>150</v>
      </c>
      <c r="JD338">
        <v>150</v>
      </c>
      <c r="JE338">
        <v>150</v>
      </c>
      <c r="JF338">
        <v>150</v>
      </c>
      <c r="JG338">
        <v>150</v>
      </c>
      <c r="JH338">
        <v>150</v>
      </c>
      <c r="JI338">
        <v>150</v>
      </c>
      <c r="JJ338">
        <v>150</v>
      </c>
      <c r="JK338">
        <v>150</v>
      </c>
      <c r="JL338">
        <v>150</v>
      </c>
      <c r="JM338">
        <v>150</v>
      </c>
      <c r="JN338">
        <v>150</v>
      </c>
      <c r="JO338">
        <v>150</v>
      </c>
      <c r="JP338">
        <v>150</v>
      </c>
      <c r="JQ338">
        <v>150</v>
      </c>
      <c r="JR338">
        <v>150</v>
      </c>
      <c r="JS338">
        <v>150</v>
      </c>
      <c r="JT338">
        <v>150</v>
      </c>
      <c r="JU338">
        <v>150</v>
      </c>
      <c r="JV338">
        <v>150</v>
      </c>
      <c r="JW338">
        <v>150</v>
      </c>
      <c r="JX338">
        <v>150</v>
      </c>
      <c r="JY338">
        <v>150</v>
      </c>
      <c r="JZ338">
        <v>150</v>
      </c>
      <c r="KA338">
        <v>150</v>
      </c>
      <c r="KB338">
        <v>150</v>
      </c>
      <c r="KC338">
        <v>150</v>
      </c>
      <c r="KD338">
        <v>150</v>
      </c>
      <c r="KE338">
        <v>150</v>
      </c>
      <c r="KF338">
        <v>150</v>
      </c>
      <c r="KG338">
        <v>150</v>
      </c>
      <c r="KH338">
        <v>150</v>
      </c>
      <c r="KI338">
        <v>150</v>
      </c>
      <c r="KJ338">
        <v>150</v>
      </c>
      <c r="KK338">
        <v>150</v>
      </c>
      <c r="KL338">
        <v>150</v>
      </c>
      <c r="KM338">
        <v>150</v>
      </c>
      <c r="KN338">
        <v>150</v>
      </c>
      <c r="KO338">
        <v>150</v>
      </c>
      <c r="KP338">
        <v>150</v>
      </c>
      <c r="KQ338">
        <v>150</v>
      </c>
      <c r="KR338">
        <v>150</v>
      </c>
      <c r="KS338">
        <v>150</v>
      </c>
      <c r="KT338">
        <v>150</v>
      </c>
      <c r="KU338">
        <v>150</v>
      </c>
      <c r="KV338">
        <v>150</v>
      </c>
      <c r="KW338">
        <v>150</v>
      </c>
      <c r="KX338">
        <v>150</v>
      </c>
      <c r="KY338">
        <v>150</v>
      </c>
      <c r="KZ338">
        <v>150</v>
      </c>
      <c r="LA338">
        <v>150</v>
      </c>
      <c r="LB338">
        <v>150</v>
      </c>
      <c r="LC338">
        <v>150</v>
      </c>
      <c r="LD338">
        <v>150</v>
      </c>
      <c r="LE338">
        <v>150</v>
      </c>
      <c r="LF338">
        <v>150</v>
      </c>
      <c r="LG338">
        <v>150</v>
      </c>
      <c r="LH338">
        <v>150</v>
      </c>
      <c r="LI338">
        <v>150</v>
      </c>
      <c r="LJ338">
        <v>150</v>
      </c>
      <c r="LK338">
        <v>150</v>
      </c>
      <c r="LL338">
        <v>150</v>
      </c>
      <c r="LM338">
        <v>150</v>
      </c>
      <c r="LN338">
        <v>150</v>
      </c>
      <c r="LO338">
        <v>150</v>
      </c>
      <c r="LP338">
        <v>150</v>
      </c>
      <c r="LQ338">
        <v>150</v>
      </c>
      <c r="LR338">
        <v>150</v>
      </c>
      <c r="LS338">
        <v>150</v>
      </c>
      <c r="LT338">
        <v>150</v>
      </c>
      <c r="LU338">
        <v>150</v>
      </c>
      <c r="LV338">
        <v>150</v>
      </c>
      <c r="LW338">
        <v>150</v>
      </c>
      <c r="LX338">
        <v>150</v>
      </c>
      <c r="LY338">
        <v>150</v>
      </c>
      <c r="LZ338">
        <v>150</v>
      </c>
      <c r="MA338">
        <v>150</v>
      </c>
      <c r="MB338">
        <v>150</v>
      </c>
      <c r="MC338">
        <v>150</v>
      </c>
      <c r="MD338">
        <v>150</v>
      </c>
      <c r="ME338">
        <v>150</v>
      </c>
      <c r="MF338">
        <v>150</v>
      </c>
      <c r="MG338">
        <v>150</v>
      </c>
      <c r="MH338">
        <v>150</v>
      </c>
      <c r="MI338">
        <v>150</v>
      </c>
      <c r="MJ338">
        <v>150</v>
      </c>
      <c r="MK338">
        <v>150</v>
      </c>
      <c r="ML338">
        <v>150</v>
      </c>
      <c r="MM338">
        <v>150</v>
      </c>
      <c r="MN338">
        <v>150</v>
      </c>
      <c r="MO338">
        <v>150</v>
      </c>
      <c r="MP338">
        <v>150</v>
      </c>
      <c r="MQ338">
        <v>150</v>
      </c>
      <c r="MR338">
        <v>150</v>
      </c>
      <c r="MS338">
        <v>150</v>
      </c>
      <c r="MT338">
        <v>150</v>
      </c>
      <c r="MU338">
        <v>150</v>
      </c>
      <c r="MV338">
        <v>150</v>
      </c>
      <c r="MW338">
        <v>150</v>
      </c>
      <c r="MX338">
        <v>150</v>
      </c>
      <c r="MY338">
        <v>150</v>
      </c>
      <c r="MZ338">
        <v>150</v>
      </c>
      <c r="NA338">
        <v>150</v>
      </c>
      <c r="NB338">
        <v>150</v>
      </c>
      <c r="NC338">
        <v>150</v>
      </c>
      <c r="ND338">
        <v>150</v>
      </c>
      <c r="NE338">
        <v>150</v>
      </c>
      <c r="NF338">
        <v>150</v>
      </c>
      <c r="NG338">
        <v>150</v>
      </c>
      <c r="NH338">
        <v>150</v>
      </c>
      <c r="NI338">
        <v>150</v>
      </c>
      <c r="NJ338">
        <v>150</v>
      </c>
      <c r="NK338">
        <v>150</v>
      </c>
      <c r="NL338">
        <v>150</v>
      </c>
      <c r="NM338">
        <v>150</v>
      </c>
      <c r="NN338">
        <v>150</v>
      </c>
      <c r="NO338">
        <v>150</v>
      </c>
      <c r="NP338">
        <v>150</v>
      </c>
      <c r="NQ338">
        <v>150</v>
      </c>
      <c r="NR338">
        <v>150</v>
      </c>
      <c r="NS338">
        <v>150</v>
      </c>
      <c r="NT338">
        <v>150</v>
      </c>
      <c r="NU338">
        <v>150</v>
      </c>
      <c r="NV338">
        <v>150</v>
      </c>
      <c r="NW338">
        <v>150</v>
      </c>
      <c r="NX338">
        <v>150</v>
      </c>
      <c r="NY338">
        <v>150</v>
      </c>
      <c r="NZ338">
        <v>150</v>
      </c>
      <c r="OA338">
        <v>150</v>
      </c>
      <c r="OB338">
        <v>150</v>
      </c>
      <c r="OC338">
        <v>150</v>
      </c>
      <c r="OD338">
        <v>150</v>
      </c>
      <c r="OE338">
        <v>150</v>
      </c>
      <c r="OF338">
        <v>150</v>
      </c>
      <c r="OG338">
        <v>150</v>
      </c>
      <c r="OH338">
        <v>150</v>
      </c>
      <c r="OI338">
        <v>150</v>
      </c>
      <c r="OJ338">
        <v>150</v>
      </c>
      <c r="OK338">
        <v>150</v>
      </c>
      <c r="OL338">
        <v>150</v>
      </c>
      <c r="OM338">
        <v>150</v>
      </c>
    </row>
    <row r="339" spans="2:403" x14ac:dyDescent="0.25">
      <c r="B339">
        <v>0.82250000000000001</v>
      </c>
      <c r="C339">
        <v>150</v>
      </c>
      <c r="D339">
        <v>150</v>
      </c>
      <c r="E339">
        <v>150</v>
      </c>
      <c r="F339">
        <v>150</v>
      </c>
      <c r="G339">
        <v>150</v>
      </c>
      <c r="H339">
        <v>150</v>
      </c>
      <c r="I339">
        <v>150</v>
      </c>
      <c r="J339">
        <v>150</v>
      </c>
      <c r="K339">
        <v>150</v>
      </c>
      <c r="L339">
        <v>150</v>
      </c>
      <c r="M339">
        <v>150</v>
      </c>
      <c r="N339">
        <v>150</v>
      </c>
      <c r="O339">
        <v>150</v>
      </c>
      <c r="P339">
        <v>150</v>
      </c>
      <c r="Q339">
        <v>150</v>
      </c>
      <c r="R339">
        <v>150</v>
      </c>
      <c r="S339">
        <v>150</v>
      </c>
      <c r="T339">
        <v>150</v>
      </c>
      <c r="U339">
        <v>150</v>
      </c>
      <c r="V339">
        <v>150</v>
      </c>
      <c r="W339">
        <v>150</v>
      </c>
      <c r="X339">
        <v>150</v>
      </c>
      <c r="Y339">
        <v>150</v>
      </c>
      <c r="Z339">
        <v>150</v>
      </c>
      <c r="AA339">
        <v>150</v>
      </c>
      <c r="AB339">
        <v>150</v>
      </c>
      <c r="AC339">
        <v>147.84081</v>
      </c>
      <c r="AD339">
        <v>128.42222000000001</v>
      </c>
      <c r="AE339">
        <v>110.45421</v>
      </c>
      <c r="AF339">
        <v>94.424710000000005</v>
      </c>
      <c r="AG339">
        <v>79.832542000000004</v>
      </c>
      <c r="AH339">
        <v>66.369480999999993</v>
      </c>
      <c r="AI339">
        <v>53.480246000000001</v>
      </c>
      <c r="AJ339">
        <v>42.354506000000001</v>
      </c>
      <c r="AK339">
        <v>31.589822999999999</v>
      </c>
      <c r="AL339">
        <v>21.930102999999999</v>
      </c>
      <c r="AM339">
        <v>13.313606</v>
      </c>
      <c r="AN339">
        <v>4.4908767999999997</v>
      </c>
      <c r="AO339">
        <v>-2.6832636999999999</v>
      </c>
      <c r="AP339">
        <v>-9.5954051000000007</v>
      </c>
      <c r="AQ339">
        <v>-15.426557000000001</v>
      </c>
      <c r="AR339">
        <v>-21.725883</v>
      </c>
      <c r="AS339">
        <v>-26.627172000000002</v>
      </c>
      <c r="AT339">
        <v>-31.275296000000001</v>
      </c>
      <c r="AU339">
        <v>-35.550117999999998</v>
      </c>
      <c r="AV339">
        <v>-39.064394999999998</v>
      </c>
      <c r="AW339">
        <v>-42.337542999999997</v>
      </c>
      <c r="AX339">
        <v>-45.347982000000002</v>
      </c>
      <c r="AY339">
        <v>-47.847535000000001</v>
      </c>
      <c r="AZ339">
        <v>-49.701714000000003</v>
      </c>
      <c r="BA339">
        <v>-51.326560999999998</v>
      </c>
      <c r="BB339">
        <v>-52.520777000000002</v>
      </c>
      <c r="BC339">
        <v>-53.349210999999997</v>
      </c>
      <c r="BD339">
        <v>-53.941009999999999</v>
      </c>
      <c r="BE339">
        <v>-53.733894999999997</v>
      </c>
      <c r="BF339">
        <v>-53.727787999999997</v>
      </c>
      <c r="BG339">
        <v>-53.02084</v>
      </c>
      <c r="BH339">
        <v>-51.682364999999997</v>
      </c>
      <c r="BI339">
        <v>-50.462290000000003</v>
      </c>
      <c r="BJ339">
        <v>-48.556159999999998</v>
      </c>
      <c r="BK339">
        <v>-46.301681000000002</v>
      </c>
      <c r="BL339">
        <v>-43.805179000000003</v>
      </c>
      <c r="BM339">
        <v>-40.647962</v>
      </c>
      <c r="BN339">
        <v>-37.636204999999997</v>
      </c>
      <c r="BO339">
        <v>-33.755104000000003</v>
      </c>
      <c r="BP339">
        <v>-29.924876000000001</v>
      </c>
      <c r="BQ339">
        <v>-25.400468</v>
      </c>
      <c r="BR339">
        <v>-20.551687999999999</v>
      </c>
      <c r="BS339">
        <v>-15.26093</v>
      </c>
      <c r="BT339">
        <v>-9.5941270000000003</v>
      </c>
      <c r="BU339">
        <v>-3.8761030000000001</v>
      </c>
      <c r="BV339">
        <v>2.6889732999999998</v>
      </c>
      <c r="BW339">
        <v>9.9467727999999997</v>
      </c>
      <c r="BX339">
        <v>17.452459000000001</v>
      </c>
      <c r="BY339">
        <v>25.537282000000001</v>
      </c>
      <c r="BZ339">
        <v>33.88317</v>
      </c>
      <c r="CA339">
        <v>42.783920000000002</v>
      </c>
      <c r="CB339">
        <v>52.052168000000002</v>
      </c>
      <c r="CC339">
        <v>62.082894000000003</v>
      </c>
      <c r="CD339">
        <v>72.759287999999998</v>
      </c>
      <c r="CE339">
        <v>83.878015000000005</v>
      </c>
      <c r="CF339">
        <v>95.542109999999994</v>
      </c>
      <c r="CG339">
        <v>107.74504</v>
      </c>
      <c r="CH339">
        <v>120.83938999999999</v>
      </c>
      <c r="CI339">
        <v>134.40323000000001</v>
      </c>
      <c r="CJ339">
        <v>148.3322</v>
      </c>
      <c r="CK339">
        <v>150</v>
      </c>
      <c r="CL339">
        <v>150</v>
      </c>
      <c r="CM339">
        <v>150</v>
      </c>
      <c r="CN339">
        <v>150</v>
      </c>
      <c r="CO339">
        <v>150</v>
      </c>
      <c r="CP339">
        <v>150</v>
      </c>
      <c r="CQ339">
        <v>150</v>
      </c>
      <c r="CR339">
        <v>150</v>
      </c>
      <c r="CS339">
        <v>150</v>
      </c>
      <c r="CT339">
        <v>150</v>
      </c>
      <c r="CU339">
        <v>150</v>
      </c>
      <c r="CV339">
        <v>150</v>
      </c>
      <c r="CW339">
        <v>150</v>
      </c>
      <c r="CX339">
        <v>150</v>
      </c>
      <c r="CY339">
        <v>150</v>
      </c>
      <c r="CZ339">
        <v>150</v>
      </c>
      <c r="DA339">
        <v>150</v>
      </c>
      <c r="DB339">
        <v>150</v>
      </c>
      <c r="DC339">
        <v>150</v>
      </c>
      <c r="DD339">
        <v>150</v>
      </c>
      <c r="DE339">
        <v>150</v>
      </c>
      <c r="DF339">
        <v>150</v>
      </c>
      <c r="DG339">
        <v>150</v>
      </c>
      <c r="DH339">
        <v>150</v>
      </c>
      <c r="DI339">
        <v>150</v>
      </c>
      <c r="DJ339">
        <v>150</v>
      </c>
      <c r="DK339">
        <v>150</v>
      </c>
      <c r="DL339">
        <v>150</v>
      </c>
      <c r="DM339">
        <v>150</v>
      </c>
      <c r="DN339">
        <v>150</v>
      </c>
      <c r="DO339">
        <v>150</v>
      </c>
      <c r="DP339">
        <v>150</v>
      </c>
      <c r="DQ339">
        <v>150</v>
      </c>
      <c r="DR339">
        <v>150</v>
      </c>
      <c r="DS339">
        <v>150</v>
      </c>
      <c r="DT339">
        <v>150</v>
      </c>
      <c r="DU339">
        <v>150</v>
      </c>
      <c r="DV339">
        <v>150</v>
      </c>
      <c r="DW339">
        <v>150</v>
      </c>
      <c r="DX339">
        <v>150</v>
      </c>
      <c r="DY339">
        <v>150</v>
      </c>
      <c r="DZ339">
        <v>150</v>
      </c>
      <c r="EA339">
        <v>150</v>
      </c>
      <c r="EB339">
        <v>150</v>
      </c>
      <c r="EC339">
        <v>150</v>
      </c>
      <c r="ED339">
        <v>150</v>
      </c>
      <c r="EE339">
        <v>150</v>
      </c>
      <c r="EF339">
        <v>150</v>
      </c>
      <c r="EG339">
        <v>150</v>
      </c>
      <c r="EH339">
        <v>150</v>
      </c>
      <c r="EI339">
        <v>150</v>
      </c>
      <c r="EJ339">
        <v>150</v>
      </c>
      <c r="EK339">
        <v>150</v>
      </c>
      <c r="EL339">
        <v>150</v>
      </c>
      <c r="EM339">
        <v>150</v>
      </c>
      <c r="EN339">
        <v>150</v>
      </c>
      <c r="EO339">
        <v>150</v>
      </c>
      <c r="EP339">
        <v>150</v>
      </c>
      <c r="EQ339">
        <v>150</v>
      </c>
      <c r="ER339">
        <v>150</v>
      </c>
      <c r="ES339">
        <v>150</v>
      </c>
      <c r="ET339">
        <v>150</v>
      </c>
      <c r="EU339">
        <v>150</v>
      </c>
      <c r="EV339">
        <v>150</v>
      </c>
      <c r="EW339">
        <v>150</v>
      </c>
      <c r="EX339">
        <v>150</v>
      </c>
      <c r="EY339">
        <v>150</v>
      </c>
      <c r="EZ339">
        <v>150</v>
      </c>
      <c r="FA339">
        <v>150</v>
      </c>
      <c r="FB339">
        <v>150</v>
      </c>
      <c r="FC339">
        <v>150</v>
      </c>
      <c r="FD339">
        <v>150</v>
      </c>
      <c r="FE339">
        <v>150</v>
      </c>
      <c r="FF339">
        <v>150</v>
      </c>
      <c r="FG339">
        <v>150</v>
      </c>
      <c r="FH339">
        <v>150</v>
      </c>
      <c r="FI339">
        <v>150</v>
      </c>
      <c r="FJ339">
        <v>150</v>
      </c>
      <c r="FK339">
        <v>150</v>
      </c>
      <c r="FL339">
        <v>150</v>
      </c>
      <c r="FM339">
        <v>150</v>
      </c>
      <c r="FN339">
        <v>150</v>
      </c>
      <c r="FO339">
        <v>150</v>
      </c>
      <c r="FP339">
        <v>150</v>
      </c>
      <c r="FQ339">
        <v>150</v>
      </c>
      <c r="FR339">
        <v>150</v>
      </c>
      <c r="FS339">
        <v>150</v>
      </c>
      <c r="FT339">
        <v>150</v>
      </c>
      <c r="FU339">
        <v>150</v>
      </c>
      <c r="FV339">
        <v>150</v>
      </c>
      <c r="FW339">
        <v>150</v>
      </c>
      <c r="FX339">
        <v>150</v>
      </c>
      <c r="FY339">
        <v>150</v>
      </c>
      <c r="FZ339">
        <v>150</v>
      </c>
      <c r="GA339">
        <v>150</v>
      </c>
      <c r="GB339">
        <v>150</v>
      </c>
      <c r="GC339">
        <v>150</v>
      </c>
      <c r="GD339">
        <v>150</v>
      </c>
      <c r="GE339">
        <v>150</v>
      </c>
      <c r="GF339">
        <v>150</v>
      </c>
      <c r="GG339">
        <v>150</v>
      </c>
      <c r="GH339">
        <v>150</v>
      </c>
      <c r="GI339">
        <v>150</v>
      </c>
      <c r="GJ339">
        <v>150</v>
      </c>
      <c r="GK339">
        <v>150</v>
      </c>
      <c r="GL339">
        <v>150</v>
      </c>
      <c r="GM339">
        <v>150</v>
      </c>
      <c r="GN339">
        <v>150</v>
      </c>
      <c r="GO339">
        <v>150</v>
      </c>
      <c r="GP339">
        <v>150</v>
      </c>
      <c r="GQ339">
        <v>150</v>
      </c>
      <c r="GR339">
        <v>150</v>
      </c>
      <c r="GS339">
        <v>150</v>
      </c>
      <c r="GT339">
        <v>150</v>
      </c>
      <c r="GU339">
        <v>150</v>
      </c>
      <c r="GV339">
        <v>150</v>
      </c>
      <c r="GW339">
        <v>150</v>
      </c>
      <c r="GX339">
        <v>150</v>
      </c>
      <c r="GY339">
        <v>150</v>
      </c>
      <c r="GZ339">
        <v>150</v>
      </c>
      <c r="HA339">
        <v>150</v>
      </c>
      <c r="HB339">
        <v>150</v>
      </c>
      <c r="HC339">
        <v>150</v>
      </c>
      <c r="HD339">
        <v>150</v>
      </c>
      <c r="HE339">
        <v>150</v>
      </c>
      <c r="HF339">
        <v>150</v>
      </c>
      <c r="HG339">
        <v>150</v>
      </c>
      <c r="HH339">
        <v>150</v>
      </c>
      <c r="HI339">
        <v>150</v>
      </c>
      <c r="HJ339">
        <v>150</v>
      </c>
      <c r="HK339">
        <v>150</v>
      </c>
      <c r="HL339">
        <v>150</v>
      </c>
      <c r="HM339">
        <v>150</v>
      </c>
      <c r="HN339">
        <v>150</v>
      </c>
      <c r="HO339">
        <v>150</v>
      </c>
      <c r="HP339">
        <v>150</v>
      </c>
      <c r="HQ339">
        <v>150</v>
      </c>
      <c r="HR339">
        <v>150</v>
      </c>
      <c r="HS339">
        <v>150</v>
      </c>
      <c r="HT339">
        <v>150</v>
      </c>
      <c r="HU339">
        <v>150</v>
      </c>
      <c r="HV339">
        <v>150</v>
      </c>
      <c r="HW339">
        <v>150</v>
      </c>
      <c r="HX339">
        <v>150</v>
      </c>
      <c r="HY339">
        <v>150</v>
      </c>
      <c r="HZ339">
        <v>150</v>
      </c>
      <c r="IA339">
        <v>150</v>
      </c>
      <c r="IB339">
        <v>150</v>
      </c>
      <c r="IC339">
        <v>150</v>
      </c>
      <c r="ID339">
        <v>150</v>
      </c>
      <c r="IE339">
        <v>150</v>
      </c>
      <c r="IF339">
        <v>150</v>
      </c>
      <c r="IG339">
        <v>150</v>
      </c>
      <c r="IH339">
        <v>150</v>
      </c>
      <c r="II339">
        <v>150</v>
      </c>
      <c r="IJ339">
        <v>150</v>
      </c>
      <c r="IK339">
        <v>150</v>
      </c>
      <c r="IL339">
        <v>150</v>
      </c>
      <c r="IM339">
        <v>150</v>
      </c>
      <c r="IN339">
        <v>150</v>
      </c>
      <c r="IO339">
        <v>150</v>
      </c>
      <c r="IP339">
        <v>150</v>
      </c>
      <c r="IQ339">
        <v>150</v>
      </c>
      <c r="IR339">
        <v>150</v>
      </c>
      <c r="IS339">
        <v>150</v>
      </c>
      <c r="IT339">
        <v>150</v>
      </c>
      <c r="IU339">
        <v>150</v>
      </c>
      <c r="IV339">
        <v>150</v>
      </c>
      <c r="IW339">
        <v>150</v>
      </c>
      <c r="IX339">
        <v>150</v>
      </c>
      <c r="IY339">
        <v>150</v>
      </c>
      <c r="IZ339">
        <v>150</v>
      </c>
      <c r="JA339">
        <v>150</v>
      </c>
      <c r="JB339">
        <v>150</v>
      </c>
      <c r="JC339">
        <v>150</v>
      </c>
      <c r="JD339">
        <v>150</v>
      </c>
      <c r="JE339">
        <v>150</v>
      </c>
      <c r="JF339">
        <v>150</v>
      </c>
      <c r="JG339">
        <v>150</v>
      </c>
      <c r="JH339">
        <v>150</v>
      </c>
      <c r="JI339">
        <v>150</v>
      </c>
      <c r="JJ339">
        <v>150</v>
      </c>
      <c r="JK339">
        <v>150</v>
      </c>
      <c r="JL339">
        <v>150</v>
      </c>
      <c r="JM339">
        <v>150</v>
      </c>
      <c r="JN339">
        <v>150</v>
      </c>
      <c r="JO339">
        <v>150</v>
      </c>
      <c r="JP339">
        <v>150</v>
      </c>
      <c r="JQ339">
        <v>150</v>
      </c>
      <c r="JR339">
        <v>150</v>
      </c>
      <c r="JS339">
        <v>150</v>
      </c>
      <c r="JT339">
        <v>150</v>
      </c>
      <c r="JU339">
        <v>150</v>
      </c>
      <c r="JV339">
        <v>150</v>
      </c>
      <c r="JW339">
        <v>150</v>
      </c>
      <c r="JX339">
        <v>150</v>
      </c>
      <c r="JY339">
        <v>150</v>
      </c>
      <c r="JZ339">
        <v>150</v>
      </c>
      <c r="KA339">
        <v>150</v>
      </c>
      <c r="KB339">
        <v>150</v>
      </c>
      <c r="KC339">
        <v>150</v>
      </c>
      <c r="KD339">
        <v>150</v>
      </c>
      <c r="KE339">
        <v>150</v>
      </c>
      <c r="KF339">
        <v>150</v>
      </c>
      <c r="KG339">
        <v>150</v>
      </c>
      <c r="KH339">
        <v>150</v>
      </c>
      <c r="KI339">
        <v>150</v>
      </c>
      <c r="KJ339">
        <v>150</v>
      </c>
      <c r="KK339">
        <v>150</v>
      </c>
      <c r="KL339">
        <v>150</v>
      </c>
      <c r="KM339">
        <v>150</v>
      </c>
      <c r="KN339">
        <v>150</v>
      </c>
      <c r="KO339">
        <v>150</v>
      </c>
      <c r="KP339">
        <v>150</v>
      </c>
      <c r="KQ339">
        <v>150</v>
      </c>
      <c r="KR339">
        <v>150</v>
      </c>
      <c r="KS339">
        <v>150</v>
      </c>
      <c r="KT339">
        <v>150</v>
      </c>
      <c r="KU339">
        <v>150</v>
      </c>
      <c r="KV339">
        <v>150</v>
      </c>
      <c r="KW339">
        <v>150</v>
      </c>
      <c r="KX339">
        <v>150</v>
      </c>
      <c r="KY339">
        <v>150</v>
      </c>
      <c r="KZ339">
        <v>150</v>
      </c>
      <c r="LA339">
        <v>150</v>
      </c>
      <c r="LB339">
        <v>150</v>
      </c>
      <c r="LC339">
        <v>150</v>
      </c>
      <c r="LD339">
        <v>150</v>
      </c>
      <c r="LE339">
        <v>150</v>
      </c>
      <c r="LF339">
        <v>150</v>
      </c>
      <c r="LG339">
        <v>150</v>
      </c>
      <c r="LH339">
        <v>150</v>
      </c>
      <c r="LI339">
        <v>150</v>
      </c>
      <c r="LJ339">
        <v>150</v>
      </c>
      <c r="LK339">
        <v>150</v>
      </c>
      <c r="LL339">
        <v>150</v>
      </c>
      <c r="LM339">
        <v>150</v>
      </c>
      <c r="LN339">
        <v>150</v>
      </c>
      <c r="LO339">
        <v>150</v>
      </c>
      <c r="LP339">
        <v>150</v>
      </c>
      <c r="LQ339">
        <v>150</v>
      </c>
      <c r="LR339">
        <v>150</v>
      </c>
      <c r="LS339">
        <v>150</v>
      </c>
      <c r="LT339">
        <v>150</v>
      </c>
      <c r="LU339">
        <v>150</v>
      </c>
      <c r="LV339">
        <v>150</v>
      </c>
      <c r="LW339">
        <v>150</v>
      </c>
      <c r="LX339">
        <v>150</v>
      </c>
      <c r="LY339">
        <v>150</v>
      </c>
      <c r="LZ339">
        <v>150</v>
      </c>
      <c r="MA339">
        <v>150</v>
      </c>
      <c r="MB339">
        <v>150</v>
      </c>
      <c r="MC339">
        <v>150</v>
      </c>
      <c r="MD339">
        <v>150</v>
      </c>
      <c r="ME339">
        <v>150</v>
      </c>
      <c r="MF339">
        <v>150</v>
      </c>
      <c r="MG339">
        <v>150</v>
      </c>
      <c r="MH339">
        <v>150</v>
      </c>
      <c r="MI339">
        <v>150</v>
      </c>
      <c r="MJ339">
        <v>150</v>
      </c>
      <c r="MK339">
        <v>150</v>
      </c>
      <c r="ML339">
        <v>150</v>
      </c>
      <c r="MM339">
        <v>150</v>
      </c>
      <c r="MN339">
        <v>150</v>
      </c>
      <c r="MO339">
        <v>150</v>
      </c>
      <c r="MP339">
        <v>150</v>
      </c>
      <c r="MQ339">
        <v>150</v>
      </c>
      <c r="MR339">
        <v>150</v>
      </c>
      <c r="MS339">
        <v>150</v>
      </c>
      <c r="MT339">
        <v>150</v>
      </c>
      <c r="MU339">
        <v>150</v>
      </c>
      <c r="MV339">
        <v>150</v>
      </c>
      <c r="MW339">
        <v>150</v>
      </c>
      <c r="MX339">
        <v>150</v>
      </c>
      <c r="MY339">
        <v>150</v>
      </c>
      <c r="MZ339">
        <v>150</v>
      </c>
      <c r="NA339">
        <v>150</v>
      </c>
      <c r="NB339">
        <v>150</v>
      </c>
      <c r="NC339">
        <v>150</v>
      </c>
      <c r="ND339">
        <v>150</v>
      </c>
      <c r="NE339">
        <v>150</v>
      </c>
      <c r="NF339">
        <v>150</v>
      </c>
      <c r="NG339">
        <v>150</v>
      </c>
      <c r="NH339">
        <v>150</v>
      </c>
      <c r="NI339">
        <v>150</v>
      </c>
      <c r="NJ339">
        <v>150</v>
      </c>
      <c r="NK339">
        <v>150</v>
      </c>
      <c r="NL339">
        <v>150</v>
      </c>
      <c r="NM339">
        <v>150</v>
      </c>
      <c r="NN339">
        <v>150</v>
      </c>
      <c r="NO339">
        <v>150</v>
      </c>
      <c r="NP339">
        <v>150</v>
      </c>
      <c r="NQ339">
        <v>150</v>
      </c>
      <c r="NR339">
        <v>150</v>
      </c>
      <c r="NS339">
        <v>150</v>
      </c>
      <c r="NT339">
        <v>150</v>
      </c>
      <c r="NU339">
        <v>150</v>
      </c>
      <c r="NV339">
        <v>150</v>
      </c>
      <c r="NW339">
        <v>150</v>
      </c>
      <c r="NX339">
        <v>150</v>
      </c>
      <c r="NY339">
        <v>150</v>
      </c>
      <c r="NZ339">
        <v>150</v>
      </c>
      <c r="OA339">
        <v>150</v>
      </c>
      <c r="OB339">
        <v>150</v>
      </c>
      <c r="OC339">
        <v>150</v>
      </c>
      <c r="OD339">
        <v>150</v>
      </c>
      <c r="OE339">
        <v>150</v>
      </c>
      <c r="OF339">
        <v>150</v>
      </c>
      <c r="OG339">
        <v>150</v>
      </c>
      <c r="OH339">
        <v>150</v>
      </c>
      <c r="OI339">
        <v>150</v>
      </c>
      <c r="OJ339">
        <v>150</v>
      </c>
      <c r="OK339">
        <v>150</v>
      </c>
      <c r="OL339">
        <v>150</v>
      </c>
      <c r="OM339">
        <v>150</v>
      </c>
    </row>
    <row r="340" spans="2:403" x14ac:dyDescent="0.25">
      <c r="B340">
        <v>0.82499999999999996</v>
      </c>
      <c r="C340">
        <v>150</v>
      </c>
      <c r="D340">
        <v>150</v>
      </c>
      <c r="E340">
        <v>150</v>
      </c>
      <c r="F340">
        <v>150</v>
      </c>
      <c r="G340">
        <v>150</v>
      </c>
      <c r="H340">
        <v>150</v>
      </c>
      <c r="I340">
        <v>150</v>
      </c>
      <c r="J340">
        <v>150</v>
      </c>
      <c r="K340">
        <v>150</v>
      </c>
      <c r="L340">
        <v>150</v>
      </c>
      <c r="M340">
        <v>150</v>
      </c>
      <c r="N340">
        <v>150</v>
      </c>
      <c r="O340">
        <v>150</v>
      </c>
      <c r="P340">
        <v>150</v>
      </c>
      <c r="Q340">
        <v>150</v>
      </c>
      <c r="R340">
        <v>150</v>
      </c>
      <c r="S340">
        <v>150</v>
      </c>
      <c r="T340">
        <v>150</v>
      </c>
      <c r="U340">
        <v>150</v>
      </c>
      <c r="V340">
        <v>150</v>
      </c>
      <c r="W340">
        <v>150</v>
      </c>
      <c r="X340">
        <v>150</v>
      </c>
      <c r="Y340">
        <v>150</v>
      </c>
      <c r="Z340">
        <v>150</v>
      </c>
      <c r="AA340">
        <v>150</v>
      </c>
      <c r="AB340">
        <v>150</v>
      </c>
      <c r="AC340">
        <v>142.82817</v>
      </c>
      <c r="AD340">
        <v>123.69301</v>
      </c>
      <c r="AE340">
        <v>106.04164</v>
      </c>
      <c r="AF340">
        <v>90.633700000000005</v>
      </c>
      <c r="AG340">
        <v>75.507610999999997</v>
      </c>
      <c r="AH340">
        <v>61.913378999999999</v>
      </c>
      <c r="AI340">
        <v>49.567936000000003</v>
      </c>
      <c r="AJ340">
        <v>38.368290000000002</v>
      </c>
      <c r="AK340">
        <v>27.873270999999999</v>
      </c>
      <c r="AL340">
        <v>18.17267</v>
      </c>
      <c r="AM340">
        <v>9.5549289000000002</v>
      </c>
      <c r="AN340">
        <v>1.7718837999999999</v>
      </c>
      <c r="AO340">
        <v>-5.4542042999999998</v>
      </c>
      <c r="AP340">
        <v>-12.749008</v>
      </c>
      <c r="AQ340">
        <v>-18.825818999999999</v>
      </c>
      <c r="AR340">
        <v>-24.295029</v>
      </c>
      <c r="AS340">
        <v>-29.647092000000001</v>
      </c>
      <c r="AT340">
        <v>-34.424365999999999</v>
      </c>
      <c r="AU340">
        <v>-38.149833000000001</v>
      </c>
      <c r="AV340">
        <v>-41.597267000000002</v>
      </c>
      <c r="AW340">
        <v>-44.772210000000001</v>
      </c>
      <c r="AX340">
        <v>-47.851429000000003</v>
      </c>
      <c r="AY340">
        <v>-50.282631000000002</v>
      </c>
      <c r="AZ340">
        <v>-52.175961000000001</v>
      </c>
      <c r="BA340">
        <v>-53.317189999999997</v>
      </c>
      <c r="BB340">
        <v>-54.738339000000003</v>
      </c>
      <c r="BC340">
        <v>-55.313465000000001</v>
      </c>
      <c r="BD340">
        <v>-55.863819999999997</v>
      </c>
      <c r="BE340">
        <v>-55.977649999999997</v>
      </c>
      <c r="BF340">
        <v>-55.492750999999998</v>
      </c>
      <c r="BG340">
        <v>-54.670434999999998</v>
      </c>
      <c r="BH340">
        <v>-53.412779999999998</v>
      </c>
      <c r="BI340">
        <v>-51.856865999999997</v>
      </c>
      <c r="BJ340">
        <v>-50.042758999999997</v>
      </c>
      <c r="BK340">
        <v>-47.521728000000003</v>
      </c>
      <c r="BL340">
        <v>-45.090094000000001</v>
      </c>
      <c r="BM340">
        <v>-42.030365000000003</v>
      </c>
      <c r="BN340">
        <v>-38.945836</v>
      </c>
      <c r="BO340">
        <v>-34.859226999999997</v>
      </c>
      <c r="BP340">
        <v>-30.781714999999998</v>
      </c>
      <c r="BQ340">
        <v>-26.479346</v>
      </c>
      <c r="BR340">
        <v>-21.31467</v>
      </c>
      <c r="BS340">
        <v>-16.120480000000001</v>
      </c>
      <c r="BT340">
        <v>-10.324484999999999</v>
      </c>
      <c r="BU340">
        <v>-4.0401857000000003</v>
      </c>
      <c r="BV340">
        <v>2.8870092999999999</v>
      </c>
      <c r="BW340">
        <v>10.114079</v>
      </c>
      <c r="BX340">
        <v>17.953258000000002</v>
      </c>
      <c r="BY340">
        <v>26.174185000000001</v>
      </c>
      <c r="BZ340">
        <v>34.683480000000003</v>
      </c>
      <c r="CA340">
        <v>43.925567999999998</v>
      </c>
      <c r="CB340">
        <v>53.399684000000001</v>
      </c>
      <c r="CC340">
        <v>63.963450000000002</v>
      </c>
      <c r="CD340">
        <v>74.814740999999998</v>
      </c>
      <c r="CE340">
        <v>86.001109999999997</v>
      </c>
      <c r="CF340">
        <v>98.199985999999996</v>
      </c>
      <c r="CG340">
        <v>111.05721</v>
      </c>
      <c r="CH340">
        <v>124.20826</v>
      </c>
      <c r="CI340">
        <v>138.29597999999999</v>
      </c>
      <c r="CJ340">
        <v>150</v>
      </c>
      <c r="CK340">
        <v>150</v>
      </c>
      <c r="CL340">
        <v>150</v>
      </c>
      <c r="CM340">
        <v>150</v>
      </c>
      <c r="CN340">
        <v>150</v>
      </c>
      <c r="CO340">
        <v>150</v>
      </c>
      <c r="CP340">
        <v>150</v>
      </c>
      <c r="CQ340">
        <v>150</v>
      </c>
      <c r="CR340">
        <v>150</v>
      </c>
      <c r="CS340">
        <v>150</v>
      </c>
      <c r="CT340">
        <v>150</v>
      </c>
      <c r="CU340">
        <v>150</v>
      </c>
      <c r="CV340">
        <v>150</v>
      </c>
      <c r="CW340">
        <v>150</v>
      </c>
      <c r="CX340">
        <v>150</v>
      </c>
      <c r="CY340">
        <v>150</v>
      </c>
      <c r="CZ340">
        <v>150</v>
      </c>
      <c r="DA340">
        <v>150</v>
      </c>
      <c r="DB340">
        <v>150</v>
      </c>
      <c r="DC340">
        <v>150</v>
      </c>
      <c r="DD340">
        <v>150</v>
      </c>
      <c r="DE340">
        <v>150</v>
      </c>
      <c r="DF340">
        <v>150</v>
      </c>
      <c r="DG340">
        <v>150</v>
      </c>
      <c r="DH340">
        <v>150</v>
      </c>
      <c r="DI340">
        <v>150</v>
      </c>
      <c r="DJ340">
        <v>150</v>
      </c>
      <c r="DK340">
        <v>150</v>
      </c>
      <c r="DL340">
        <v>150</v>
      </c>
      <c r="DM340">
        <v>150</v>
      </c>
      <c r="DN340">
        <v>150</v>
      </c>
      <c r="DO340">
        <v>150</v>
      </c>
      <c r="DP340">
        <v>150</v>
      </c>
      <c r="DQ340">
        <v>150</v>
      </c>
      <c r="DR340">
        <v>150</v>
      </c>
      <c r="DS340">
        <v>150</v>
      </c>
      <c r="DT340">
        <v>150</v>
      </c>
      <c r="DU340">
        <v>150</v>
      </c>
      <c r="DV340">
        <v>150</v>
      </c>
      <c r="DW340">
        <v>150</v>
      </c>
      <c r="DX340">
        <v>150</v>
      </c>
      <c r="DY340">
        <v>150</v>
      </c>
      <c r="DZ340">
        <v>150</v>
      </c>
      <c r="EA340">
        <v>150</v>
      </c>
      <c r="EB340">
        <v>150</v>
      </c>
      <c r="EC340">
        <v>150</v>
      </c>
      <c r="ED340">
        <v>150</v>
      </c>
      <c r="EE340">
        <v>150</v>
      </c>
      <c r="EF340">
        <v>150</v>
      </c>
      <c r="EG340">
        <v>150</v>
      </c>
      <c r="EH340">
        <v>150</v>
      </c>
      <c r="EI340">
        <v>150</v>
      </c>
      <c r="EJ340">
        <v>150</v>
      </c>
      <c r="EK340">
        <v>150</v>
      </c>
      <c r="EL340">
        <v>150</v>
      </c>
      <c r="EM340">
        <v>150</v>
      </c>
      <c r="EN340">
        <v>150</v>
      </c>
      <c r="EO340">
        <v>150</v>
      </c>
      <c r="EP340">
        <v>150</v>
      </c>
      <c r="EQ340">
        <v>150</v>
      </c>
      <c r="ER340">
        <v>150</v>
      </c>
      <c r="ES340">
        <v>150</v>
      </c>
      <c r="ET340">
        <v>150</v>
      </c>
      <c r="EU340">
        <v>150</v>
      </c>
      <c r="EV340">
        <v>150</v>
      </c>
      <c r="EW340">
        <v>150</v>
      </c>
      <c r="EX340">
        <v>150</v>
      </c>
      <c r="EY340">
        <v>150</v>
      </c>
      <c r="EZ340">
        <v>150</v>
      </c>
      <c r="FA340">
        <v>150</v>
      </c>
      <c r="FB340">
        <v>150</v>
      </c>
      <c r="FC340">
        <v>150</v>
      </c>
      <c r="FD340">
        <v>150</v>
      </c>
      <c r="FE340">
        <v>150</v>
      </c>
      <c r="FF340">
        <v>150</v>
      </c>
      <c r="FG340">
        <v>150</v>
      </c>
      <c r="FH340">
        <v>150</v>
      </c>
      <c r="FI340">
        <v>150</v>
      </c>
      <c r="FJ340">
        <v>150</v>
      </c>
      <c r="FK340">
        <v>150</v>
      </c>
      <c r="FL340">
        <v>150</v>
      </c>
      <c r="FM340">
        <v>150</v>
      </c>
      <c r="FN340">
        <v>150</v>
      </c>
      <c r="FO340">
        <v>150</v>
      </c>
      <c r="FP340">
        <v>150</v>
      </c>
      <c r="FQ340">
        <v>150</v>
      </c>
      <c r="FR340">
        <v>150</v>
      </c>
      <c r="FS340">
        <v>150</v>
      </c>
      <c r="FT340">
        <v>150</v>
      </c>
      <c r="FU340">
        <v>150</v>
      </c>
      <c r="FV340">
        <v>150</v>
      </c>
      <c r="FW340">
        <v>150</v>
      </c>
      <c r="FX340">
        <v>150</v>
      </c>
      <c r="FY340">
        <v>150</v>
      </c>
      <c r="FZ340">
        <v>150</v>
      </c>
      <c r="GA340">
        <v>150</v>
      </c>
      <c r="GB340">
        <v>150</v>
      </c>
      <c r="GC340">
        <v>150</v>
      </c>
      <c r="GD340">
        <v>150</v>
      </c>
      <c r="GE340">
        <v>150</v>
      </c>
      <c r="GF340">
        <v>150</v>
      </c>
      <c r="GG340">
        <v>150</v>
      </c>
      <c r="GH340">
        <v>150</v>
      </c>
      <c r="GI340">
        <v>150</v>
      </c>
      <c r="GJ340">
        <v>150</v>
      </c>
      <c r="GK340">
        <v>150</v>
      </c>
      <c r="GL340">
        <v>150</v>
      </c>
      <c r="GM340">
        <v>150</v>
      </c>
      <c r="GN340">
        <v>150</v>
      </c>
      <c r="GO340">
        <v>150</v>
      </c>
      <c r="GP340">
        <v>150</v>
      </c>
      <c r="GQ340">
        <v>150</v>
      </c>
      <c r="GR340">
        <v>150</v>
      </c>
      <c r="GS340">
        <v>150</v>
      </c>
      <c r="GT340">
        <v>150</v>
      </c>
      <c r="GU340">
        <v>150</v>
      </c>
      <c r="GV340">
        <v>150</v>
      </c>
      <c r="GW340">
        <v>150</v>
      </c>
      <c r="GX340">
        <v>150</v>
      </c>
      <c r="GY340">
        <v>150</v>
      </c>
      <c r="GZ340">
        <v>150</v>
      </c>
      <c r="HA340">
        <v>150</v>
      </c>
      <c r="HB340">
        <v>150</v>
      </c>
      <c r="HC340">
        <v>150</v>
      </c>
      <c r="HD340">
        <v>150</v>
      </c>
      <c r="HE340">
        <v>150</v>
      </c>
      <c r="HF340">
        <v>150</v>
      </c>
      <c r="HG340">
        <v>150</v>
      </c>
      <c r="HH340">
        <v>150</v>
      </c>
      <c r="HI340">
        <v>150</v>
      </c>
      <c r="HJ340">
        <v>150</v>
      </c>
      <c r="HK340">
        <v>150</v>
      </c>
      <c r="HL340">
        <v>150</v>
      </c>
      <c r="HM340">
        <v>150</v>
      </c>
      <c r="HN340">
        <v>150</v>
      </c>
      <c r="HO340">
        <v>150</v>
      </c>
      <c r="HP340">
        <v>150</v>
      </c>
      <c r="HQ340">
        <v>150</v>
      </c>
      <c r="HR340">
        <v>150</v>
      </c>
      <c r="HS340">
        <v>150</v>
      </c>
      <c r="HT340">
        <v>150</v>
      </c>
      <c r="HU340">
        <v>150</v>
      </c>
      <c r="HV340">
        <v>150</v>
      </c>
      <c r="HW340">
        <v>150</v>
      </c>
      <c r="HX340">
        <v>150</v>
      </c>
      <c r="HY340">
        <v>150</v>
      </c>
      <c r="HZ340">
        <v>150</v>
      </c>
      <c r="IA340">
        <v>150</v>
      </c>
      <c r="IB340">
        <v>150</v>
      </c>
      <c r="IC340">
        <v>150</v>
      </c>
      <c r="ID340">
        <v>150</v>
      </c>
      <c r="IE340">
        <v>150</v>
      </c>
      <c r="IF340">
        <v>150</v>
      </c>
      <c r="IG340">
        <v>150</v>
      </c>
      <c r="IH340">
        <v>150</v>
      </c>
      <c r="II340">
        <v>150</v>
      </c>
      <c r="IJ340">
        <v>150</v>
      </c>
      <c r="IK340">
        <v>150</v>
      </c>
      <c r="IL340">
        <v>150</v>
      </c>
      <c r="IM340">
        <v>150</v>
      </c>
      <c r="IN340">
        <v>150</v>
      </c>
      <c r="IO340">
        <v>150</v>
      </c>
      <c r="IP340">
        <v>150</v>
      </c>
      <c r="IQ340">
        <v>150</v>
      </c>
      <c r="IR340">
        <v>150</v>
      </c>
      <c r="IS340">
        <v>150</v>
      </c>
      <c r="IT340">
        <v>150</v>
      </c>
      <c r="IU340">
        <v>150</v>
      </c>
      <c r="IV340">
        <v>150</v>
      </c>
      <c r="IW340">
        <v>150</v>
      </c>
      <c r="IX340">
        <v>150</v>
      </c>
      <c r="IY340">
        <v>150</v>
      </c>
      <c r="IZ340">
        <v>150</v>
      </c>
      <c r="JA340">
        <v>150</v>
      </c>
      <c r="JB340">
        <v>150</v>
      </c>
      <c r="JC340">
        <v>150</v>
      </c>
      <c r="JD340">
        <v>150</v>
      </c>
      <c r="JE340">
        <v>150</v>
      </c>
      <c r="JF340">
        <v>150</v>
      </c>
      <c r="JG340">
        <v>150</v>
      </c>
      <c r="JH340">
        <v>150</v>
      </c>
      <c r="JI340">
        <v>150</v>
      </c>
      <c r="JJ340">
        <v>150</v>
      </c>
      <c r="JK340">
        <v>150</v>
      </c>
      <c r="JL340">
        <v>150</v>
      </c>
      <c r="JM340">
        <v>150</v>
      </c>
      <c r="JN340">
        <v>150</v>
      </c>
      <c r="JO340">
        <v>150</v>
      </c>
      <c r="JP340">
        <v>150</v>
      </c>
      <c r="JQ340">
        <v>150</v>
      </c>
      <c r="JR340">
        <v>150</v>
      </c>
      <c r="JS340">
        <v>150</v>
      </c>
      <c r="JT340">
        <v>150</v>
      </c>
      <c r="JU340">
        <v>150</v>
      </c>
      <c r="JV340">
        <v>150</v>
      </c>
      <c r="JW340">
        <v>150</v>
      </c>
      <c r="JX340">
        <v>150</v>
      </c>
      <c r="JY340">
        <v>150</v>
      </c>
      <c r="JZ340">
        <v>150</v>
      </c>
      <c r="KA340">
        <v>150</v>
      </c>
      <c r="KB340">
        <v>150</v>
      </c>
      <c r="KC340">
        <v>150</v>
      </c>
      <c r="KD340">
        <v>150</v>
      </c>
      <c r="KE340">
        <v>150</v>
      </c>
      <c r="KF340">
        <v>150</v>
      </c>
      <c r="KG340">
        <v>150</v>
      </c>
      <c r="KH340">
        <v>150</v>
      </c>
      <c r="KI340">
        <v>150</v>
      </c>
      <c r="KJ340">
        <v>150</v>
      </c>
      <c r="KK340">
        <v>150</v>
      </c>
      <c r="KL340">
        <v>150</v>
      </c>
      <c r="KM340">
        <v>150</v>
      </c>
      <c r="KN340">
        <v>150</v>
      </c>
      <c r="KO340">
        <v>150</v>
      </c>
      <c r="KP340">
        <v>150</v>
      </c>
      <c r="KQ340">
        <v>150</v>
      </c>
      <c r="KR340">
        <v>150</v>
      </c>
      <c r="KS340">
        <v>150</v>
      </c>
      <c r="KT340">
        <v>150</v>
      </c>
      <c r="KU340">
        <v>150</v>
      </c>
      <c r="KV340">
        <v>150</v>
      </c>
      <c r="KW340">
        <v>150</v>
      </c>
      <c r="KX340">
        <v>150</v>
      </c>
      <c r="KY340">
        <v>150</v>
      </c>
      <c r="KZ340">
        <v>150</v>
      </c>
      <c r="LA340">
        <v>150</v>
      </c>
      <c r="LB340">
        <v>150</v>
      </c>
      <c r="LC340">
        <v>150</v>
      </c>
      <c r="LD340">
        <v>150</v>
      </c>
      <c r="LE340">
        <v>150</v>
      </c>
      <c r="LF340">
        <v>150</v>
      </c>
      <c r="LG340">
        <v>150</v>
      </c>
      <c r="LH340">
        <v>150</v>
      </c>
      <c r="LI340">
        <v>150</v>
      </c>
      <c r="LJ340">
        <v>150</v>
      </c>
      <c r="LK340">
        <v>150</v>
      </c>
      <c r="LL340">
        <v>150</v>
      </c>
      <c r="LM340">
        <v>150</v>
      </c>
      <c r="LN340">
        <v>150</v>
      </c>
      <c r="LO340">
        <v>150</v>
      </c>
      <c r="LP340">
        <v>150</v>
      </c>
      <c r="LQ340">
        <v>150</v>
      </c>
      <c r="LR340">
        <v>150</v>
      </c>
      <c r="LS340">
        <v>150</v>
      </c>
      <c r="LT340">
        <v>150</v>
      </c>
      <c r="LU340">
        <v>150</v>
      </c>
      <c r="LV340">
        <v>150</v>
      </c>
      <c r="LW340">
        <v>150</v>
      </c>
      <c r="LX340">
        <v>150</v>
      </c>
      <c r="LY340">
        <v>150</v>
      </c>
      <c r="LZ340">
        <v>150</v>
      </c>
      <c r="MA340">
        <v>150</v>
      </c>
      <c r="MB340">
        <v>150</v>
      </c>
      <c r="MC340">
        <v>150</v>
      </c>
      <c r="MD340">
        <v>150</v>
      </c>
      <c r="ME340">
        <v>150</v>
      </c>
      <c r="MF340">
        <v>150</v>
      </c>
      <c r="MG340">
        <v>150</v>
      </c>
      <c r="MH340">
        <v>150</v>
      </c>
      <c r="MI340">
        <v>150</v>
      </c>
      <c r="MJ340">
        <v>150</v>
      </c>
      <c r="MK340">
        <v>150</v>
      </c>
      <c r="ML340">
        <v>150</v>
      </c>
      <c r="MM340">
        <v>150</v>
      </c>
      <c r="MN340">
        <v>150</v>
      </c>
      <c r="MO340">
        <v>150</v>
      </c>
      <c r="MP340">
        <v>150</v>
      </c>
      <c r="MQ340">
        <v>150</v>
      </c>
      <c r="MR340">
        <v>150</v>
      </c>
      <c r="MS340">
        <v>150</v>
      </c>
      <c r="MT340">
        <v>150</v>
      </c>
      <c r="MU340">
        <v>150</v>
      </c>
      <c r="MV340">
        <v>150</v>
      </c>
      <c r="MW340">
        <v>150</v>
      </c>
      <c r="MX340">
        <v>150</v>
      </c>
      <c r="MY340">
        <v>150</v>
      </c>
      <c r="MZ340">
        <v>150</v>
      </c>
      <c r="NA340">
        <v>150</v>
      </c>
      <c r="NB340">
        <v>150</v>
      </c>
      <c r="NC340">
        <v>150</v>
      </c>
      <c r="ND340">
        <v>150</v>
      </c>
      <c r="NE340">
        <v>150</v>
      </c>
      <c r="NF340">
        <v>150</v>
      </c>
      <c r="NG340">
        <v>150</v>
      </c>
      <c r="NH340">
        <v>150</v>
      </c>
      <c r="NI340">
        <v>150</v>
      </c>
      <c r="NJ340">
        <v>150</v>
      </c>
      <c r="NK340">
        <v>150</v>
      </c>
      <c r="NL340">
        <v>150</v>
      </c>
      <c r="NM340">
        <v>150</v>
      </c>
      <c r="NN340">
        <v>150</v>
      </c>
      <c r="NO340">
        <v>150</v>
      </c>
      <c r="NP340">
        <v>150</v>
      </c>
      <c r="NQ340">
        <v>150</v>
      </c>
      <c r="NR340">
        <v>150</v>
      </c>
      <c r="NS340">
        <v>150</v>
      </c>
      <c r="NT340">
        <v>150</v>
      </c>
      <c r="NU340">
        <v>150</v>
      </c>
      <c r="NV340">
        <v>150</v>
      </c>
      <c r="NW340">
        <v>150</v>
      </c>
      <c r="NX340">
        <v>150</v>
      </c>
      <c r="NY340">
        <v>150</v>
      </c>
      <c r="NZ340">
        <v>150</v>
      </c>
      <c r="OA340">
        <v>150</v>
      </c>
      <c r="OB340">
        <v>150</v>
      </c>
      <c r="OC340">
        <v>150</v>
      </c>
      <c r="OD340">
        <v>150</v>
      </c>
      <c r="OE340">
        <v>150</v>
      </c>
      <c r="OF340">
        <v>150</v>
      </c>
      <c r="OG340">
        <v>150</v>
      </c>
      <c r="OH340">
        <v>150</v>
      </c>
      <c r="OI340">
        <v>150</v>
      </c>
      <c r="OJ340">
        <v>150</v>
      </c>
      <c r="OK340">
        <v>150</v>
      </c>
      <c r="OL340">
        <v>150</v>
      </c>
      <c r="OM340">
        <v>150</v>
      </c>
    </row>
    <row r="341" spans="2:403" x14ac:dyDescent="0.25">
      <c r="B341">
        <v>0.82750000000000001</v>
      </c>
      <c r="C341">
        <v>150</v>
      </c>
      <c r="D341">
        <v>150</v>
      </c>
      <c r="E341">
        <v>150</v>
      </c>
      <c r="F341">
        <v>150</v>
      </c>
      <c r="G341">
        <v>150</v>
      </c>
      <c r="H341">
        <v>150</v>
      </c>
      <c r="I341">
        <v>150</v>
      </c>
      <c r="J341">
        <v>150</v>
      </c>
      <c r="K341">
        <v>150</v>
      </c>
      <c r="L341">
        <v>150</v>
      </c>
      <c r="M341">
        <v>150</v>
      </c>
      <c r="N341">
        <v>150</v>
      </c>
      <c r="O341">
        <v>150</v>
      </c>
      <c r="P341">
        <v>150</v>
      </c>
      <c r="Q341">
        <v>150</v>
      </c>
      <c r="R341">
        <v>150</v>
      </c>
      <c r="S341">
        <v>150</v>
      </c>
      <c r="T341">
        <v>150</v>
      </c>
      <c r="U341">
        <v>150</v>
      </c>
      <c r="V341">
        <v>150</v>
      </c>
      <c r="W341">
        <v>150</v>
      </c>
      <c r="X341">
        <v>150</v>
      </c>
      <c r="Y341">
        <v>150</v>
      </c>
      <c r="Z341">
        <v>150</v>
      </c>
      <c r="AA341">
        <v>150</v>
      </c>
      <c r="AB341">
        <v>150</v>
      </c>
      <c r="AC341">
        <v>137.83731</v>
      </c>
      <c r="AD341">
        <v>118.82907</v>
      </c>
      <c r="AE341">
        <v>101.74593</v>
      </c>
      <c r="AF341">
        <v>85.795186000000001</v>
      </c>
      <c r="AG341">
        <v>71.428815</v>
      </c>
      <c r="AH341">
        <v>58.091185000000003</v>
      </c>
      <c r="AI341">
        <v>46.034885000000003</v>
      </c>
      <c r="AJ341">
        <v>34.428821999999997</v>
      </c>
      <c r="AK341">
        <v>24.284625999999999</v>
      </c>
      <c r="AL341">
        <v>15.224238</v>
      </c>
      <c r="AM341">
        <v>6.6019452999999997</v>
      </c>
      <c r="AN341">
        <v>-1.4457608</v>
      </c>
      <c r="AO341">
        <v>-8.9213831999999993</v>
      </c>
      <c r="AP341">
        <v>-15.274217999999999</v>
      </c>
      <c r="AQ341">
        <v>-21.912004</v>
      </c>
      <c r="AR341">
        <v>-27.203032</v>
      </c>
      <c r="AS341">
        <v>-31.930301</v>
      </c>
      <c r="AT341">
        <v>-36.671204000000003</v>
      </c>
      <c r="AU341">
        <v>-40.417569999999998</v>
      </c>
      <c r="AV341">
        <v>-44.169269</v>
      </c>
      <c r="AW341">
        <v>-47.431409000000002</v>
      </c>
      <c r="AX341">
        <v>-50.493600000000001</v>
      </c>
      <c r="AY341">
        <v>-52.518627000000002</v>
      </c>
      <c r="AZ341">
        <v>-54.514060999999998</v>
      </c>
      <c r="BA341">
        <v>-55.451210000000003</v>
      </c>
      <c r="BB341">
        <v>-56.668992000000003</v>
      </c>
      <c r="BC341">
        <v>-57.568556000000001</v>
      </c>
      <c r="BD341">
        <v>-57.814946999999997</v>
      </c>
      <c r="BE341">
        <v>-57.658937999999999</v>
      </c>
      <c r="BF341">
        <v>-57.173793000000003</v>
      </c>
      <c r="BG341">
        <v>-56.305205999999998</v>
      </c>
      <c r="BH341">
        <v>-55.258862000000001</v>
      </c>
      <c r="BI341">
        <v>-53.780172999999998</v>
      </c>
      <c r="BJ341">
        <v>-51.553483999999997</v>
      </c>
      <c r="BK341">
        <v>-49.048144999999998</v>
      </c>
      <c r="BL341">
        <v>-46.158276000000001</v>
      </c>
      <c r="BM341">
        <v>-43.382508999999999</v>
      </c>
      <c r="BN341">
        <v>-40.088771999999999</v>
      </c>
      <c r="BO341">
        <v>-35.981527999999997</v>
      </c>
      <c r="BP341">
        <v>-31.641259000000002</v>
      </c>
      <c r="BQ341">
        <v>-27.219529000000001</v>
      </c>
      <c r="BR341">
        <v>-21.927678</v>
      </c>
      <c r="BS341">
        <v>-16.417214999999999</v>
      </c>
      <c r="BT341">
        <v>-10.388896000000001</v>
      </c>
      <c r="BU341">
        <v>-4.0650975999999996</v>
      </c>
      <c r="BV341">
        <v>2.9769679999999998</v>
      </c>
      <c r="BW341">
        <v>10.270315999999999</v>
      </c>
      <c r="BX341">
        <v>18.529913000000001</v>
      </c>
      <c r="BY341">
        <v>26.866900999999999</v>
      </c>
      <c r="BZ341">
        <v>35.876137</v>
      </c>
      <c r="CA341">
        <v>45.235595000000004</v>
      </c>
      <c r="CB341">
        <v>55.187925</v>
      </c>
      <c r="CC341">
        <v>66.029144000000002</v>
      </c>
      <c r="CD341">
        <v>76.913743999999994</v>
      </c>
      <c r="CE341">
        <v>88.639043000000001</v>
      </c>
      <c r="CF341">
        <v>101.22158</v>
      </c>
      <c r="CG341">
        <v>114.61150000000001</v>
      </c>
      <c r="CH341">
        <v>128.11761000000001</v>
      </c>
      <c r="CI341">
        <v>142.63097999999999</v>
      </c>
      <c r="CJ341">
        <v>150</v>
      </c>
      <c r="CK341">
        <v>150</v>
      </c>
      <c r="CL341">
        <v>150</v>
      </c>
      <c r="CM341">
        <v>150</v>
      </c>
      <c r="CN341">
        <v>150</v>
      </c>
      <c r="CO341">
        <v>150</v>
      </c>
      <c r="CP341">
        <v>150</v>
      </c>
      <c r="CQ341">
        <v>150</v>
      </c>
      <c r="CR341">
        <v>150</v>
      </c>
      <c r="CS341">
        <v>150</v>
      </c>
      <c r="CT341">
        <v>150</v>
      </c>
      <c r="CU341">
        <v>150</v>
      </c>
      <c r="CV341">
        <v>150</v>
      </c>
      <c r="CW341">
        <v>150</v>
      </c>
      <c r="CX341">
        <v>150</v>
      </c>
      <c r="CY341">
        <v>150</v>
      </c>
      <c r="CZ341">
        <v>150</v>
      </c>
      <c r="DA341">
        <v>150</v>
      </c>
      <c r="DB341">
        <v>150</v>
      </c>
      <c r="DC341">
        <v>150</v>
      </c>
      <c r="DD341">
        <v>150</v>
      </c>
      <c r="DE341">
        <v>150</v>
      </c>
      <c r="DF341">
        <v>150</v>
      </c>
      <c r="DG341">
        <v>150</v>
      </c>
      <c r="DH341">
        <v>150</v>
      </c>
      <c r="DI341">
        <v>150</v>
      </c>
      <c r="DJ341">
        <v>150</v>
      </c>
      <c r="DK341">
        <v>150</v>
      </c>
      <c r="DL341">
        <v>150</v>
      </c>
      <c r="DM341">
        <v>150</v>
      </c>
      <c r="DN341">
        <v>150</v>
      </c>
      <c r="DO341">
        <v>150</v>
      </c>
      <c r="DP341">
        <v>150</v>
      </c>
      <c r="DQ341">
        <v>150</v>
      </c>
      <c r="DR341">
        <v>150</v>
      </c>
      <c r="DS341">
        <v>150</v>
      </c>
      <c r="DT341">
        <v>150</v>
      </c>
      <c r="DU341">
        <v>150</v>
      </c>
      <c r="DV341">
        <v>150</v>
      </c>
      <c r="DW341">
        <v>150</v>
      </c>
      <c r="DX341">
        <v>150</v>
      </c>
      <c r="DY341">
        <v>150</v>
      </c>
      <c r="DZ341">
        <v>150</v>
      </c>
      <c r="EA341">
        <v>150</v>
      </c>
      <c r="EB341">
        <v>150</v>
      </c>
      <c r="EC341">
        <v>150</v>
      </c>
      <c r="ED341">
        <v>150</v>
      </c>
      <c r="EE341">
        <v>150</v>
      </c>
      <c r="EF341">
        <v>150</v>
      </c>
      <c r="EG341">
        <v>150</v>
      </c>
      <c r="EH341">
        <v>150</v>
      </c>
      <c r="EI341">
        <v>150</v>
      </c>
      <c r="EJ341">
        <v>150</v>
      </c>
      <c r="EK341">
        <v>150</v>
      </c>
      <c r="EL341">
        <v>150</v>
      </c>
      <c r="EM341">
        <v>150</v>
      </c>
      <c r="EN341">
        <v>150</v>
      </c>
      <c r="EO341">
        <v>150</v>
      </c>
      <c r="EP341">
        <v>150</v>
      </c>
      <c r="EQ341">
        <v>150</v>
      </c>
      <c r="ER341">
        <v>150</v>
      </c>
      <c r="ES341">
        <v>150</v>
      </c>
      <c r="ET341">
        <v>150</v>
      </c>
      <c r="EU341">
        <v>150</v>
      </c>
      <c r="EV341">
        <v>150</v>
      </c>
      <c r="EW341">
        <v>150</v>
      </c>
      <c r="EX341">
        <v>150</v>
      </c>
      <c r="EY341">
        <v>150</v>
      </c>
      <c r="EZ341">
        <v>150</v>
      </c>
      <c r="FA341">
        <v>150</v>
      </c>
      <c r="FB341">
        <v>150</v>
      </c>
      <c r="FC341">
        <v>150</v>
      </c>
      <c r="FD341">
        <v>150</v>
      </c>
      <c r="FE341">
        <v>150</v>
      </c>
      <c r="FF341">
        <v>150</v>
      </c>
      <c r="FG341">
        <v>150</v>
      </c>
      <c r="FH341">
        <v>150</v>
      </c>
      <c r="FI341">
        <v>150</v>
      </c>
      <c r="FJ341">
        <v>150</v>
      </c>
      <c r="FK341">
        <v>150</v>
      </c>
      <c r="FL341">
        <v>150</v>
      </c>
      <c r="FM341">
        <v>150</v>
      </c>
      <c r="FN341">
        <v>150</v>
      </c>
      <c r="FO341">
        <v>150</v>
      </c>
      <c r="FP341">
        <v>150</v>
      </c>
      <c r="FQ341">
        <v>150</v>
      </c>
      <c r="FR341">
        <v>150</v>
      </c>
      <c r="FS341">
        <v>150</v>
      </c>
      <c r="FT341">
        <v>150</v>
      </c>
      <c r="FU341">
        <v>150</v>
      </c>
      <c r="FV341">
        <v>150</v>
      </c>
      <c r="FW341">
        <v>150</v>
      </c>
      <c r="FX341">
        <v>150</v>
      </c>
      <c r="FY341">
        <v>150</v>
      </c>
      <c r="FZ341">
        <v>150</v>
      </c>
      <c r="GA341">
        <v>150</v>
      </c>
      <c r="GB341">
        <v>150</v>
      </c>
      <c r="GC341">
        <v>150</v>
      </c>
      <c r="GD341">
        <v>150</v>
      </c>
      <c r="GE341">
        <v>150</v>
      </c>
      <c r="GF341">
        <v>150</v>
      </c>
      <c r="GG341">
        <v>150</v>
      </c>
      <c r="GH341">
        <v>150</v>
      </c>
      <c r="GI341">
        <v>150</v>
      </c>
      <c r="GJ341">
        <v>150</v>
      </c>
      <c r="GK341">
        <v>150</v>
      </c>
      <c r="GL341">
        <v>150</v>
      </c>
      <c r="GM341">
        <v>150</v>
      </c>
      <c r="GN341">
        <v>150</v>
      </c>
      <c r="GO341">
        <v>150</v>
      </c>
      <c r="GP341">
        <v>150</v>
      </c>
      <c r="GQ341">
        <v>150</v>
      </c>
      <c r="GR341">
        <v>150</v>
      </c>
      <c r="GS341">
        <v>150</v>
      </c>
      <c r="GT341">
        <v>150</v>
      </c>
      <c r="GU341">
        <v>150</v>
      </c>
      <c r="GV341">
        <v>150</v>
      </c>
      <c r="GW341">
        <v>150</v>
      </c>
      <c r="GX341">
        <v>150</v>
      </c>
      <c r="GY341">
        <v>150</v>
      </c>
      <c r="GZ341">
        <v>150</v>
      </c>
      <c r="HA341">
        <v>150</v>
      </c>
      <c r="HB341">
        <v>150</v>
      </c>
      <c r="HC341">
        <v>150</v>
      </c>
      <c r="HD341">
        <v>150</v>
      </c>
      <c r="HE341">
        <v>150</v>
      </c>
      <c r="HF341">
        <v>150</v>
      </c>
      <c r="HG341">
        <v>150</v>
      </c>
      <c r="HH341">
        <v>150</v>
      </c>
      <c r="HI341">
        <v>150</v>
      </c>
      <c r="HJ341">
        <v>150</v>
      </c>
      <c r="HK341">
        <v>150</v>
      </c>
      <c r="HL341">
        <v>150</v>
      </c>
      <c r="HM341">
        <v>150</v>
      </c>
      <c r="HN341">
        <v>150</v>
      </c>
      <c r="HO341">
        <v>150</v>
      </c>
      <c r="HP341">
        <v>150</v>
      </c>
      <c r="HQ341">
        <v>150</v>
      </c>
      <c r="HR341">
        <v>150</v>
      </c>
      <c r="HS341">
        <v>150</v>
      </c>
      <c r="HT341">
        <v>150</v>
      </c>
      <c r="HU341">
        <v>150</v>
      </c>
      <c r="HV341">
        <v>150</v>
      </c>
      <c r="HW341">
        <v>150</v>
      </c>
      <c r="HX341">
        <v>150</v>
      </c>
      <c r="HY341">
        <v>150</v>
      </c>
      <c r="HZ341">
        <v>150</v>
      </c>
      <c r="IA341">
        <v>150</v>
      </c>
      <c r="IB341">
        <v>150</v>
      </c>
      <c r="IC341">
        <v>150</v>
      </c>
      <c r="ID341">
        <v>150</v>
      </c>
      <c r="IE341">
        <v>150</v>
      </c>
      <c r="IF341">
        <v>150</v>
      </c>
      <c r="IG341">
        <v>150</v>
      </c>
      <c r="IH341">
        <v>150</v>
      </c>
      <c r="II341">
        <v>150</v>
      </c>
      <c r="IJ341">
        <v>150</v>
      </c>
      <c r="IK341">
        <v>150</v>
      </c>
      <c r="IL341">
        <v>150</v>
      </c>
      <c r="IM341">
        <v>150</v>
      </c>
      <c r="IN341">
        <v>150</v>
      </c>
      <c r="IO341">
        <v>150</v>
      </c>
      <c r="IP341">
        <v>150</v>
      </c>
      <c r="IQ341">
        <v>150</v>
      </c>
      <c r="IR341">
        <v>150</v>
      </c>
      <c r="IS341">
        <v>150</v>
      </c>
      <c r="IT341">
        <v>150</v>
      </c>
      <c r="IU341">
        <v>150</v>
      </c>
      <c r="IV341">
        <v>150</v>
      </c>
      <c r="IW341">
        <v>150</v>
      </c>
      <c r="IX341">
        <v>150</v>
      </c>
      <c r="IY341">
        <v>150</v>
      </c>
      <c r="IZ341">
        <v>150</v>
      </c>
      <c r="JA341">
        <v>150</v>
      </c>
      <c r="JB341">
        <v>150</v>
      </c>
      <c r="JC341">
        <v>150</v>
      </c>
      <c r="JD341">
        <v>150</v>
      </c>
      <c r="JE341">
        <v>150</v>
      </c>
      <c r="JF341">
        <v>150</v>
      </c>
      <c r="JG341">
        <v>150</v>
      </c>
      <c r="JH341">
        <v>150</v>
      </c>
      <c r="JI341">
        <v>150</v>
      </c>
      <c r="JJ341">
        <v>150</v>
      </c>
      <c r="JK341">
        <v>150</v>
      </c>
      <c r="JL341">
        <v>150</v>
      </c>
      <c r="JM341">
        <v>150</v>
      </c>
      <c r="JN341">
        <v>150</v>
      </c>
      <c r="JO341">
        <v>150</v>
      </c>
      <c r="JP341">
        <v>150</v>
      </c>
      <c r="JQ341">
        <v>150</v>
      </c>
      <c r="JR341">
        <v>150</v>
      </c>
      <c r="JS341">
        <v>150</v>
      </c>
      <c r="JT341">
        <v>150</v>
      </c>
      <c r="JU341">
        <v>150</v>
      </c>
      <c r="JV341">
        <v>150</v>
      </c>
      <c r="JW341">
        <v>150</v>
      </c>
      <c r="JX341">
        <v>150</v>
      </c>
      <c r="JY341">
        <v>150</v>
      </c>
      <c r="JZ341">
        <v>150</v>
      </c>
      <c r="KA341">
        <v>150</v>
      </c>
      <c r="KB341">
        <v>150</v>
      </c>
      <c r="KC341">
        <v>150</v>
      </c>
      <c r="KD341">
        <v>150</v>
      </c>
      <c r="KE341">
        <v>150</v>
      </c>
      <c r="KF341">
        <v>150</v>
      </c>
      <c r="KG341">
        <v>150</v>
      </c>
      <c r="KH341">
        <v>150</v>
      </c>
      <c r="KI341">
        <v>150</v>
      </c>
      <c r="KJ341">
        <v>150</v>
      </c>
      <c r="KK341">
        <v>150</v>
      </c>
      <c r="KL341">
        <v>150</v>
      </c>
      <c r="KM341">
        <v>150</v>
      </c>
      <c r="KN341">
        <v>150</v>
      </c>
      <c r="KO341">
        <v>150</v>
      </c>
      <c r="KP341">
        <v>150</v>
      </c>
      <c r="KQ341">
        <v>150</v>
      </c>
      <c r="KR341">
        <v>150</v>
      </c>
      <c r="KS341">
        <v>150</v>
      </c>
      <c r="KT341">
        <v>150</v>
      </c>
      <c r="KU341">
        <v>150</v>
      </c>
      <c r="KV341">
        <v>150</v>
      </c>
      <c r="KW341">
        <v>150</v>
      </c>
      <c r="KX341">
        <v>150</v>
      </c>
      <c r="KY341">
        <v>150</v>
      </c>
      <c r="KZ341">
        <v>150</v>
      </c>
      <c r="LA341">
        <v>150</v>
      </c>
      <c r="LB341">
        <v>150</v>
      </c>
      <c r="LC341">
        <v>150</v>
      </c>
      <c r="LD341">
        <v>150</v>
      </c>
      <c r="LE341">
        <v>150</v>
      </c>
      <c r="LF341">
        <v>150</v>
      </c>
      <c r="LG341">
        <v>150</v>
      </c>
      <c r="LH341">
        <v>150</v>
      </c>
      <c r="LI341">
        <v>150</v>
      </c>
      <c r="LJ341">
        <v>150</v>
      </c>
      <c r="LK341">
        <v>150</v>
      </c>
      <c r="LL341">
        <v>150</v>
      </c>
      <c r="LM341">
        <v>150</v>
      </c>
      <c r="LN341">
        <v>150</v>
      </c>
      <c r="LO341">
        <v>150</v>
      </c>
      <c r="LP341">
        <v>150</v>
      </c>
      <c r="LQ341">
        <v>150</v>
      </c>
      <c r="LR341">
        <v>150</v>
      </c>
      <c r="LS341">
        <v>150</v>
      </c>
      <c r="LT341">
        <v>150</v>
      </c>
      <c r="LU341">
        <v>150</v>
      </c>
      <c r="LV341">
        <v>150</v>
      </c>
      <c r="LW341">
        <v>150</v>
      </c>
      <c r="LX341">
        <v>150</v>
      </c>
      <c r="LY341">
        <v>150</v>
      </c>
      <c r="LZ341">
        <v>150</v>
      </c>
      <c r="MA341">
        <v>150</v>
      </c>
      <c r="MB341">
        <v>150</v>
      </c>
      <c r="MC341">
        <v>150</v>
      </c>
      <c r="MD341">
        <v>150</v>
      </c>
      <c r="ME341">
        <v>150</v>
      </c>
      <c r="MF341">
        <v>150</v>
      </c>
      <c r="MG341">
        <v>150</v>
      </c>
      <c r="MH341">
        <v>150</v>
      </c>
      <c r="MI341">
        <v>150</v>
      </c>
      <c r="MJ341">
        <v>150</v>
      </c>
      <c r="MK341">
        <v>150</v>
      </c>
      <c r="ML341">
        <v>150</v>
      </c>
      <c r="MM341">
        <v>150</v>
      </c>
      <c r="MN341">
        <v>150</v>
      </c>
      <c r="MO341">
        <v>150</v>
      </c>
      <c r="MP341">
        <v>150</v>
      </c>
      <c r="MQ341">
        <v>150</v>
      </c>
      <c r="MR341">
        <v>150</v>
      </c>
      <c r="MS341">
        <v>150</v>
      </c>
      <c r="MT341">
        <v>150</v>
      </c>
      <c r="MU341">
        <v>150</v>
      </c>
      <c r="MV341">
        <v>150</v>
      </c>
      <c r="MW341">
        <v>150</v>
      </c>
      <c r="MX341">
        <v>150</v>
      </c>
      <c r="MY341">
        <v>150</v>
      </c>
      <c r="MZ341">
        <v>150</v>
      </c>
      <c r="NA341">
        <v>150</v>
      </c>
      <c r="NB341">
        <v>150</v>
      </c>
      <c r="NC341">
        <v>150</v>
      </c>
      <c r="ND341">
        <v>150</v>
      </c>
      <c r="NE341">
        <v>150</v>
      </c>
      <c r="NF341">
        <v>150</v>
      </c>
      <c r="NG341">
        <v>150</v>
      </c>
      <c r="NH341">
        <v>150</v>
      </c>
      <c r="NI341">
        <v>150</v>
      </c>
      <c r="NJ341">
        <v>150</v>
      </c>
      <c r="NK341">
        <v>150</v>
      </c>
      <c r="NL341">
        <v>150</v>
      </c>
      <c r="NM341">
        <v>150</v>
      </c>
      <c r="NN341">
        <v>150</v>
      </c>
      <c r="NO341">
        <v>150</v>
      </c>
      <c r="NP341">
        <v>150</v>
      </c>
      <c r="NQ341">
        <v>150</v>
      </c>
      <c r="NR341">
        <v>150</v>
      </c>
      <c r="NS341">
        <v>150</v>
      </c>
      <c r="NT341">
        <v>150</v>
      </c>
      <c r="NU341">
        <v>150</v>
      </c>
      <c r="NV341">
        <v>150</v>
      </c>
      <c r="NW341">
        <v>150</v>
      </c>
      <c r="NX341">
        <v>150</v>
      </c>
      <c r="NY341">
        <v>150</v>
      </c>
      <c r="NZ341">
        <v>150</v>
      </c>
      <c r="OA341">
        <v>150</v>
      </c>
      <c r="OB341">
        <v>150</v>
      </c>
      <c r="OC341">
        <v>150</v>
      </c>
      <c r="OD341">
        <v>150</v>
      </c>
      <c r="OE341">
        <v>150</v>
      </c>
      <c r="OF341">
        <v>150</v>
      </c>
      <c r="OG341">
        <v>150</v>
      </c>
      <c r="OH341">
        <v>150</v>
      </c>
      <c r="OI341">
        <v>150</v>
      </c>
      <c r="OJ341">
        <v>150</v>
      </c>
      <c r="OK341">
        <v>150</v>
      </c>
      <c r="OL341">
        <v>150</v>
      </c>
      <c r="OM341">
        <v>150</v>
      </c>
    </row>
    <row r="342" spans="2:403" x14ac:dyDescent="0.25">
      <c r="B342">
        <v>0.83</v>
      </c>
      <c r="C342">
        <v>150</v>
      </c>
      <c r="D342">
        <v>150</v>
      </c>
      <c r="E342">
        <v>150</v>
      </c>
      <c r="F342">
        <v>150</v>
      </c>
      <c r="G342">
        <v>150</v>
      </c>
      <c r="H342">
        <v>150</v>
      </c>
      <c r="I342">
        <v>150</v>
      </c>
      <c r="J342">
        <v>150</v>
      </c>
      <c r="K342">
        <v>150</v>
      </c>
      <c r="L342">
        <v>150</v>
      </c>
      <c r="M342">
        <v>150</v>
      </c>
      <c r="N342">
        <v>150</v>
      </c>
      <c r="O342">
        <v>150</v>
      </c>
      <c r="P342">
        <v>150</v>
      </c>
      <c r="Q342">
        <v>150</v>
      </c>
      <c r="R342">
        <v>150</v>
      </c>
      <c r="S342">
        <v>150</v>
      </c>
      <c r="T342">
        <v>150</v>
      </c>
      <c r="U342">
        <v>150</v>
      </c>
      <c r="V342">
        <v>150</v>
      </c>
      <c r="W342">
        <v>150</v>
      </c>
      <c r="X342">
        <v>150</v>
      </c>
      <c r="Y342">
        <v>150</v>
      </c>
      <c r="Z342">
        <v>150</v>
      </c>
      <c r="AA342">
        <v>150</v>
      </c>
      <c r="AB342">
        <v>150</v>
      </c>
      <c r="AC342">
        <v>132.85321999999999</v>
      </c>
      <c r="AD342">
        <v>114.31498000000001</v>
      </c>
      <c r="AE342">
        <v>97.047218000000001</v>
      </c>
      <c r="AF342">
        <v>81.048929999999999</v>
      </c>
      <c r="AG342">
        <v>67.464021000000002</v>
      </c>
      <c r="AH342">
        <v>54.262171000000002</v>
      </c>
      <c r="AI342">
        <v>42.358795999999998</v>
      </c>
      <c r="AJ342">
        <v>30.999386000000001</v>
      </c>
      <c r="AK342">
        <v>20.873646999999998</v>
      </c>
      <c r="AL342">
        <v>11.979835</v>
      </c>
      <c r="AM342">
        <v>3.2186355999999998</v>
      </c>
      <c r="AN342">
        <v>-4.8230195</v>
      </c>
      <c r="AO342">
        <v>-11.861426</v>
      </c>
      <c r="AP342">
        <v>-18.299828000000002</v>
      </c>
      <c r="AQ342">
        <v>-24.073146999999999</v>
      </c>
      <c r="AR342">
        <v>-29.82423</v>
      </c>
      <c r="AS342">
        <v>-34.843373999999997</v>
      </c>
      <c r="AT342">
        <v>-39.290415000000003</v>
      </c>
      <c r="AU342">
        <v>-43.060166000000002</v>
      </c>
      <c r="AV342">
        <v>-46.783754000000002</v>
      </c>
      <c r="AW342">
        <v>-50.016582999999997</v>
      </c>
      <c r="AX342">
        <v>-52.718307000000003</v>
      </c>
      <c r="AY342">
        <v>-54.835662999999997</v>
      </c>
      <c r="AZ342">
        <v>-55.972121999999999</v>
      </c>
      <c r="BA342">
        <v>-57.963048999999998</v>
      </c>
      <c r="BB342">
        <v>-58.909374999999997</v>
      </c>
      <c r="BC342">
        <v>-59.281717</v>
      </c>
      <c r="BD342">
        <v>-59.393853</v>
      </c>
      <c r="BE342">
        <v>-59.576915</v>
      </c>
      <c r="BF342">
        <v>-58.814245</v>
      </c>
      <c r="BG342">
        <v>-58.212009999999999</v>
      </c>
      <c r="BH342">
        <v>-56.859839999999998</v>
      </c>
      <c r="BI342">
        <v>-54.942661000000001</v>
      </c>
      <c r="BJ342">
        <v>-52.897888000000002</v>
      </c>
      <c r="BK342">
        <v>-50.536507999999998</v>
      </c>
      <c r="BL342">
        <v>-47.904626999999998</v>
      </c>
      <c r="BM342">
        <v>-44.813436000000003</v>
      </c>
      <c r="BN342">
        <v>-41.022126999999998</v>
      </c>
      <c r="BO342">
        <v>-37.086649000000001</v>
      </c>
      <c r="BP342">
        <v>-32.536070000000002</v>
      </c>
      <c r="BQ342">
        <v>-27.79299</v>
      </c>
      <c r="BR342">
        <v>-22.715340999999999</v>
      </c>
      <c r="BS342">
        <v>-16.958037000000001</v>
      </c>
      <c r="BT342">
        <v>-10.627020999999999</v>
      </c>
      <c r="BU342">
        <v>-4.0041072</v>
      </c>
      <c r="BV342">
        <v>3.1991038000000001</v>
      </c>
      <c r="BW342">
        <v>10.851158</v>
      </c>
      <c r="BX342">
        <v>19.005009999999999</v>
      </c>
      <c r="BY342">
        <v>27.702083999999999</v>
      </c>
      <c r="BZ342">
        <v>37.002893999999998</v>
      </c>
      <c r="CA342">
        <v>46.691380000000002</v>
      </c>
      <c r="CB342">
        <v>57.123156000000002</v>
      </c>
      <c r="CC342">
        <v>67.985787999999999</v>
      </c>
      <c r="CD342">
        <v>79.685972000000007</v>
      </c>
      <c r="CE342">
        <v>91.763587999999999</v>
      </c>
      <c r="CF342">
        <v>104.42303</v>
      </c>
      <c r="CG342">
        <v>118.05383999999999</v>
      </c>
      <c r="CH342">
        <v>132.18788000000001</v>
      </c>
      <c r="CI342">
        <v>147.04040000000001</v>
      </c>
      <c r="CJ342">
        <v>150</v>
      </c>
      <c r="CK342">
        <v>150</v>
      </c>
      <c r="CL342">
        <v>150</v>
      </c>
      <c r="CM342">
        <v>150</v>
      </c>
      <c r="CN342">
        <v>150</v>
      </c>
      <c r="CO342">
        <v>150</v>
      </c>
      <c r="CP342">
        <v>150</v>
      </c>
      <c r="CQ342">
        <v>150</v>
      </c>
      <c r="CR342">
        <v>150</v>
      </c>
      <c r="CS342">
        <v>150</v>
      </c>
      <c r="CT342">
        <v>150</v>
      </c>
      <c r="CU342">
        <v>150</v>
      </c>
      <c r="CV342">
        <v>150</v>
      </c>
      <c r="CW342">
        <v>150</v>
      </c>
      <c r="CX342">
        <v>150</v>
      </c>
      <c r="CY342">
        <v>150</v>
      </c>
      <c r="CZ342">
        <v>150</v>
      </c>
      <c r="DA342">
        <v>150</v>
      </c>
      <c r="DB342">
        <v>150</v>
      </c>
      <c r="DC342">
        <v>150</v>
      </c>
      <c r="DD342">
        <v>150</v>
      </c>
      <c r="DE342">
        <v>150</v>
      </c>
      <c r="DF342">
        <v>150</v>
      </c>
      <c r="DG342">
        <v>150</v>
      </c>
      <c r="DH342">
        <v>150</v>
      </c>
      <c r="DI342">
        <v>150</v>
      </c>
      <c r="DJ342">
        <v>150</v>
      </c>
      <c r="DK342">
        <v>150</v>
      </c>
      <c r="DL342">
        <v>150</v>
      </c>
      <c r="DM342">
        <v>150</v>
      </c>
      <c r="DN342">
        <v>150</v>
      </c>
      <c r="DO342">
        <v>150</v>
      </c>
      <c r="DP342">
        <v>150</v>
      </c>
      <c r="DQ342">
        <v>150</v>
      </c>
      <c r="DR342">
        <v>150</v>
      </c>
      <c r="DS342">
        <v>150</v>
      </c>
      <c r="DT342">
        <v>150</v>
      </c>
      <c r="DU342">
        <v>150</v>
      </c>
      <c r="DV342">
        <v>150</v>
      </c>
      <c r="DW342">
        <v>150</v>
      </c>
      <c r="DX342">
        <v>150</v>
      </c>
      <c r="DY342">
        <v>150</v>
      </c>
      <c r="DZ342">
        <v>150</v>
      </c>
      <c r="EA342">
        <v>150</v>
      </c>
      <c r="EB342">
        <v>150</v>
      </c>
      <c r="EC342">
        <v>150</v>
      </c>
      <c r="ED342">
        <v>150</v>
      </c>
      <c r="EE342">
        <v>150</v>
      </c>
      <c r="EF342">
        <v>150</v>
      </c>
      <c r="EG342">
        <v>150</v>
      </c>
      <c r="EH342">
        <v>150</v>
      </c>
      <c r="EI342">
        <v>150</v>
      </c>
      <c r="EJ342">
        <v>150</v>
      </c>
      <c r="EK342">
        <v>150</v>
      </c>
      <c r="EL342">
        <v>150</v>
      </c>
      <c r="EM342">
        <v>150</v>
      </c>
      <c r="EN342">
        <v>150</v>
      </c>
      <c r="EO342">
        <v>150</v>
      </c>
      <c r="EP342">
        <v>150</v>
      </c>
      <c r="EQ342">
        <v>150</v>
      </c>
      <c r="ER342">
        <v>150</v>
      </c>
      <c r="ES342">
        <v>150</v>
      </c>
      <c r="ET342">
        <v>150</v>
      </c>
      <c r="EU342">
        <v>150</v>
      </c>
      <c r="EV342">
        <v>150</v>
      </c>
      <c r="EW342">
        <v>150</v>
      </c>
      <c r="EX342">
        <v>150</v>
      </c>
      <c r="EY342">
        <v>150</v>
      </c>
      <c r="EZ342">
        <v>150</v>
      </c>
      <c r="FA342">
        <v>150</v>
      </c>
      <c r="FB342">
        <v>150</v>
      </c>
      <c r="FC342">
        <v>150</v>
      </c>
      <c r="FD342">
        <v>150</v>
      </c>
      <c r="FE342">
        <v>150</v>
      </c>
      <c r="FF342">
        <v>150</v>
      </c>
      <c r="FG342">
        <v>150</v>
      </c>
      <c r="FH342">
        <v>150</v>
      </c>
      <c r="FI342">
        <v>150</v>
      </c>
      <c r="FJ342">
        <v>150</v>
      </c>
      <c r="FK342">
        <v>150</v>
      </c>
      <c r="FL342">
        <v>150</v>
      </c>
      <c r="FM342">
        <v>150</v>
      </c>
      <c r="FN342">
        <v>150</v>
      </c>
      <c r="FO342">
        <v>150</v>
      </c>
      <c r="FP342">
        <v>150</v>
      </c>
      <c r="FQ342">
        <v>150</v>
      </c>
      <c r="FR342">
        <v>150</v>
      </c>
      <c r="FS342">
        <v>150</v>
      </c>
      <c r="FT342">
        <v>150</v>
      </c>
      <c r="FU342">
        <v>150</v>
      </c>
      <c r="FV342">
        <v>150</v>
      </c>
      <c r="FW342">
        <v>150</v>
      </c>
      <c r="FX342">
        <v>150</v>
      </c>
      <c r="FY342">
        <v>150</v>
      </c>
      <c r="FZ342">
        <v>150</v>
      </c>
      <c r="GA342">
        <v>150</v>
      </c>
      <c r="GB342">
        <v>150</v>
      </c>
      <c r="GC342">
        <v>150</v>
      </c>
      <c r="GD342">
        <v>150</v>
      </c>
      <c r="GE342">
        <v>150</v>
      </c>
      <c r="GF342">
        <v>150</v>
      </c>
      <c r="GG342">
        <v>150</v>
      </c>
      <c r="GH342">
        <v>150</v>
      </c>
      <c r="GI342">
        <v>150</v>
      </c>
      <c r="GJ342">
        <v>150</v>
      </c>
      <c r="GK342">
        <v>150</v>
      </c>
      <c r="GL342">
        <v>150</v>
      </c>
      <c r="GM342">
        <v>150</v>
      </c>
      <c r="GN342">
        <v>150</v>
      </c>
      <c r="GO342">
        <v>150</v>
      </c>
      <c r="GP342">
        <v>150</v>
      </c>
      <c r="GQ342">
        <v>150</v>
      </c>
      <c r="GR342">
        <v>150</v>
      </c>
      <c r="GS342">
        <v>150</v>
      </c>
      <c r="GT342">
        <v>150</v>
      </c>
      <c r="GU342">
        <v>150</v>
      </c>
      <c r="GV342">
        <v>150</v>
      </c>
      <c r="GW342">
        <v>150</v>
      </c>
      <c r="GX342">
        <v>150</v>
      </c>
      <c r="GY342">
        <v>150</v>
      </c>
      <c r="GZ342">
        <v>150</v>
      </c>
      <c r="HA342">
        <v>150</v>
      </c>
      <c r="HB342">
        <v>150</v>
      </c>
      <c r="HC342">
        <v>150</v>
      </c>
      <c r="HD342">
        <v>150</v>
      </c>
      <c r="HE342">
        <v>150</v>
      </c>
      <c r="HF342">
        <v>150</v>
      </c>
      <c r="HG342">
        <v>150</v>
      </c>
      <c r="HH342">
        <v>150</v>
      </c>
      <c r="HI342">
        <v>150</v>
      </c>
      <c r="HJ342">
        <v>150</v>
      </c>
      <c r="HK342">
        <v>150</v>
      </c>
      <c r="HL342">
        <v>150</v>
      </c>
      <c r="HM342">
        <v>150</v>
      </c>
      <c r="HN342">
        <v>150</v>
      </c>
      <c r="HO342">
        <v>150</v>
      </c>
      <c r="HP342">
        <v>150</v>
      </c>
      <c r="HQ342">
        <v>150</v>
      </c>
      <c r="HR342">
        <v>150</v>
      </c>
      <c r="HS342">
        <v>150</v>
      </c>
      <c r="HT342">
        <v>150</v>
      </c>
      <c r="HU342">
        <v>150</v>
      </c>
      <c r="HV342">
        <v>150</v>
      </c>
      <c r="HW342">
        <v>150</v>
      </c>
      <c r="HX342">
        <v>150</v>
      </c>
      <c r="HY342">
        <v>150</v>
      </c>
      <c r="HZ342">
        <v>150</v>
      </c>
      <c r="IA342">
        <v>150</v>
      </c>
      <c r="IB342">
        <v>150</v>
      </c>
      <c r="IC342">
        <v>150</v>
      </c>
      <c r="ID342">
        <v>150</v>
      </c>
      <c r="IE342">
        <v>150</v>
      </c>
      <c r="IF342">
        <v>150</v>
      </c>
      <c r="IG342">
        <v>150</v>
      </c>
      <c r="IH342">
        <v>150</v>
      </c>
      <c r="II342">
        <v>150</v>
      </c>
      <c r="IJ342">
        <v>150</v>
      </c>
      <c r="IK342">
        <v>150</v>
      </c>
      <c r="IL342">
        <v>150</v>
      </c>
      <c r="IM342">
        <v>150</v>
      </c>
      <c r="IN342">
        <v>150</v>
      </c>
      <c r="IO342">
        <v>150</v>
      </c>
      <c r="IP342">
        <v>150</v>
      </c>
      <c r="IQ342">
        <v>150</v>
      </c>
      <c r="IR342">
        <v>150</v>
      </c>
      <c r="IS342">
        <v>150</v>
      </c>
      <c r="IT342">
        <v>150</v>
      </c>
      <c r="IU342">
        <v>150</v>
      </c>
      <c r="IV342">
        <v>150</v>
      </c>
      <c r="IW342">
        <v>150</v>
      </c>
      <c r="IX342">
        <v>150</v>
      </c>
      <c r="IY342">
        <v>150</v>
      </c>
      <c r="IZ342">
        <v>150</v>
      </c>
      <c r="JA342">
        <v>150</v>
      </c>
      <c r="JB342">
        <v>150</v>
      </c>
      <c r="JC342">
        <v>150</v>
      </c>
      <c r="JD342">
        <v>150</v>
      </c>
      <c r="JE342">
        <v>150</v>
      </c>
      <c r="JF342">
        <v>150</v>
      </c>
      <c r="JG342">
        <v>150</v>
      </c>
      <c r="JH342">
        <v>150</v>
      </c>
      <c r="JI342">
        <v>150</v>
      </c>
      <c r="JJ342">
        <v>150</v>
      </c>
      <c r="JK342">
        <v>150</v>
      </c>
      <c r="JL342">
        <v>150</v>
      </c>
      <c r="JM342">
        <v>150</v>
      </c>
      <c r="JN342">
        <v>150</v>
      </c>
      <c r="JO342">
        <v>150</v>
      </c>
      <c r="JP342">
        <v>150</v>
      </c>
      <c r="JQ342">
        <v>150</v>
      </c>
      <c r="JR342">
        <v>150</v>
      </c>
      <c r="JS342">
        <v>150</v>
      </c>
      <c r="JT342">
        <v>150</v>
      </c>
      <c r="JU342">
        <v>150</v>
      </c>
      <c r="JV342">
        <v>150</v>
      </c>
      <c r="JW342">
        <v>150</v>
      </c>
      <c r="JX342">
        <v>150</v>
      </c>
      <c r="JY342">
        <v>150</v>
      </c>
      <c r="JZ342">
        <v>150</v>
      </c>
      <c r="KA342">
        <v>150</v>
      </c>
      <c r="KB342">
        <v>150</v>
      </c>
      <c r="KC342">
        <v>150</v>
      </c>
      <c r="KD342">
        <v>150</v>
      </c>
      <c r="KE342">
        <v>150</v>
      </c>
      <c r="KF342">
        <v>150</v>
      </c>
      <c r="KG342">
        <v>150</v>
      </c>
      <c r="KH342">
        <v>150</v>
      </c>
      <c r="KI342">
        <v>150</v>
      </c>
      <c r="KJ342">
        <v>150</v>
      </c>
      <c r="KK342">
        <v>150</v>
      </c>
      <c r="KL342">
        <v>150</v>
      </c>
      <c r="KM342">
        <v>150</v>
      </c>
      <c r="KN342">
        <v>150</v>
      </c>
      <c r="KO342">
        <v>150</v>
      </c>
      <c r="KP342">
        <v>150</v>
      </c>
      <c r="KQ342">
        <v>150</v>
      </c>
      <c r="KR342">
        <v>150</v>
      </c>
      <c r="KS342">
        <v>150</v>
      </c>
      <c r="KT342">
        <v>150</v>
      </c>
      <c r="KU342">
        <v>150</v>
      </c>
      <c r="KV342">
        <v>150</v>
      </c>
      <c r="KW342">
        <v>150</v>
      </c>
      <c r="KX342">
        <v>150</v>
      </c>
      <c r="KY342">
        <v>150</v>
      </c>
      <c r="KZ342">
        <v>150</v>
      </c>
      <c r="LA342">
        <v>150</v>
      </c>
      <c r="LB342">
        <v>150</v>
      </c>
      <c r="LC342">
        <v>150</v>
      </c>
      <c r="LD342">
        <v>150</v>
      </c>
      <c r="LE342">
        <v>150</v>
      </c>
      <c r="LF342">
        <v>150</v>
      </c>
      <c r="LG342">
        <v>150</v>
      </c>
      <c r="LH342">
        <v>150</v>
      </c>
      <c r="LI342">
        <v>150</v>
      </c>
      <c r="LJ342">
        <v>150</v>
      </c>
      <c r="LK342">
        <v>150</v>
      </c>
      <c r="LL342">
        <v>150</v>
      </c>
      <c r="LM342">
        <v>150</v>
      </c>
      <c r="LN342">
        <v>150</v>
      </c>
      <c r="LO342">
        <v>150</v>
      </c>
      <c r="LP342">
        <v>150</v>
      </c>
      <c r="LQ342">
        <v>150</v>
      </c>
      <c r="LR342">
        <v>150</v>
      </c>
      <c r="LS342">
        <v>150</v>
      </c>
      <c r="LT342">
        <v>150</v>
      </c>
      <c r="LU342">
        <v>150</v>
      </c>
      <c r="LV342">
        <v>150</v>
      </c>
      <c r="LW342">
        <v>150</v>
      </c>
      <c r="LX342">
        <v>150</v>
      </c>
      <c r="LY342">
        <v>150</v>
      </c>
      <c r="LZ342">
        <v>150</v>
      </c>
      <c r="MA342">
        <v>150</v>
      </c>
      <c r="MB342">
        <v>150</v>
      </c>
      <c r="MC342">
        <v>150</v>
      </c>
      <c r="MD342">
        <v>150</v>
      </c>
      <c r="ME342">
        <v>150</v>
      </c>
      <c r="MF342">
        <v>150</v>
      </c>
      <c r="MG342">
        <v>150</v>
      </c>
      <c r="MH342">
        <v>150</v>
      </c>
      <c r="MI342">
        <v>150</v>
      </c>
      <c r="MJ342">
        <v>150</v>
      </c>
      <c r="MK342">
        <v>150</v>
      </c>
      <c r="ML342">
        <v>150</v>
      </c>
      <c r="MM342">
        <v>150</v>
      </c>
      <c r="MN342">
        <v>150</v>
      </c>
      <c r="MO342">
        <v>150</v>
      </c>
      <c r="MP342">
        <v>150</v>
      </c>
      <c r="MQ342">
        <v>150</v>
      </c>
      <c r="MR342">
        <v>150</v>
      </c>
      <c r="MS342">
        <v>150</v>
      </c>
      <c r="MT342">
        <v>150</v>
      </c>
      <c r="MU342">
        <v>150</v>
      </c>
      <c r="MV342">
        <v>150</v>
      </c>
      <c r="MW342">
        <v>150</v>
      </c>
      <c r="MX342">
        <v>150</v>
      </c>
      <c r="MY342">
        <v>150</v>
      </c>
      <c r="MZ342">
        <v>150</v>
      </c>
      <c r="NA342">
        <v>150</v>
      </c>
      <c r="NB342">
        <v>150</v>
      </c>
      <c r="NC342">
        <v>150</v>
      </c>
      <c r="ND342">
        <v>150</v>
      </c>
      <c r="NE342">
        <v>150</v>
      </c>
      <c r="NF342">
        <v>150</v>
      </c>
      <c r="NG342">
        <v>150</v>
      </c>
      <c r="NH342">
        <v>150</v>
      </c>
      <c r="NI342">
        <v>150</v>
      </c>
      <c r="NJ342">
        <v>150</v>
      </c>
      <c r="NK342">
        <v>150</v>
      </c>
      <c r="NL342">
        <v>150</v>
      </c>
      <c r="NM342">
        <v>150</v>
      </c>
      <c r="NN342">
        <v>150</v>
      </c>
      <c r="NO342">
        <v>150</v>
      </c>
      <c r="NP342">
        <v>150</v>
      </c>
      <c r="NQ342">
        <v>150</v>
      </c>
      <c r="NR342">
        <v>150</v>
      </c>
      <c r="NS342">
        <v>150</v>
      </c>
      <c r="NT342">
        <v>150</v>
      </c>
      <c r="NU342">
        <v>150</v>
      </c>
      <c r="NV342">
        <v>150</v>
      </c>
      <c r="NW342">
        <v>150</v>
      </c>
      <c r="NX342">
        <v>150</v>
      </c>
      <c r="NY342">
        <v>150</v>
      </c>
      <c r="NZ342">
        <v>150</v>
      </c>
      <c r="OA342">
        <v>150</v>
      </c>
      <c r="OB342">
        <v>150</v>
      </c>
      <c r="OC342">
        <v>150</v>
      </c>
      <c r="OD342">
        <v>150</v>
      </c>
      <c r="OE342">
        <v>150</v>
      </c>
      <c r="OF342">
        <v>150</v>
      </c>
      <c r="OG342">
        <v>150</v>
      </c>
      <c r="OH342">
        <v>150</v>
      </c>
      <c r="OI342">
        <v>150</v>
      </c>
      <c r="OJ342">
        <v>150</v>
      </c>
      <c r="OK342">
        <v>150</v>
      </c>
      <c r="OL342">
        <v>150</v>
      </c>
      <c r="OM342">
        <v>150</v>
      </c>
    </row>
    <row r="343" spans="2:403" x14ac:dyDescent="0.25">
      <c r="B343">
        <v>0.83250000000000002</v>
      </c>
      <c r="C343">
        <v>150</v>
      </c>
      <c r="D343">
        <v>150</v>
      </c>
      <c r="E343">
        <v>150</v>
      </c>
      <c r="F343">
        <v>150</v>
      </c>
      <c r="G343">
        <v>150</v>
      </c>
      <c r="H343">
        <v>150</v>
      </c>
      <c r="I343">
        <v>150</v>
      </c>
      <c r="J343">
        <v>150</v>
      </c>
      <c r="K343">
        <v>150</v>
      </c>
      <c r="L343">
        <v>150</v>
      </c>
      <c r="M343">
        <v>150</v>
      </c>
      <c r="N343">
        <v>150</v>
      </c>
      <c r="O343">
        <v>150</v>
      </c>
      <c r="P343">
        <v>150</v>
      </c>
      <c r="Q343">
        <v>150</v>
      </c>
      <c r="R343">
        <v>150</v>
      </c>
      <c r="S343">
        <v>150</v>
      </c>
      <c r="T343">
        <v>150</v>
      </c>
      <c r="U343">
        <v>150</v>
      </c>
      <c r="V343">
        <v>150</v>
      </c>
      <c r="W343">
        <v>150</v>
      </c>
      <c r="X343">
        <v>150</v>
      </c>
      <c r="Y343">
        <v>150</v>
      </c>
      <c r="Z343">
        <v>150</v>
      </c>
      <c r="AA343">
        <v>150</v>
      </c>
      <c r="AB343">
        <v>148.54491999999999</v>
      </c>
      <c r="AC343">
        <v>127.20735999999999</v>
      </c>
      <c r="AD343">
        <v>108.78961</v>
      </c>
      <c r="AE343">
        <v>92.825782000000004</v>
      </c>
      <c r="AF343">
        <v>77.441361000000001</v>
      </c>
      <c r="AG343">
        <v>63.338352999999998</v>
      </c>
      <c r="AH343">
        <v>50.458159000000002</v>
      </c>
      <c r="AI343">
        <v>39.001140999999997</v>
      </c>
      <c r="AJ343">
        <v>27.419221</v>
      </c>
      <c r="AK343">
        <v>17.346129999999999</v>
      </c>
      <c r="AL343">
        <v>8.0201425000000004</v>
      </c>
      <c r="AM343">
        <v>-0.25187805000000002</v>
      </c>
      <c r="AN343">
        <v>-7.7286448999999999</v>
      </c>
      <c r="AO343">
        <v>-15.283860000000001</v>
      </c>
      <c r="AP343">
        <v>-20.927970999999999</v>
      </c>
      <c r="AQ343">
        <v>-27.309956</v>
      </c>
      <c r="AR343">
        <v>-33.116425</v>
      </c>
      <c r="AS343">
        <v>-37.795856000000001</v>
      </c>
      <c r="AT343">
        <v>-42.001775000000002</v>
      </c>
      <c r="AU343">
        <v>-45.637934999999999</v>
      </c>
      <c r="AV343">
        <v>-49.372030000000002</v>
      </c>
      <c r="AW343">
        <v>-52.154294999999998</v>
      </c>
      <c r="AX343">
        <v>-54.673338999999999</v>
      </c>
      <c r="AY343">
        <v>-57.236196999999997</v>
      </c>
      <c r="AZ343">
        <v>-58.694802000000003</v>
      </c>
      <c r="BA343">
        <v>-59.944876999999998</v>
      </c>
      <c r="BB343">
        <v>-61.020609999999998</v>
      </c>
      <c r="BC343">
        <v>-61.384827999999999</v>
      </c>
      <c r="BD343">
        <v>-61.578625000000002</v>
      </c>
      <c r="BE343">
        <v>-61.626573</v>
      </c>
      <c r="BF343">
        <v>-60.964637000000003</v>
      </c>
      <c r="BG343">
        <v>-59.861320999999997</v>
      </c>
      <c r="BH343">
        <v>-58.552008999999998</v>
      </c>
      <c r="BI343">
        <v>-56.775413</v>
      </c>
      <c r="BJ343">
        <v>-54.464922000000001</v>
      </c>
      <c r="BK343">
        <v>-52.155852000000003</v>
      </c>
      <c r="BL343">
        <v>-49.110281999999998</v>
      </c>
      <c r="BM343">
        <v>-45.790345000000002</v>
      </c>
      <c r="BN343">
        <v>-42.090218</v>
      </c>
      <c r="BO343">
        <v>-37.958443000000003</v>
      </c>
      <c r="BP343">
        <v>-33.479394999999997</v>
      </c>
      <c r="BQ343">
        <v>-28.584731999999999</v>
      </c>
      <c r="BR343">
        <v>-23.253806000000001</v>
      </c>
      <c r="BS343">
        <v>-17.323540999999999</v>
      </c>
      <c r="BT343">
        <v>-10.639386</v>
      </c>
      <c r="BU343">
        <v>-3.8076414000000001</v>
      </c>
      <c r="BV343">
        <v>3.4530978000000001</v>
      </c>
      <c r="BW343">
        <v>11.403558</v>
      </c>
      <c r="BX343">
        <v>19.886151000000002</v>
      </c>
      <c r="BY343">
        <v>28.694136</v>
      </c>
      <c r="BZ343">
        <v>38.316749000000002</v>
      </c>
      <c r="CA343">
        <v>48.379944000000002</v>
      </c>
      <c r="CB343">
        <v>59.345049000000003</v>
      </c>
      <c r="CC343">
        <v>70.696307000000004</v>
      </c>
      <c r="CD343">
        <v>82.427364999999995</v>
      </c>
      <c r="CE343">
        <v>94.993414000000001</v>
      </c>
      <c r="CF343">
        <v>108.29917</v>
      </c>
      <c r="CG343">
        <v>122.07646</v>
      </c>
      <c r="CH343">
        <v>136.87742</v>
      </c>
      <c r="CI343">
        <v>150</v>
      </c>
      <c r="CJ343">
        <v>150</v>
      </c>
      <c r="CK343">
        <v>150</v>
      </c>
      <c r="CL343">
        <v>150</v>
      </c>
      <c r="CM343">
        <v>150</v>
      </c>
      <c r="CN343">
        <v>150</v>
      </c>
      <c r="CO343">
        <v>150</v>
      </c>
      <c r="CP343">
        <v>150</v>
      </c>
      <c r="CQ343">
        <v>150</v>
      </c>
      <c r="CR343">
        <v>150</v>
      </c>
      <c r="CS343">
        <v>150</v>
      </c>
      <c r="CT343">
        <v>150</v>
      </c>
      <c r="CU343">
        <v>150</v>
      </c>
      <c r="CV343">
        <v>150</v>
      </c>
      <c r="CW343">
        <v>150</v>
      </c>
      <c r="CX343">
        <v>150</v>
      </c>
      <c r="CY343">
        <v>150</v>
      </c>
      <c r="CZ343">
        <v>150</v>
      </c>
      <c r="DA343">
        <v>150</v>
      </c>
      <c r="DB343">
        <v>150</v>
      </c>
      <c r="DC343">
        <v>150</v>
      </c>
      <c r="DD343">
        <v>150</v>
      </c>
      <c r="DE343">
        <v>150</v>
      </c>
      <c r="DF343">
        <v>150</v>
      </c>
      <c r="DG343">
        <v>150</v>
      </c>
      <c r="DH343">
        <v>150</v>
      </c>
      <c r="DI343">
        <v>150</v>
      </c>
      <c r="DJ343">
        <v>150</v>
      </c>
      <c r="DK343">
        <v>150</v>
      </c>
      <c r="DL343">
        <v>150</v>
      </c>
      <c r="DM343">
        <v>150</v>
      </c>
      <c r="DN343">
        <v>150</v>
      </c>
      <c r="DO343">
        <v>150</v>
      </c>
      <c r="DP343">
        <v>150</v>
      </c>
      <c r="DQ343">
        <v>150</v>
      </c>
      <c r="DR343">
        <v>150</v>
      </c>
      <c r="DS343">
        <v>150</v>
      </c>
      <c r="DT343">
        <v>150</v>
      </c>
      <c r="DU343">
        <v>150</v>
      </c>
      <c r="DV343">
        <v>150</v>
      </c>
      <c r="DW343">
        <v>150</v>
      </c>
      <c r="DX343">
        <v>150</v>
      </c>
      <c r="DY343">
        <v>150</v>
      </c>
      <c r="DZ343">
        <v>150</v>
      </c>
      <c r="EA343">
        <v>150</v>
      </c>
      <c r="EB343">
        <v>150</v>
      </c>
      <c r="EC343">
        <v>150</v>
      </c>
      <c r="ED343">
        <v>150</v>
      </c>
      <c r="EE343">
        <v>150</v>
      </c>
      <c r="EF343">
        <v>150</v>
      </c>
      <c r="EG343">
        <v>150</v>
      </c>
      <c r="EH343">
        <v>150</v>
      </c>
      <c r="EI343">
        <v>150</v>
      </c>
      <c r="EJ343">
        <v>150</v>
      </c>
      <c r="EK343">
        <v>150</v>
      </c>
      <c r="EL343">
        <v>150</v>
      </c>
      <c r="EM343">
        <v>150</v>
      </c>
      <c r="EN343">
        <v>150</v>
      </c>
      <c r="EO343">
        <v>150</v>
      </c>
      <c r="EP343">
        <v>150</v>
      </c>
      <c r="EQ343">
        <v>150</v>
      </c>
      <c r="ER343">
        <v>150</v>
      </c>
      <c r="ES343">
        <v>150</v>
      </c>
      <c r="ET343">
        <v>150</v>
      </c>
      <c r="EU343">
        <v>150</v>
      </c>
      <c r="EV343">
        <v>150</v>
      </c>
      <c r="EW343">
        <v>150</v>
      </c>
      <c r="EX343">
        <v>150</v>
      </c>
      <c r="EY343">
        <v>150</v>
      </c>
      <c r="EZ343">
        <v>150</v>
      </c>
      <c r="FA343">
        <v>150</v>
      </c>
      <c r="FB343">
        <v>150</v>
      </c>
      <c r="FC343">
        <v>150</v>
      </c>
      <c r="FD343">
        <v>150</v>
      </c>
      <c r="FE343">
        <v>150</v>
      </c>
      <c r="FF343">
        <v>150</v>
      </c>
      <c r="FG343">
        <v>150</v>
      </c>
      <c r="FH343">
        <v>150</v>
      </c>
      <c r="FI343">
        <v>150</v>
      </c>
      <c r="FJ343">
        <v>150</v>
      </c>
      <c r="FK343">
        <v>150</v>
      </c>
      <c r="FL343">
        <v>150</v>
      </c>
      <c r="FM343">
        <v>150</v>
      </c>
      <c r="FN343">
        <v>150</v>
      </c>
      <c r="FO343">
        <v>150</v>
      </c>
      <c r="FP343">
        <v>150</v>
      </c>
      <c r="FQ343">
        <v>150</v>
      </c>
      <c r="FR343">
        <v>150</v>
      </c>
      <c r="FS343">
        <v>150</v>
      </c>
      <c r="FT343">
        <v>150</v>
      </c>
      <c r="FU343">
        <v>150</v>
      </c>
      <c r="FV343">
        <v>150</v>
      </c>
      <c r="FW343">
        <v>150</v>
      </c>
      <c r="FX343">
        <v>150</v>
      </c>
      <c r="FY343">
        <v>150</v>
      </c>
      <c r="FZ343">
        <v>150</v>
      </c>
      <c r="GA343">
        <v>150</v>
      </c>
      <c r="GB343">
        <v>150</v>
      </c>
      <c r="GC343">
        <v>150</v>
      </c>
      <c r="GD343">
        <v>150</v>
      </c>
      <c r="GE343">
        <v>150</v>
      </c>
      <c r="GF343">
        <v>150</v>
      </c>
      <c r="GG343">
        <v>150</v>
      </c>
      <c r="GH343">
        <v>150</v>
      </c>
      <c r="GI343">
        <v>150</v>
      </c>
      <c r="GJ343">
        <v>150</v>
      </c>
      <c r="GK343">
        <v>150</v>
      </c>
      <c r="GL343">
        <v>150</v>
      </c>
      <c r="GM343">
        <v>150</v>
      </c>
      <c r="GN343">
        <v>150</v>
      </c>
      <c r="GO343">
        <v>150</v>
      </c>
      <c r="GP343">
        <v>150</v>
      </c>
      <c r="GQ343">
        <v>150</v>
      </c>
      <c r="GR343">
        <v>150</v>
      </c>
      <c r="GS343">
        <v>150</v>
      </c>
      <c r="GT343">
        <v>150</v>
      </c>
      <c r="GU343">
        <v>150</v>
      </c>
      <c r="GV343">
        <v>150</v>
      </c>
      <c r="GW343">
        <v>150</v>
      </c>
      <c r="GX343">
        <v>150</v>
      </c>
      <c r="GY343">
        <v>150</v>
      </c>
      <c r="GZ343">
        <v>150</v>
      </c>
      <c r="HA343">
        <v>150</v>
      </c>
      <c r="HB343">
        <v>150</v>
      </c>
      <c r="HC343">
        <v>150</v>
      </c>
      <c r="HD343">
        <v>150</v>
      </c>
      <c r="HE343">
        <v>150</v>
      </c>
      <c r="HF343">
        <v>150</v>
      </c>
      <c r="HG343">
        <v>150</v>
      </c>
      <c r="HH343">
        <v>150</v>
      </c>
      <c r="HI343">
        <v>150</v>
      </c>
      <c r="HJ343">
        <v>150</v>
      </c>
      <c r="HK343">
        <v>150</v>
      </c>
      <c r="HL343">
        <v>150</v>
      </c>
      <c r="HM343">
        <v>150</v>
      </c>
      <c r="HN343">
        <v>150</v>
      </c>
      <c r="HO343">
        <v>150</v>
      </c>
      <c r="HP343">
        <v>150</v>
      </c>
      <c r="HQ343">
        <v>150</v>
      </c>
      <c r="HR343">
        <v>150</v>
      </c>
      <c r="HS343">
        <v>150</v>
      </c>
      <c r="HT343">
        <v>150</v>
      </c>
      <c r="HU343">
        <v>150</v>
      </c>
      <c r="HV343">
        <v>150</v>
      </c>
      <c r="HW343">
        <v>150</v>
      </c>
      <c r="HX343">
        <v>150</v>
      </c>
      <c r="HY343">
        <v>150</v>
      </c>
      <c r="HZ343">
        <v>150</v>
      </c>
      <c r="IA343">
        <v>150</v>
      </c>
      <c r="IB343">
        <v>150</v>
      </c>
      <c r="IC343">
        <v>150</v>
      </c>
      <c r="ID343">
        <v>150</v>
      </c>
      <c r="IE343">
        <v>150</v>
      </c>
      <c r="IF343">
        <v>150</v>
      </c>
      <c r="IG343">
        <v>150</v>
      </c>
      <c r="IH343">
        <v>150</v>
      </c>
      <c r="II343">
        <v>150</v>
      </c>
      <c r="IJ343">
        <v>150</v>
      </c>
      <c r="IK343">
        <v>150</v>
      </c>
      <c r="IL343">
        <v>150</v>
      </c>
      <c r="IM343">
        <v>150</v>
      </c>
      <c r="IN343">
        <v>150</v>
      </c>
      <c r="IO343">
        <v>150</v>
      </c>
      <c r="IP343">
        <v>150</v>
      </c>
      <c r="IQ343">
        <v>150</v>
      </c>
      <c r="IR343">
        <v>150</v>
      </c>
      <c r="IS343">
        <v>150</v>
      </c>
      <c r="IT343">
        <v>150</v>
      </c>
      <c r="IU343">
        <v>150</v>
      </c>
      <c r="IV343">
        <v>150</v>
      </c>
      <c r="IW343">
        <v>150</v>
      </c>
      <c r="IX343">
        <v>150</v>
      </c>
      <c r="IY343">
        <v>150</v>
      </c>
      <c r="IZ343">
        <v>150</v>
      </c>
      <c r="JA343">
        <v>150</v>
      </c>
      <c r="JB343">
        <v>150</v>
      </c>
      <c r="JC343">
        <v>150</v>
      </c>
      <c r="JD343">
        <v>150</v>
      </c>
      <c r="JE343">
        <v>150</v>
      </c>
      <c r="JF343">
        <v>150</v>
      </c>
      <c r="JG343">
        <v>150</v>
      </c>
      <c r="JH343">
        <v>150</v>
      </c>
      <c r="JI343">
        <v>150</v>
      </c>
      <c r="JJ343">
        <v>150</v>
      </c>
      <c r="JK343">
        <v>150</v>
      </c>
      <c r="JL343">
        <v>150</v>
      </c>
      <c r="JM343">
        <v>150</v>
      </c>
      <c r="JN343">
        <v>150</v>
      </c>
      <c r="JO343">
        <v>150</v>
      </c>
      <c r="JP343">
        <v>150</v>
      </c>
      <c r="JQ343">
        <v>150</v>
      </c>
      <c r="JR343">
        <v>150</v>
      </c>
      <c r="JS343">
        <v>150</v>
      </c>
      <c r="JT343">
        <v>150</v>
      </c>
      <c r="JU343">
        <v>150</v>
      </c>
      <c r="JV343">
        <v>150</v>
      </c>
      <c r="JW343">
        <v>150</v>
      </c>
      <c r="JX343">
        <v>150</v>
      </c>
      <c r="JY343">
        <v>150</v>
      </c>
      <c r="JZ343">
        <v>150</v>
      </c>
      <c r="KA343">
        <v>150</v>
      </c>
      <c r="KB343">
        <v>150</v>
      </c>
      <c r="KC343">
        <v>150</v>
      </c>
      <c r="KD343">
        <v>150</v>
      </c>
      <c r="KE343">
        <v>150</v>
      </c>
      <c r="KF343">
        <v>150</v>
      </c>
      <c r="KG343">
        <v>150</v>
      </c>
      <c r="KH343">
        <v>150</v>
      </c>
      <c r="KI343">
        <v>150</v>
      </c>
      <c r="KJ343">
        <v>150</v>
      </c>
      <c r="KK343">
        <v>150</v>
      </c>
      <c r="KL343">
        <v>150</v>
      </c>
      <c r="KM343">
        <v>150</v>
      </c>
      <c r="KN343">
        <v>150</v>
      </c>
      <c r="KO343">
        <v>150</v>
      </c>
      <c r="KP343">
        <v>150</v>
      </c>
      <c r="KQ343">
        <v>150</v>
      </c>
      <c r="KR343">
        <v>150</v>
      </c>
      <c r="KS343">
        <v>150</v>
      </c>
      <c r="KT343">
        <v>150</v>
      </c>
      <c r="KU343">
        <v>150</v>
      </c>
      <c r="KV343">
        <v>150</v>
      </c>
      <c r="KW343">
        <v>150</v>
      </c>
      <c r="KX343">
        <v>150</v>
      </c>
      <c r="KY343">
        <v>150</v>
      </c>
      <c r="KZ343">
        <v>150</v>
      </c>
      <c r="LA343">
        <v>150</v>
      </c>
      <c r="LB343">
        <v>150</v>
      </c>
      <c r="LC343">
        <v>150</v>
      </c>
      <c r="LD343">
        <v>150</v>
      </c>
      <c r="LE343">
        <v>150</v>
      </c>
      <c r="LF343">
        <v>150</v>
      </c>
      <c r="LG343">
        <v>150</v>
      </c>
      <c r="LH343">
        <v>150</v>
      </c>
      <c r="LI343">
        <v>150</v>
      </c>
      <c r="LJ343">
        <v>150</v>
      </c>
      <c r="LK343">
        <v>150</v>
      </c>
      <c r="LL343">
        <v>150</v>
      </c>
      <c r="LM343">
        <v>150</v>
      </c>
      <c r="LN343">
        <v>150</v>
      </c>
      <c r="LO343">
        <v>150</v>
      </c>
      <c r="LP343">
        <v>150</v>
      </c>
      <c r="LQ343">
        <v>150</v>
      </c>
      <c r="LR343">
        <v>150</v>
      </c>
      <c r="LS343">
        <v>150</v>
      </c>
      <c r="LT343">
        <v>150</v>
      </c>
      <c r="LU343">
        <v>150</v>
      </c>
      <c r="LV343">
        <v>150</v>
      </c>
      <c r="LW343">
        <v>150</v>
      </c>
      <c r="LX343">
        <v>150</v>
      </c>
      <c r="LY343">
        <v>150</v>
      </c>
      <c r="LZ343">
        <v>150</v>
      </c>
      <c r="MA343">
        <v>150</v>
      </c>
      <c r="MB343">
        <v>150</v>
      </c>
      <c r="MC343">
        <v>150</v>
      </c>
      <c r="MD343">
        <v>150</v>
      </c>
      <c r="ME343">
        <v>150</v>
      </c>
      <c r="MF343">
        <v>150</v>
      </c>
      <c r="MG343">
        <v>150</v>
      </c>
      <c r="MH343">
        <v>150</v>
      </c>
      <c r="MI343">
        <v>150</v>
      </c>
      <c r="MJ343">
        <v>150</v>
      </c>
      <c r="MK343">
        <v>150</v>
      </c>
      <c r="ML343">
        <v>150</v>
      </c>
      <c r="MM343">
        <v>150</v>
      </c>
      <c r="MN343">
        <v>150</v>
      </c>
      <c r="MO343">
        <v>150</v>
      </c>
      <c r="MP343">
        <v>150</v>
      </c>
      <c r="MQ343">
        <v>150</v>
      </c>
      <c r="MR343">
        <v>150</v>
      </c>
      <c r="MS343">
        <v>150</v>
      </c>
      <c r="MT343">
        <v>150</v>
      </c>
      <c r="MU343">
        <v>150</v>
      </c>
      <c r="MV343">
        <v>150</v>
      </c>
      <c r="MW343">
        <v>150</v>
      </c>
      <c r="MX343">
        <v>150</v>
      </c>
      <c r="MY343">
        <v>150</v>
      </c>
      <c r="MZ343">
        <v>150</v>
      </c>
      <c r="NA343">
        <v>150</v>
      </c>
      <c r="NB343">
        <v>150</v>
      </c>
      <c r="NC343">
        <v>150</v>
      </c>
      <c r="ND343">
        <v>150</v>
      </c>
      <c r="NE343">
        <v>150</v>
      </c>
      <c r="NF343">
        <v>150</v>
      </c>
      <c r="NG343">
        <v>150</v>
      </c>
      <c r="NH343">
        <v>150</v>
      </c>
      <c r="NI343">
        <v>150</v>
      </c>
      <c r="NJ343">
        <v>150</v>
      </c>
      <c r="NK343">
        <v>150</v>
      </c>
      <c r="NL343">
        <v>150</v>
      </c>
      <c r="NM343">
        <v>150</v>
      </c>
      <c r="NN343">
        <v>150</v>
      </c>
      <c r="NO343">
        <v>150</v>
      </c>
      <c r="NP343">
        <v>150</v>
      </c>
      <c r="NQ343">
        <v>150</v>
      </c>
      <c r="NR343">
        <v>150</v>
      </c>
      <c r="NS343">
        <v>150</v>
      </c>
      <c r="NT343">
        <v>150</v>
      </c>
      <c r="NU343">
        <v>150</v>
      </c>
      <c r="NV343">
        <v>150</v>
      </c>
      <c r="NW343">
        <v>150</v>
      </c>
      <c r="NX343">
        <v>150</v>
      </c>
      <c r="NY343">
        <v>150</v>
      </c>
      <c r="NZ343">
        <v>150</v>
      </c>
      <c r="OA343">
        <v>150</v>
      </c>
      <c r="OB343">
        <v>150</v>
      </c>
      <c r="OC343">
        <v>150</v>
      </c>
      <c r="OD343">
        <v>150</v>
      </c>
      <c r="OE343">
        <v>150</v>
      </c>
      <c r="OF343">
        <v>150</v>
      </c>
      <c r="OG343">
        <v>150</v>
      </c>
      <c r="OH343">
        <v>150</v>
      </c>
      <c r="OI343">
        <v>150</v>
      </c>
      <c r="OJ343">
        <v>150</v>
      </c>
      <c r="OK343">
        <v>150</v>
      </c>
      <c r="OL343">
        <v>150</v>
      </c>
      <c r="OM343">
        <v>150</v>
      </c>
    </row>
    <row r="344" spans="2:403" x14ac:dyDescent="0.25">
      <c r="B344">
        <v>0.83499999999999996</v>
      </c>
      <c r="C344">
        <v>150</v>
      </c>
      <c r="D344">
        <v>150</v>
      </c>
      <c r="E344">
        <v>150</v>
      </c>
      <c r="F344">
        <v>150</v>
      </c>
      <c r="G344">
        <v>150</v>
      </c>
      <c r="H344">
        <v>150</v>
      </c>
      <c r="I344">
        <v>150</v>
      </c>
      <c r="J344">
        <v>150</v>
      </c>
      <c r="K344">
        <v>150</v>
      </c>
      <c r="L344">
        <v>150</v>
      </c>
      <c r="M344">
        <v>150</v>
      </c>
      <c r="N344">
        <v>150</v>
      </c>
      <c r="O344">
        <v>150</v>
      </c>
      <c r="P344">
        <v>150</v>
      </c>
      <c r="Q344">
        <v>150</v>
      </c>
      <c r="R344">
        <v>150</v>
      </c>
      <c r="S344">
        <v>150</v>
      </c>
      <c r="T344">
        <v>150</v>
      </c>
      <c r="U344">
        <v>150</v>
      </c>
      <c r="V344">
        <v>150</v>
      </c>
      <c r="W344">
        <v>150</v>
      </c>
      <c r="X344">
        <v>150</v>
      </c>
      <c r="Y344">
        <v>150</v>
      </c>
      <c r="Z344">
        <v>150</v>
      </c>
      <c r="AA344">
        <v>150</v>
      </c>
      <c r="AB344">
        <v>142.81249</v>
      </c>
      <c r="AC344">
        <v>122.83674000000001</v>
      </c>
      <c r="AD344">
        <v>104.37173</v>
      </c>
      <c r="AE344">
        <v>88.530440999999996</v>
      </c>
      <c r="AF344">
        <v>73.234376999999995</v>
      </c>
      <c r="AG344">
        <v>59.443257000000003</v>
      </c>
      <c r="AH344">
        <v>46.529570999999997</v>
      </c>
      <c r="AI344">
        <v>35.145533</v>
      </c>
      <c r="AJ344">
        <v>24.092433</v>
      </c>
      <c r="AK344">
        <v>13.800414</v>
      </c>
      <c r="AL344">
        <v>4.8331375000000003</v>
      </c>
      <c r="AM344">
        <v>-3.4880225</v>
      </c>
      <c r="AN344">
        <v>-11.434557</v>
      </c>
      <c r="AO344">
        <v>-17.851497999999999</v>
      </c>
      <c r="AP344">
        <v>-24.016935</v>
      </c>
      <c r="AQ344">
        <v>-30.297633000000001</v>
      </c>
      <c r="AR344">
        <v>-35.733176999999998</v>
      </c>
      <c r="AS344">
        <v>-39.929568000000003</v>
      </c>
      <c r="AT344">
        <v>-44.430135</v>
      </c>
      <c r="AU344">
        <v>-48.052858999999998</v>
      </c>
      <c r="AV344">
        <v>-51.765408999999998</v>
      </c>
      <c r="AW344">
        <v>-54.583210999999999</v>
      </c>
      <c r="AX344">
        <v>-57.373989000000002</v>
      </c>
      <c r="AY344">
        <v>-59.581031000000003</v>
      </c>
      <c r="AZ344">
        <v>-60.905673999999998</v>
      </c>
      <c r="BA344">
        <v>-62.263776999999997</v>
      </c>
      <c r="BB344">
        <v>-63.156503999999998</v>
      </c>
      <c r="BC344">
        <v>-63.747143999999999</v>
      </c>
      <c r="BD344">
        <v>-63.561987000000002</v>
      </c>
      <c r="BE344">
        <v>-63.472206999999997</v>
      </c>
      <c r="BF344">
        <v>-62.804572</v>
      </c>
      <c r="BG344">
        <v>-61.62697</v>
      </c>
      <c r="BH344">
        <v>-60.447622000000003</v>
      </c>
      <c r="BI344">
        <v>-58.459423000000001</v>
      </c>
      <c r="BJ344">
        <v>-55.971539</v>
      </c>
      <c r="BK344">
        <v>-53.370283000000001</v>
      </c>
      <c r="BL344">
        <v>-50.316927999999997</v>
      </c>
      <c r="BM344">
        <v>-47.124400000000001</v>
      </c>
      <c r="BN344">
        <v>-42.960666000000003</v>
      </c>
      <c r="BO344">
        <v>-39.240282000000001</v>
      </c>
      <c r="BP344">
        <v>-34.167498999999999</v>
      </c>
      <c r="BQ344">
        <v>-29.475137</v>
      </c>
      <c r="BR344">
        <v>-23.557012</v>
      </c>
      <c r="BS344">
        <v>-17.574065999999998</v>
      </c>
      <c r="BT344">
        <v>-10.757635000000001</v>
      </c>
      <c r="BU344">
        <v>-3.3967030999999999</v>
      </c>
      <c r="BV344">
        <v>3.9396138999999999</v>
      </c>
      <c r="BW344">
        <v>12.185143999999999</v>
      </c>
      <c r="BX344">
        <v>20.831939999999999</v>
      </c>
      <c r="BY344">
        <v>30.083556000000002</v>
      </c>
      <c r="BZ344">
        <v>40.008423999999998</v>
      </c>
      <c r="CA344">
        <v>50.247283000000003</v>
      </c>
      <c r="CB344">
        <v>61.815477999999999</v>
      </c>
      <c r="CC344">
        <v>73.195684999999997</v>
      </c>
      <c r="CD344">
        <v>85.566471000000007</v>
      </c>
      <c r="CE344">
        <v>98.406439000000006</v>
      </c>
      <c r="CF344">
        <v>112.31829999999999</v>
      </c>
      <c r="CG344">
        <v>126.64679</v>
      </c>
      <c r="CH344">
        <v>141.74527</v>
      </c>
      <c r="CI344">
        <v>150</v>
      </c>
      <c r="CJ344">
        <v>150</v>
      </c>
      <c r="CK344">
        <v>150</v>
      </c>
      <c r="CL344">
        <v>150</v>
      </c>
      <c r="CM344">
        <v>150</v>
      </c>
      <c r="CN344">
        <v>150</v>
      </c>
      <c r="CO344">
        <v>150</v>
      </c>
      <c r="CP344">
        <v>150</v>
      </c>
      <c r="CQ344">
        <v>150</v>
      </c>
      <c r="CR344">
        <v>150</v>
      </c>
      <c r="CS344">
        <v>150</v>
      </c>
      <c r="CT344">
        <v>150</v>
      </c>
      <c r="CU344">
        <v>150</v>
      </c>
      <c r="CV344">
        <v>150</v>
      </c>
      <c r="CW344">
        <v>150</v>
      </c>
      <c r="CX344">
        <v>150</v>
      </c>
      <c r="CY344">
        <v>150</v>
      </c>
      <c r="CZ344">
        <v>150</v>
      </c>
      <c r="DA344">
        <v>150</v>
      </c>
      <c r="DB344">
        <v>150</v>
      </c>
      <c r="DC344">
        <v>150</v>
      </c>
      <c r="DD344">
        <v>150</v>
      </c>
      <c r="DE344">
        <v>150</v>
      </c>
      <c r="DF344">
        <v>150</v>
      </c>
      <c r="DG344">
        <v>150</v>
      </c>
      <c r="DH344">
        <v>150</v>
      </c>
      <c r="DI344">
        <v>150</v>
      </c>
      <c r="DJ344">
        <v>150</v>
      </c>
      <c r="DK344">
        <v>150</v>
      </c>
      <c r="DL344">
        <v>150</v>
      </c>
      <c r="DM344">
        <v>150</v>
      </c>
      <c r="DN344">
        <v>150</v>
      </c>
      <c r="DO344">
        <v>150</v>
      </c>
      <c r="DP344">
        <v>150</v>
      </c>
      <c r="DQ344">
        <v>150</v>
      </c>
      <c r="DR344">
        <v>150</v>
      </c>
      <c r="DS344">
        <v>150</v>
      </c>
      <c r="DT344">
        <v>150</v>
      </c>
      <c r="DU344">
        <v>150</v>
      </c>
      <c r="DV344">
        <v>150</v>
      </c>
      <c r="DW344">
        <v>150</v>
      </c>
      <c r="DX344">
        <v>150</v>
      </c>
      <c r="DY344">
        <v>150</v>
      </c>
      <c r="DZ344">
        <v>150</v>
      </c>
      <c r="EA344">
        <v>150</v>
      </c>
      <c r="EB344">
        <v>150</v>
      </c>
      <c r="EC344">
        <v>150</v>
      </c>
      <c r="ED344">
        <v>150</v>
      </c>
      <c r="EE344">
        <v>150</v>
      </c>
      <c r="EF344">
        <v>150</v>
      </c>
      <c r="EG344">
        <v>150</v>
      </c>
      <c r="EH344">
        <v>150</v>
      </c>
      <c r="EI344">
        <v>150</v>
      </c>
      <c r="EJ344">
        <v>150</v>
      </c>
      <c r="EK344">
        <v>150</v>
      </c>
      <c r="EL344">
        <v>150</v>
      </c>
      <c r="EM344">
        <v>150</v>
      </c>
      <c r="EN344">
        <v>150</v>
      </c>
      <c r="EO344">
        <v>150</v>
      </c>
      <c r="EP344">
        <v>150</v>
      </c>
      <c r="EQ344">
        <v>150</v>
      </c>
      <c r="ER344">
        <v>150</v>
      </c>
      <c r="ES344">
        <v>150</v>
      </c>
      <c r="ET344">
        <v>150</v>
      </c>
      <c r="EU344">
        <v>150</v>
      </c>
      <c r="EV344">
        <v>150</v>
      </c>
      <c r="EW344">
        <v>150</v>
      </c>
      <c r="EX344">
        <v>150</v>
      </c>
      <c r="EY344">
        <v>150</v>
      </c>
      <c r="EZ344">
        <v>150</v>
      </c>
      <c r="FA344">
        <v>150</v>
      </c>
      <c r="FB344">
        <v>150</v>
      </c>
      <c r="FC344">
        <v>150</v>
      </c>
      <c r="FD344">
        <v>150</v>
      </c>
      <c r="FE344">
        <v>150</v>
      </c>
      <c r="FF344">
        <v>150</v>
      </c>
      <c r="FG344">
        <v>150</v>
      </c>
      <c r="FH344">
        <v>150</v>
      </c>
      <c r="FI344">
        <v>150</v>
      </c>
      <c r="FJ344">
        <v>150</v>
      </c>
      <c r="FK344">
        <v>150</v>
      </c>
      <c r="FL344">
        <v>150</v>
      </c>
      <c r="FM344">
        <v>150</v>
      </c>
      <c r="FN344">
        <v>150</v>
      </c>
      <c r="FO344">
        <v>150</v>
      </c>
      <c r="FP344">
        <v>150</v>
      </c>
      <c r="FQ344">
        <v>150</v>
      </c>
      <c r="FR344">
        <v>150</v>
      </c>
      <c r="FS344">
        <v>150</v>
      </c>
      <c r="FT344">
        <v>150</v>
      </c>
      <c r="FU344">
        <v>150</v>
      </c>
      <c r="FV344">
        <v>150</v>
      </c>
      <c r="FW344">
        <v>150</v>
      </c>
      <c r="FX344">
        <v>150</v>
      </c>
      <c r="FY344">
        <v>150</v>
      </c>
      <c r="FZ344">
        <v>150</v>
      </c>
      <c r="GA344">
        <v>150</v>
      </c>
      <c r="GB344">
        <v>150</v>
      </c>
      <c r="GC344">
        <v>150</v>
      </c>
      <c r="GD344">
        <v>150</v>
      </c>
      <c r="GE344">
        <v>150</v>
      </c>
      <c r="GF344">
        <v>150</v>
      </c>
      <c r="GG344">
        <v>150</v>
      </c>
      <c r="GH344">
        <v>150</v>
      </c>
      <c r="GI344">
        <v>150</v>
      </c>
      <c r="GJ344">
        <v>150</v>
      </c>
      <c r="GK344">
        <v>150</v>
      </c>
      <c r="GL344">
        <v>150</v>
      </c>
      <c r="GM344">
        <v>150</v>
      </c>
      <c r="GN344">
        <v>150</v>
      </c>
      <c r="GO344">
        <v>150</v>
      </c>
      <c r="GP344">
        <v>150</v>
      </c>
      <c r="GQ344">
        <v>150</v>
      </c>
      <c r="GR344">
        <v>150</v>
      </c>
      <c r="GS344">
        <v>150</v>
      </c>
      <c r="GT344">
        <v>150</v>
      </c>
      <c r="GU344">
        <v>150</v>
      </c>
      <c r="GV344">
        <v>150</v>
      </c>
      <c r="GW344">
        <v>150</v>
      </c>
      <c r="GX344">
        <v>150</v>
      </c>
      <c r="GY344">
        <v>150</v>
      </c>
      <c r="GZ344">
        <v>150</v>
      </c>
      <c r="HA344">
        <v>150</v>
      </c>
      <c r="HB344">
        <v>150</v>
      </c>
      <c r="HC344">
        <v>150</v>
      </c>
      <c r="HD344">
        <v>150</v>
      </c>
      <c r="HE344">
        <v>150</v>
      </c>
      <c r="HF344">
        <v>150</v>
      </c>
      <c r="HG344">
        <v>150</v>
      </c>
      <c r="HH344">
        <v>150</v>
      </c>
      <c r="HI344">
        <v>150</v>
      </c>
      <c r="HJ344">
        <v>150</v>
      </c>
      <c r="HK344">
        <v>150</v>
      </c>
      <c r="HL344">
        <v>150</v>
      </c>
      <c r="HM344">
        <v>150</v>
      </c>
      <c r="HN344">
        <v>150</v>
      </c>
      <c r="HO344">
        <v>150</v>
      </c>
      <c r="HP344">
        <v>150</v>
      </c>
      <c r="HQ344">
        <v>150</v>
      </c>
      <c r="HR344">
        <v>150</v>
      </c>
      <c r="HS344">
        <v>150</v>
      </c>
      <c r="HT344">
        <v>150</v>
      </c>
      <c r="HU344">
        <v>150</v>
      </c>
      <c r="HV344">
        <v>150</v>
      </c>
      <c r="HW344">
        <v>150</v>
      </c>
      <c r="HX344">
        <v>150</v>
      </c>
      <c r="HY344">
        <v>150</v>
      </c>
      <c r="HZ344">
        <v>150</v>
      </c>
      <c r="IA344">
        <v>150</v>
      </c>
      <c r="IB344">
        <v>150</v>
      </c>
      <c r="IC344">
        <v>150</v>
      </c>
      <c r="ID344">
        <v>150</v>
      </c>
      <c r="IE344">
        <v>150</v>
      </c>
      <c r="IF344">
        <v>150</v>
      </c>
      <c r="IG344">
        <v>150</v>
      </c>
      <c r="IH344">
        <v>150</v>
      </c>
      <c r="II344">
        <v>150</v>
      </c>
      <c r="IJ344">
        <v>150</v>
      </c>
      <c r="IK344">
        <v>150</v>
      </c>
      <c r="IL344">
        <v>150</v>
      </c>
      <c r="IM344">
        <v>150</v>
      </c>
      <c r="IN344">
        <v>150</v>
      </c>
      <c r="IO344">
        <v>150</v>
      </c>
      <c r="IP344">
        <v>150</v>
      </c>
      <c r="IQ344">
        <v>150</v>
      </c>
      <c r="IR344">
        <v>150</v>
      </c>
      <c r="IS344">
        <v>150</v>
      </c>
      <c r="IT344">
        <v>150</v>
      </c>
      <c r="IU344">
        <v>150</v>
      </c>
      <c r="IV344">
        <v>150</v>
      </c>
      <c r="IW344">
        <v>150</v>
      </c>
      <c r="IX344">
        <v>150</v>
      </c>
      <c r="IY344">
        <v>150</v>
      </c>
      <c r="IZ344">
        <v>150</v>
      </c>
      <c r="JA344">
        <v>150</v>
      </c>
      <c r="JB344">
        <v>150</v>
      </c>
      <c r="JC344">
        <v>150</v>
      </c>
      <c r="JD344">
        <v>150</v>
      </c>
      <c r="JE344">
        <v>150</v>
      </c>
      <c r="JF344">
        <v>150</v>
      </c>
      <c r="JG344">
        <v>150</v>
      </c>
      <c r="JH344">
        <v>150</v>
      </c>
      <c r="JI344">
        <v>150</v>
      </c>
      <c r="JJ344">
        <v>150</v>
      </c>
      <c r="JK344">
        <v>150</v>
      </c>
      <c r="JL344">
        <v>150</v>
      </c>
      <c r="JM344">
        <v>150</v>
      </c>
      <c r="JN344">
        <v>150</v>
      </c>
      <c r="JO344">
        <v>150</v>
      </c>
      <c r="JP344">
        <v>150</v>
      </c>
      <c r="JQ344">
        <v>150</v>
      </c>
      <c r="JR344">
        <v>150</v>
      </c>
      <c r="JS344">
        <v>150</v>
      </c>
      <c r="JT344">
        <v>150</v>
      </c>
      <c r="JU344">
        <v>150</v>
      </c>
      <c r="JV344">
        <v>150</v>
      </c>
      <c r="JW344">
        <v>150</v>
      </c>
      <c r="JX344">
        <v>150</v>
      </c>
      <c r="JY344">
        <v>150</v>
      </c>
      <c r="JZ344">
        <v>150</v>
      </c>
      <c r="KA344">
        <v>150</v>
      </c>
      <c r="KB344">
        <v>150</v>
      </c>
      <c r="KC344">
        <v>150</v>
      </c>
      <c r="KD344">
        <v>150</v>
      </c>
      <c r="KE344">
        <v>150</v>
      </c>
      <c r="KF344">
        <v>150</v>
      </c>
      <c r="KG344">
        <v>150</v>
      </c>
      <c r="KH344">
        <v>150</v>
      </c>
      <c r="KI344">
        <v>150</v>
      </c>
      <c r="KJ344">
        <v>150</v>
      </c>
      <c r="KK344">
        <v>150</v>
      </c>
      <c r="KL344">
        <v>150</v>
      </c>
      <c r="KM344">
        <v>150</v>
      </c>
      <c r="KN344">
        <v>150</v>
      </c>
      <c r="KO344">
        <v>150</v>
      </c>
      <c r="KP344">
        <v>150</v>
      </c>
      <c r="KQ344">
        <v>150</v>
      </c>
      <c r="KR344">
        <v>150</v>
      </c>
      <c r="KS344">
        <v>150</v>
      </c>
      <c r="KT344">
        <v>150</v>
      </c>
      <c r="KU344">
        <v>150</v>
      </c>
      <c r="KV344">
        <v>150</v>
      </c>
      <c r="KW344">
        <v>150</v>
      </c>
      <c r="KX344">
        <v>150</v>
      </c>
      <c r="KY344">
        <v>150</v>
      </c>
      <c r="KZ344">
        <v>150</v>
      </c>
      <c r="LA344">
        <v>150</v>
      </c>
      <c r="LB344">
        <v>150</v>
      </c>
      <c r="LC344">
        <v>150</v>
      </c>
      <c r="LD344">
        <v>150</v>
      </c>
      <c r="LE344">
        <v>150</v>
      </c>
      <c r="LF344">
        <v>150</v>
      </c>
      <c r="LG344">
        <v>150</v>
      </c>
      <c r="LH344">
        <v>150</v>
      </c>
      <c r="LI344">
        <v>150</v>
      </c>
      <c r="LJ344">
        <v>150</v>
      </c>
      <c r="LK344">
        <v>150</v>
      </c>
      <c r="LL344">
        <v>150</v>
      </c>
      <c r="LM344">
        <v>150</v>
      </c>
      <c r="LN344">
        <v>150</v>
      </c>
      <c r="LO344">
        <v>150</v>
      </c>
      <c r="LP344">
        <v>150</v>
      </c>
      <c r="LQ344">
        <v>150</v>
      </c>
      <c r="LR344">
        <v>150</v>
      </c>
      <c r="LS344">
        <v>150</v>
      </c>
      <c r="LT344">
        <v>150</v>
      </c>
      <c r="LU344">
        <v>150</v>
      </c>
      <c r="LV344">
        <v>150</v>
      </c>
      <c r="LW344">
        <v>150</v>
      </c>
      <c r="LX344">
        <v>150</v>
      </c>
      <c r="LY344">
        <v>150</v>
      </c>
      <c r="LZ344">
        <v>150</v>
      </c>
      <c r="MA344">
        <v>150</v>
      </c>
      <c r="MB344">
        <v>150</v>
      </c>
      <c r="MC344">
        <v>150</v>
      </c>
      <c r="MD344">
        <v>150</v>
      </c>
      <c r="ME344">
        <v>150</v>
      </c>
      <c r="MF344">
        <v>150</v>
      </c>
      <c r="MG344">
        <v>150</v>
      </c>
      <c r="MH344">
        <v>150</v>
      </c>
      <c r="MI344">
        <v>150</v>
      </c>
      <c r="MJ344">
        <v>150</v>
      </c>
      <c r="MK344">
        <v>150</v>
      </c>
      <c r="ML344">
        <v>150</v>
      </c>
      <c r="MM344">
        <v>150</v>
      </c>
      <c r="MN344">
        <v>150</v>
      </c>
      <c r="MO344">
        <v>150</v>
      </c>
      <c r="MP344">
        <v>150</v>
      </c>
      <c r="MQ344">
        <v>150</v>
      </c>
      <c r="MR344">
        <v>150</v>
      </c>
      <c r="MS344">
        <v>150</v>
      </c>
      <c r="MT344">
        <v>150</v>
      </c>
      <c r="MU344">
        <v>150</v>
      </c>
      <c r="MV344">
        <v>150</v>
      </c>
      <c r="MW344">
        <v>150</v>
      </c>
      <c r="MX344">
        <v>150</v>
      </c>
      <c r="MY344">
        <v>150</v>
      </c>
      <c r="MZ344">
        <v>150</v>
      </c>
      <c r="NA344">
        <v>150</v>
      </c>
      <c r="NB344">
        <v>150</v>
      </c>
      <c r="NC344">
        <v>150</v>
      </c>
      <c r="ND344">
        <v>150</v>
      </c>
      <c r="NE344">
        <v>150</v>
      </c>
      <c r="NF344">
        <v>150</v>
      </c>
      <c r="NG344">
        <v>150</v>
      </c>
      <c r="NH344">
        <v>150</v>
      </c>
      <c r="NI344">
        <v>150</v>
      </c>
      <c r="NJ344">
        <v>150</v>
      </c>
      <c r="NK344">
        <v>150</v>
      </c>
      <c r="NL344">
        <v>150</v>
      </c>
      <c r="NM344">
        <v>150</v>
      </c>
      <c r="NN344">
        <v>150</v>
      </c>
      <c r="NO344">
        <v>150</v>
      </c>
      <c r="NP344">
        <v>150</v>
      </c>
      <c r="NQ344">
        <v>150</v>
      </c>
      <c r="NR344">
        <v>150</v>
      </c>
      <c r="NS344">
        <v>150</v>
      </c>
      <c r="NT344">
        <v>150</v>
      </c>
      <c r="NU344">
        <v>150</v>
      </c>
      <c r="NV344">
        <v>150</v>
      </c>
      <c r="NW344">
        <v>150</v>
      </c>
      <c r="NX344">
        <v>150</v>
      </c>
      <c r="NY344">
        <v>150</v>
      </c>
      <c r="NZ344">
        <v>150</v>
      </c>
      <c r="OA344">
        <v>150</v>
      </c>
      <c r="OB344">
        <v>150</v>
      </c>
      <c r="OC344">
        <v>150</v>
      </c>
      <c r="OD344">
        <v>150</v>
      </c>
      <c r="OE344">
        <v>150</v>
      </c>
      <c r="OF344">
        <v>150</v>
      </c>
      <c r="OG344">
        <v>150</v>
      </c>
      <c r="OH344">
        <v>150</v>
      </c>
      <c r="OI344">
        <v>150</v>
      </c>
      <c r="OJ344">
        <v>150</v>
      </c>
      <c r="OK344">
        <v>150</v>
      </c>
      <c r="OL344">
        <v>150</v>
      </c>
      <c r="OM344">
        <v>150</v>
      </c>
    </row>
    <row r="345" spans="2:403" x14ac:dyDescent="0.25">
      <c r="B345">
        <v>0.83750000000000002</v>
      </c>
      <c r="C345">
        <v>150</v>
      </c>
      <c r="D345">
        <v>150</v>
      </c>
      <c r="E345">
        <v>150</v>
      </c>
      <c r="F345">
        <v>150</v>
      </c>
      <c r="G345">
        <v>150</v>
      </c>
      <c r="H345">
        <v>150</v>
      </c>
      <c r="I345">
        <v>150</v>
      </c>
      <c r="J345">
        <v>150</v>
      </c>
      <c r="K345">
        <v>150</v>
      </c>
      <c r="L345">
        <v>150</v>
      </c>
      <c r="M345">
        <v>150</v>
      </c>
      <c r="N345">
        <v>150</v>
      </c>
      <c r="O345">
        <v>150</v>
      </c>
      <c r="P345">
        <v>150</v>
      </c>
      <c r="Q345">
        <v>150</v>
      </c>
      <c r="R345">
        <v>150</v>
      </c>
      <c r="S345">
        <v>150</v>
      </c>
      <c r="T345">
        <v>150</v>
      </c>
      <c r="U345">
        <v>150</v>
      </c>
      <c r="V345">
        <v>150</v>
      </c>
      <c r="W345">
        <v>150</v>
      </c>
      <c r="X345">
        <v>150</v>
      </c>
      <c r="Y345">
        <v>150</v>
      </c>
      <c r="Z345">
        <v>150</v>
      </c>
      <c r="AA345">
        <v>150</v>
      </c>
      <c r="AB345">
        <v>136.96135000000001</v>
      </c>
      <c r="AC345">
        <v>117.58534</v>
      </c>
      <c r="AD345">
        <v>99.789697000000004</v>
      </c>
      <c r="AE345">
        <v>83.849249</v>
      </c>
      <c r="AF345">
        <v>68.827659999999995</v>
      </c>
      <c r="AG345">
        <v>55.359949999999998</v>
      </c>
      <c r="AH345">
        <v>42.536150999999997</v>
      </c>
      <c r="AI345">
        <v>30.981832000000001</v>
      </c>
      <c r="AJ345">
        <v>20.290628000000002</v>
      </c>
      <c r="AK345">
        <v>10.199346</v>
      </c>
      <c r="AL345">
        <v>1.8530563</v>
      </c>
      <c r="AM345">
        <v>-6.8415040999999999</v>
      </c>
      <c r="AN345">
        <v>-14.334879000000001</v>
      </c>
      <c r="AO345">
        <v>-20.957097999999998</v>
      </c>
      <c r="AP345">
        <v>-27.713023</v>
      </c>
      <c r="AQ345">
        <v>-33.372194</v>
      </c>
      <c r="AR345">
        <v>-38.380052999999997</v>
      </c>
      <c r="AS345">
        <v>-42.949323999999997</v>
      </c>
      <c r="AT345">
        <v>-47.056261999999997</v>
      </c>
      <c r="AU345">
        <v>-50.820129999999999</v>
      </c>
      <c r="AV345">
        <v>-54.259272000000003</v>
      </c>
      <c r="AW345">
        <v>-57.33182</v>
      </c>
      <c r="AX345">
        <v>-59.449607999999998</v>
      </c>
      <c r="AY345">
        <v>-61.852093000000004</v>
      </c>
      <c r="AZ345">
        <v>-63.170613000000003</v>
      </c>
      <c r="BA345">
        <v>-64.695947000000004</v>
      </c>
      <c r="BB345">
        <v>-65.255775999999997</v>
      </c>
      <c r="BC345">
        <v>-65.576323000000002</v>
      </c>
      <c r="BD345">
        <v>-65.790575000000004</v>
      </c>
      <c r="BE345">
        <v>-65.332541000000006</v>
      </c>
      <c r="BF345">
        <v>-64.714348000000001</v>
      </c>
      <c r="BG345">
        <v>-63.236552000000003</v>
      </c>
      <c r="BH345">
        <v>-62.054273999999999</v>
      </c>
      <c r="BI345">
        <v>-59.965533999999998</v>
      </c>
      <c r="BJ345">
        <v>-57.733604999999997</v>
      </c>
      <c r="BK345">
        <v>-55.005035999999997</v>
      </c>
      <c r="BL345">
        <v>-51.829346999999999</v>
      </c>
      <c r="BM345">
        <v>-48.123395000000002</v>
      </c>
      <c r="BN345">
        <v>-43.912647</v>
      </c>
      <c r="BO345">
        <v>-39.972546000000001</v>
      </c>
      <c r="BP345">
        <v>-34.691887000000001</v>
      </c>
      <c r="BQ345">
        <v>-29.822391</v>
      </c>
      <c r="BR345">
        <v>-23.854051999999999</v>
      </c>
      <c r="BS345">
        <v>-17.542724</v>
      </c>
      <c r="BT345">
        <v>-10.376060000000001</v>
      </c>
      <c r="BU345">
        <v>-3.1159574999999999</v>
      </c>
      <c r="BV345">
        <v>4.2962746000000003</v>
      </c>
      <c r="BW345">
        <v>13.017481999999999</v>
      </c>
      <c r="BX345">
        <v>21.982248999999999</v>
      </c>
      <c r="BY345">
        <v>31.620049000000002</v>
      </c>
      <c r="BZ345">
        <v>41.861063000000001</v>
      </c>
      <c r="CA345">
        <v>52.706426999999998</v>
      </c>
      <c r="CB345">
        <v>64.221969999999999</v>
      </c>
      <c r="CC345">
        <v>76.217332999999996</v>
      </c>
      <c r="CD345">
        <v>89.083106999999998</v>
      </c>
      <c r="CE345">
        <v>102.54194</v>
      </c>
      <c r="CF345">
        <v>116.76809</v>
      </c>
      <c r="CG345">
        <v>131.63567</v>
      </c>
      <c r="CH345">
        <v>147.2449</v>
      </c>
      <c r="CI345">
        <v>150</v>
      </c>
      <c r="CJ345">
        <v>150</v>
      </c>
      <c r="CK345">
        <v>150</v>
      </c>
      <c r="CL345">
        <v>150</v>
      </c>
      <c r="CM345">
        <v>150</v>
      </c>
      <c r="CN345">
        <v>150</v>
      </c>
      <c r="CO345">
        <v>150</v>
      </c>
      <c r="CP345">
        <v>150</v>
      </c>
      <c r="CQ345">
        <v>150</v>
      </c>
      <c r="CR345">
        <v>150</v>
      </c>
      <c r="CS345">
        <v>150</v>
      </c>
      <c r="CT345">
        <v>150</v>
      </c>
      <c r="CU345">
        <v>150</v>
      </c>
      <c r="CV345">
        <v>150</v>
      </c>
      <c r="CW345">
        <v>150</v>
      </c>
      <c r="CX345">
        <v>150</v>
      </c>
      <c r="CY345">
        <v>150</v>
      </c>
      <c r="CZ345">
        <v>150</v>
      </c>
      <c r="DA345">
        <v>150</v>
      </c>
      <c r="DB345">
        <v>150</v>
      </c>
      <c r="DC345">
        <v>150</v>
      </c>
      <c r="DD345">
        <v>150</v>
      </c>
      <c r="DE345">
        <v>150</v>
      </c>
      <c r="DF345">
        <v>150</v>
      </c>
      <c r="DG345">
        <v>150</v>
      </c>
      <c r="DH345">
        <v>150</v>
      </c>
      <c r="DI345">
        <v>150</v>
      </c>
      <c r="DJ345">
        <v>150</v>
      </c>
      <c r="DK345">
        <v>150</v>
      </c>
      <c r="DL345">
        <v>150</v>
      </c>
      <c r="DM345">
        <v>150</v>
      </c>
      <c r="DN345">
        <v>150</v>
      </c>
      <c r="DO345">
        <v>150</v>
      </c>
      <c r="DP345">
        <v>150</v>
      </c>
      <c r="DQ345">
        <v>150</v>
      </c>
      <c r="DR345">
        <v>150</v>
      </c>
      <c r="DS345">
        <v>150</v>
      </c>
      <c r="DT345">
        <v>150</v>
      </c>
      <c r="DU345">
        <v>150</v>
      </c>
      <c r="DV345">
        <v>150</v>
      </c>
      <c r="DW345">
        <v>150</v>
      </c>
      <c r="DX345">
        <v>150</v>
      </c>
      <c r="DY345">
        <v>150</v>
      </c>
      <c r="DZ345">
        <v>150</v>
      </c>
      <c r="EA345">
        <v>150</v>
      </c>
      <c r="EB345">
        <v>150</v>
      </c>
      <c r="EC345">
        <v>150</v>
      </c>
      <c r="ED345">
        <v>150</v>
      </c>
      <c r="EE345">
        <v>150</v>
      </c>
      <c r="EF345">
        <v>150</v>
      </c>
      <c r="EG345">
        <v>150</v>
      </c>
      <c r="EH345">
        <v>150</v>
      </c>
      <c r="EI345">
        <v>150</v>
      </c>
      <c r="EJ345">
        <v>150</v>
      </c>
      <c r="EK345">
        <v>150</v>
      </c>
      <c r="EL345">
        <v>150</v>
      </c>
      <c r="EM345">
        <v>150</v>
      </c>
      <c r="EN345">
        <v>150</v>
      </c>
      <c r="EO345">
        <v>150</v>
      </c>
      <c r="EP345">
        <v>150</v>
      </c>
      <c r="EQ345">
        <v>150</v>
      </c>
      <c r="ER345">
        <v>150</v>
      </c>
      <c r="ES345">
        <v>150</v>
      </c>
      <c r="ET345">
        <v>150</v>
      </c>
      <c r="EU345">
        <v>150</v>
      </c>
      <c r="EV345">
        <v>150</v>
      </c>
      <c r="EW345">
        <v>150</v>
      </c>
      <c r="EX345">
        <v>150</v>
      </c>
      <c r="EY345">
        <v>150</v>
      </c>
      <c r="EZ345">
        <v>150</v>
      </c>
      <c r="FA345">
        <v>150</v>
      </c>
      <c r="FB345">
        <v>150</v>
      </c>
      <c r="FC345">
        <v>150</v>
      </c>
      <c r="FD345">
        <v>150</v>
      </c>
      <c r="FE345">
        <v>150</v>
      </c>
      <c r="FF345">
        <v>150</v>
      </c>
      <c r="FG345">
        <v>150</v>
      </c>
      <c r="FH345">
        <v>150</v>
      </c>
      <c r="FI345">
        <v>150</v>
      </c>
      <c r="FJ345">
        <v>150</v>
      </c>
      <c r="FK345">
        <v>150</v>
      </c>
      <c r="FL345">
        <v>150</v>
      </c>
      <c r="FM345">
        <v>150</v>
      </c>
      <c r="FN345">
        <v>150</v>
      </c>
      <c r="FO345">
        <v>150</v>
      </c>
      <c r="FP345">
        <v>150</v>
      </c>
      <c r="FQ345">
        <v>150</v>
      </c>
      <c r="FR345">
        <v>150</v>
      </c>
      <c r="FS345">
        <v>150</v>
      </c>
      <c r="FT345">
        <v>150</v>
      </c>
      <c r="FU345">
        <v>150</v>
      </c>
      <c r="FV345">
        <v>150</v>
      </c>
      <c r="FW345">
        <v>150</v>
      </c>
      <c r="FX345">
        <v>150</v>
      </c>
      <c r="FY345">
        <v>150</v>
      </c>
      <c r="FZ345">
        <v>150</v>
      </c>
      <c r="GA345">
        <v>150</v>
      </c>
      <c r="GB345">
        <v>150</v>
      </c>
      <c r="GC345">
        <v>150</v>
      </c>
      <c r="GD345">
        <v>150</v>
      </c>
      <c r="GE345">
        <v>150</v>
      </c>
      <c r="GF345">
        <v>150</v>
      </c>
      <c r="GG345">
        <v>150</v>
      </c>
      <c r="GH345">
        <v>150</v>
      </c>
      <c r="GI345">
        <v>150</v>
      </c>
      <c r="GJ345">
        <v>150</v>
      </c>
      <c r="GK345">
        <v>150</v>
      </c>
      <c r="GL345">
        <v>150</v>
      </c>
      <c r="GM345">
        <v>150</v>
      </c>
      <c r="GN345">
        <v>150</v>
      </c>
      <c r="GO345">
        <v>150</v>
      </c>
      <c r="GP345">
        <v>150</v>
      </c>
      <c r="GQ345">
        <v>150</v>
      </c>
      <c r="GR345">
        <v>150</v>
      </c>
      <c r="GS345">
        <v>150</v>
      </c>
      <c r="GT345">
        <v>150</v>
      </c>
      <c r="GU345">
        <v>150</v>
      </c>
      <c r="GV345">
        <v>150</v>
      </c>
      <c r="GW345">
        <v>150</v>
      </c>
      <c r="GX345">
        <v>150</v>
      </c>
      <c r="GY345">
        <v>150</v>
      </c>
      <c r="GZ345">
        <v>150</v>
      </c>
      <c r="HA345">
        <v>150</v>
      </c>
      <c r="HB345">
        <v>150</v>
      </c>
      <c r="HC345">
        <v>150</v>
      </c>
      <c r="HD345">
        <v>150</v>
      </c>
      <c r="HE345">
        <v>150</v>
      </c>
      <c r="HF345">
        <v>150</v>
      </c>
      <c r="HG345">
        <v>150</v>
      </c>
      <c r="HH345">
        <v>150</v>
      </c>
      <c r="HI345">
        <v>150</v>
      </c>
      <c r="HJ345">
        <v>150</v>
      </c>
      <c r="HK345">
        <v>150</v>
      </c>
      <c r="HL345">
        <v>150</v>
      </c>
      <c r="HM345">
        <v>150</v>
      </c>
      <c r="HN345">
        <v>150</v>
      </c>
      <c r="HO345">
        <v>150</v>
      </c>
      <c r="HP345">
        <v>150</v>
      </c>
      <c r="HQ345">
        <v>150</v>
      </c>
      <c r="HR345">
        <v>150</v>
      </c>
      <c r="HS345">
        <v>150</v>
      </c>
      <c r="HT345">
        <v>150</v>
      </c>
      <c r="HU345">
        <v>150</v>
      </c>
      <c r="HV345">
        <v>150</v>
      </c>
      <c r="HW345">
        <v>150</v>
      </c>
      <c r="HX345">
        <v>150</v>
      </c>
      <c r="HY345">
        <v>150</v>
      </c>
      <c r="HZ345">
        <v>150</v>
      </c>
      <c r="IA345">
        <v>150</v>
      </c>
      <c r="IB345">
        <v>150</v>
      </c>
      <c r="IC345">
        <v>150</v>
      </c>
      <c r="ID345">
        <v>150</v>
      </c>
      <c r="IE345">
        <v>150</v>
      </c>
      <c r="IF345">
        <v>150</v>
      </c>
      <c r="IG345">
        <v>150</v>
      </c>
      <c r="IH345">
        <v>150</v>
      </c>
      <c r="II345">
        <v>150</v>
      </c>
      <c r="IJ345">
        <v>150</v>
      </c>
      <c r="IK345">
        <v>150</v>
      </c>
      <c r="IL345">
        <v>150</v>
      </c>
      <c r="IM345">
        <v>150</v>
      </c>
      <c r="IN345">
        <v>150</v>
      </c>
      <c r="IO345">
        <v>150</v>
      </c>
      <c r="IP345">
        <v>150</v>
      </c>
      <c r="IQ345">
        <v>150</v>
      </c>
      <c r="IR345">
        <v>150</v>
      </c>
      <c r="IS345">
        <v>150</v>
      </c>
      <c r="IT345">
        <v>150</v>
      </c>
      <c r="IU345">
        <v>150</v>
      </c>
      <c r="IV345">
        <v>150</v>
      </c>
      <c r="IW345">
        <v>150</v>
      </c>
      <c r="IX345">
        <v>150</v>
      </c>
      <c r="IY345">
        <v>150</v>
      </c>
      <c r="IZ345">
        <v>150</v>
      </c>
      <c r="JA345">
        <v>150</v>
      </c>
      <c r="JB345">
        <v>150</v>
      </c>
      <c r="JC345">
        <v>150</v>
      </c>
      <c r="JD345">
        <v>150</v>
      </c>
      <c r="JE345">
        <v>150</v>
      </c>
      <c r="JF345">
        <v>150</v>
      </c>
      <c r="JG345">
        <v>150</v>
      </c>
      <c r="JH345">
        <v>150</v>
      </c>
      <c r="JI345">
        <v>150</v>
      </c>
      <c r="JJ345">
        <v>150</v>
      </c>
      <c r="JK345">
        <v>150</v>
      </c>
      <c r="JL345">
        <v>150</v>
      </c>
      <c r="JM345">
        <v>150</v>
      </c>
      <c r="JN345">
        <v>150</v>
      </c>
      <c r="JO345">
        <v>150</v>
      </c>
      <c r="JP345">
        <v>150</v>
      </c>
      <c r="JQ345">
        <v>150</v>
      </c>
      <c r="JR345">
        <v>150</v>
      </c>
      <c r="JS345">
        <v>150</v>
      </c>
      <c r="JT345">
        <v>150</v>
      </c>
      <c r="JU345">
        <v>150</v>
      </c>
      <c r="JV345">
        <v>150</v>
      </c>
      <c r="JW345">
        <v>150</v>
      </c>
      <c r="JX345">
        <v>150</v>
      </c>
      <c r="JY345">
        <v>150</v>
      </c>
      <c r="JZ345">
        <v>150</v>
      </c>
      <c r="KA345">
        <v>150</v>
      </c>
      <c r="KB345">
        <v>150</v>
      </c>
      <c r="KC345">
        <v>150</v>
      </c>
      <c r="KD345">
        <v>150</v>
      </c>
      <c r="KE345">
        <v>150</v>
      </c>
      <c r="KF345">
        <v>150</v>
      </c>
      <c r="KG345">
        <v>150</v>
      </c>
      <c r="KH345">
        <v>150</v>
      </c>
      <c r="KI345">
        <v>150</v>
      </c>
      <c r="KJ345">
        <v>150</v>
      </c>
      <c r="KK345">
        <v>150</v>
      </c>
      <c r="KL345">
        <v>150</v>
      </c>
      <c r="KM345">
        <v>150</v>
      </c>
      <c r="KN345">
        <v>150</v>
      </c>
      <c r="KO345">
        <v>150</v>
      </c>
      <c r="KP345">
        <v>150</v>
      </c>
      <c r="KQ345">
        <v>150</v>
      </c>
      <c r="KR345">
        <v>150</v>
      </c>
      <c r="KS345">
        <v>150</v>
      </c>
      <c r="KT345">
        <v>150</v>
      </c>
      <c r="KU345">
        <v>150</v>
      </c>
      <c r="KV345">
        <v>150</v>
      </c>
      <c r="KW345">
        <v>150</v>
      </c>
      <c r="KX345">
        <v>150</v>
      </c>
      <c r="KY345">
        <v>150</v>
      </c>
      <c r="KZ345">
        <v>150</v>
      </c>
      <c r="LA345">
        <v>150</v>
      </c>
      <c r="LB345">
        <v>150</v>
      </c>
      <c r="LC345">
        <v>150</v>
      </c>
      <c r="LD345">
        <v>150</v>
      </c>
      <c r="LE345">
        <v>150</v>
      </c>
      <c r="LF345">
        <v>150</v>
      </c>
      <c r="LG345">
        <v>150</v>
      </c>
      <c r="LH345">
        <v>150</v>
      </c>
      <c r="LI345">
        <v>150</v>
      </c>
      <c r="LJ345">
        <v>150</v>
      </c>
      <c r="LK345">
        <v>150</v>
      </c>
      <c r="LL345">
        <v>150</v>
      </c>
      <c r="LM345">
        <v>150</v>
      </c>
      <c r="LN345">
        <v>150</v>
      </c>
      <c r="LO345">
        <v>150</v>
      </c>
      <c r="LP345">
        <v>150</v>
      </c>
      <c r="LQ345">
        <v>150</v>
      </c>
      <c r="LR345">
        <v>150</v>
      </c>
      <c r="LS345">
        <v>150</v>
      </c>
      <c r="LT345">
        <v>150</v>
      </c>
      <c r="LU345">
        <v>150</v>
      </c>
      <c r="LV345">
        <v>150</v>
      </c>
      <c r="LW345">
        <v>150</v>
      </c>
      <c r="LX345">
        <v>150</v>
      </c>
      <c r="LY345">
        <v>150</v>
      </c>
      <c r="LZ345">
        <v>150</v>
      </c>
      <c r="MA345">
        <v>150</v>
      </c>
      <c r="MB345">
        <v>150</v>
      </c>
      <c r="MC345">
        <v>150</v>
      </c>
      <c r="MD345">
        <v>150</v>
      </c>
      <c r="ME345">
        <v>150</v>
      </c>
      <c r="MF345">
        <v>150</v>
      </c>
      <c r="MG345">
        <v>150</v>
      </c>
      <c r="MH345">
        <v>150</v>
      </c>
      <c r="MI345">
        <v>150</v>
      </c>
      <c r="MJ345">
        <v>150</v>
      </c>
      <c r="MK345">
        <v>150</v>
      </c>
      <c r="ML345">
        <v>150</v>
      </c>
      <c r="MM345">
        <v>150</v>
      </c>
      <c r="MN345">
        <v>150</v>
      </c>
      <c r="MO345">
        <v>150</v>
      </c>
      <c r="MP345">
        <v>150</v>
      </c>
      <c r="MQ345">
        <v>150</v>
      </c>
      <c r="MR345">
        <v>150</v>
      </c>
      <c r="MS345">
        <v>150</v>
      </c>
      <c r="MT345">
        <v>150</v>
      </c>
      <c r="MU345">
        <v>150</v>
      </c>
      <c r="MV345">
        <v>150</v>
      </c>
      <c r="MW345">
        <v>150</v>
      </c>
      <c r="MX345">
        <v>150</v>
      </c>
      <c r="MY345">
        <v>150</v>
      </c>
      <c r="MZ345">
        <v>150</v>
      </c>
      <c r="NA345">
        <v>150</v>
      </c>
      <c r="NB345">
        <v>150</v>
      </c>
      <c r="NC345">
        <v>150</v>
      </c>
      <c r="ND345">
        <v>150</v>
      </c>
      <c r="NE345">
        <v>150</v>
      </c>
      <c r="NF345">
        <v>150</v>
      </c>
      <c r="NG345">
        <v>150</v>
      </c>
      <c r="NH345">
        <v>150</v>
      </c>
      <c r="NI345">
        <v>150</v>
      </c>
      <c r="NJ345">
        <v>150</v>
      </c>
      <c r="NK345">
        <v>150</v>
      </c>
      <c r="NL345">
        <v>150</v>
      </c>
      <c r="NM345">
        <v>150</v>
      </c>
      <c r="NN345">
        <v>150</v>
      </c>
      <c r="NO345">
        <v>150</v>
      </c>
      <c r="NP345">
        <v>150</v>
      </c>
      <c r="NQ345">
        <v>150</v>
      </c>
      <c r="NR345">
        <v>150</v>
      </c>
      <c r="NS345">
        <v>150</v>
      </c>
      <c r="NT345">
        <v>150</v>
      </c>
      <c r="NU345">
        <v>150</v>
      </c>
      <c r="NV345">
        <v>150</v>
      </c>
      <c r="NW345">
        <v>150</v>
      </c>
      <c r="NX345">
        <v>150</v>
      </c>
      <c r="NY345">
        <v>150</v>
      </c>
      <c r="NZ345">
        <v>150</v>
      </c>
      <c r="OA345">
        <v>150</v>
      </c>
      <c r="OB345">
        <v>150</v>
      </c>
      <c r="OC345">
        <v>150</v>
      </c>
      <c r="OD345">
        <v>150</v>
      </c>
      <c r="OE345">
        <v>150</v>
      </c>
      <c r="OF345">
        <v>150</v>
      </c>
      <c r="OG345">
        <v>150</v>
      </c>
      <c r="OH345">
        <v>150</v>
      </c>
      <c r="OI345">
        <v>150</v>
      </c>
      <c r="OJ345">
        <v>150</v>
      </c>
      <c r="OK345">
        <v>150</v>
      </c>
      <c r="OL345">
        <v>150</v>
      </c>
      <c r="OM345">
        <v>150</v>
      </c>
    </row>
    <row r="346" spans="2:403" x14ac:dyDescent="0.25">
      <c r="B346">
        <v>0.84</v>
      </c>
      <c r="C346">
        <v>150</v>
      </c>
      <c r="D346">
        <v>150</v>
      </c>
      <c r="E346">
        <v>150</v>
      </c>
      <c r="F346">
        <v>150</v>
      </c>
      <c r="G346">
        <v>150</v>
      </c>
      <c r="H346">
        <v>150</v>
      </c>
      <c r="I346">
        <v>150</v>
      </c>
      <c r="J346">
        <v>150</v>
      </c>
      <c r="K346">
        <v>150</v>
      </c>
      <c r="L346">
        <v>150</v>
      </c>
      <c r="M346">
        <v>150</v>
      </c>
      <c r="N346">
        <v>150</v>
      </c>
      <c r="O346">
        <v>150</v>
      </c>
      <c r="P346">
        <v>150</v>
      </c>
      <c r="Q346">
        <v>150</v>
      </c>
      <c r="R346">
        <v>150</v>
      </c>
      <c r="S346">
        <v>150</v>
      </c>
      <c r="T346">
        <v>150</v>
      </c>
      <c r="U346">
        <v>150</v>
      </c>
      <c r="V346">
        <v>150</v>
      </c>
      <c r="W346">
        <v>150</v>
      </c>
      <c r="X346">
        <v>150</v>
      </c>
      <c r="Y346">
        <v>150</v>
      </c>
      <c r="Z346">
        <v>150</v>
      </c>
      <c r="AA346">
        <v>150</v>
      </c>
      <c r="AB346">
        <v>131.6593</v>
      </c>
      <c r="AC346">
        <v>112.47123000000001</v>
      </c>
      <c r="AD346">
        <v>94.929920999999993</v>
      </c>
      <c r="AE346">
        <v>79.135419999999996</v>
      </c>
      <c r="AF346">
        <v>64.563467000000003</v>
      </c>
      <c r="AG346">
        <v>51.292909999999999</v>
      </c>
      <c r="AH346">
        <v>38.484422000000002</v>
      </c>
      <c r="AI346">
        <v>26.751355</v>
      </c>
      <c r="AJ346">
        <v>16.444859000000001</v>
      </c>
      <c r="AK346">
        <v>6.4876687999999998</v>
      </c>
      <c r="AL346">
        <v>-1.9261465</v>
      </c>
      <c r="AM346">
        <v>-9.9386618999999996</v>
      </c>
      <c r="AN346">
        <v>-17.820309000000002</v>
      </c>
      <c r="AO346">
        <v>-24.705539000000002</v>
      </c>
      <c r="AP346">
        <v>-30.676110000000001</v>
      </c>
      <c r="AQ346">
        <v>-36.143464000000002</v>
      </c>
      <c r="AR346">
        <v>-40.971224999999997</v>
      </c>
      <c r="AS346">
        <v>-45.717823000000003</v>
      </c>
      <c r="AT346">
        <v>-49.720373000000002</v>
      </c>
      <c r="AU346">
        <v>-53.377904999999998</v>
      </c>
      <c r="AV346">
        <v>-56.988824999999999</v>
      </c>
      <c r="AW346">
        <v>-59.909612000000003</v>
      </c>
      <c r="AX346">
        <v>-62.216800999999997</v>
      </c>
      <c r="AY346">
        <v>-64.016188</v>
      </c>
      <c r="AZ346">
        <v>-65.393315999999999</v>
      </c>
      <c r="BA346">
        <v>-66.761652999999995</v>
      </c>
      <c r="BB346">
        <v>-67.521359000000004</v>
      </c>
      <c r="BC346">
        <v>-67.659800000000004</v>
      </c>
      <c r="BD346">
        <v>-67.739041</v>
      </c>
      <c r="BE346">
        <v>-67.217682999999994</v>
      </c>
      <c r="BF346">
        <v>-66.513366000000005</v>
      </c>
      <c r="BG346">
        <v>-65.074455</v>
      </c>
      <c r="BH346">
        <v>-63.627980000000001</v>
      </c>
      <c r="BI346">
        <v>-61.818600000000004</v>
      </c>
      <c r="BJ346">
        <v>-58.930439999999997</v>
      </c>
      <c r="BK346">
        <v>-56.279944999999998</v>
      </c>
      <c r="BL346">
        <v>-53.097985999999999</v>
      </c>
      <c r="BM346">
        <v>-49.08146</v>
      </c>
      <c r="BN346">
        <v>-45.083182000000001</v>
      </c>
      <c r="BO346">
        <v>-40.635675999999997</v>
      </c>
      <c r="BP346">
        <v>-35.217627</v>
      </c>
      <c r="BQ346">
        <v>-30.077919000000001</v>
      </c>
      <c r="BR346">
        <v>-24.148254000000001</v>
      </c>
      <c r="BS346">
        <v>-17.306581000000001</v>
      </c>
      <c r="BT346">
        <v>-10.119469</v>
      </c>
      <c r="BU346">
        <v>-2.6246672000000002</v>
      </c>
      <c r="BV346">
        <v>5.0374284999999999</v>
      </c>
      <c r="BW346">
        <v>14.029773</v>
      </c>
      <c r="BX346">
        <v>23.608737999999999</v>
      </c>
      <c r="BY346">
        <v>33.622529999999998</v>
      </c>
      <c r="BZ346">
        <v>44.129469999999998</v>
      </c>
      <c r="CA346">
        <v>55.082501000000001</v>
      </c>
      <c r="CB346">
        <v>67.291872999999995</v>
      </c>
      <c r="CC346">
        <v>79.507570000000001</v>
      </c>
      <c r="CD346">
        <v>92.949929999999995</v>
      </c>
      <c r="CE346">
        <v>106.9004</v>
      </c>
      <c r="CF346">
        <v>121.77525</v>
      </c>
      <c r="CG346">
        <v>137.31475</v>
      </c>
      <c r="CH346">
        <v>150</v>
      </c>
      <c r="CI346">
        <v>150</v>
      </c>
      <c r="CJ346">
        <v>150</v>
      </c>
      <c r="CK346">
        <v>150</v>
      </c>
      <c r="CL346">
        <v>150</v>
      </c>
      <c r="CM346">
        <v>150</v>
      </c>
      <c r="CN346">
        <v>150</v>
      </c>
      <c r="CO346">
        <v>150</v>
      </c>
      <c r="CP346">
        <v>150</v>
      </c>
      <c r="CQ346">
        <v>150</v>
      </c>
      <c r="CR346">
        <v>150</v>
      </c>
      <c r="CS346">
        <v>150</v>
      </c>
      <c r="CT346">
        <v>150</v>
      </c>
      <c r="CU346">
        <v>150</v>
      </c>
      <c r="CV346">
        <v>150</v>
      </c>
      <c r="CW346">
        <v>150</v>
      </c>
      <c r="CX346">
        <v>150</v>
      </c>
      <c r="CY346">
        <v>150</v>
      </c>
      <c r="CZ346">
        <v>150</v>
      </c>
      <c r="DA346">
        <v>150</v>
      </c>
      <c r="DB346">
        <v>150</v>
      </c>
      <c r="DC346">
        <v>150</v>
      </c>
      <c r="DD346">
        <v>150</v>
      </c>
      <c r="DE346">
        <v>150</v>
      </c>
      <c r="DF346">
        <v>150</v>
      </c>
      <c r="DG346">
        <v>150</v>
      </c>
      <c r="DH346">
        <v>150</v>
      </c>
      <c r="DI346">
        <v>150</v>
      </c>
      <c r="DJ346">
        <v>150</v>
      </c>
      <c r="DK346">
        <v>150</v>
      </c>
      <c r="DL346">
        <v>150</v>
      </c>
      <c r="DM346">
        <v>150</v>
      </c>
      <c r="DN346">
        <v>150</v>
      </c>
      <c r="DO346">
        <v>150</v>
      </c>
      <c r="DP346">
        <v>150</v>
      </c>
      <c r="DQ346">
        <v>150</v>
      </c>
      <c r="DR346">
        <v>150</v>
      </c>
      <c r="DS346">
        <v>150</v>
      </c>
      <c r="DT346">
        <v>150</v>
      </c>
      <c r="DU346">
        <v>150</v>
      </c>
      <c r="DV346">
        <v>150</v>
      </c>
      <c r="DW346">
        <v>150</v>
      </c>
      <c r="DX346">
        <v>150</v>
      </c>
      <c r="DY346">
        <v>150</v>
      </c>
      <c r="DZ346">
        <v>150</v>
      </c>
      <c r="EA346">
        <v>150</v>
      </c>
      <c r="EB346">
        <v>150</v>
      </c>
      <c r="EC346">
        <v>150</v>
      </c>
      <c r="ED346">
        <v>150</v>
      </c>
      <c r="EE346">
        <v>150</v>
      </c>
      <c r="EF346">
        <v>150</v>
      </c>
      <c r="EG346">
        <v>150</v>
      </c>
      <c r="EH346">
        <v>150</v>
      </c>
      <c r="EI346">
        <v>150</v>
      </c>
      <c r="EJ346">
        <v>150</v>
      </c>
      <c r="EK346">
        <v>150</v>
      </c>
      <c r="EL346">
        <v>150</v>
      </c>
      <c r="EM346">
        <v>150</v>
      </c>
      <c r="EN346">
        <v>150</v>
      </c>
      <c r="EO346">
        <v>150</v>
      </c>
      <c r="EP346">
        <v>150</v>
      </c>
      <c r="EQ346">
        <v>150</v>
      </c>
      <c r="ER346">
        <v>150</v>
      </c>
      <c r="ES346">
        <v>150</v>
      </c>
      <c r="ET346">
        <v>150</v>
      </c>
      <c r="EU346">
        <v>150</v>
      </c>
      <c r="EV346">
        <v>150</v>
      </c>
      <c r="EW346">
        <v>150</v>
      </c>
      <c r="EX346">
        <v>150</v>
      </c>
      <c r="EY346">
        <v>150</v>
      </c>
      <c r="EZ346">
        <v>150</v>
      </c>
      <c r="FA346">
        <v>150</v>
      </c>
      <c r="FB346">
        <v>150</v>
      </c>
      <c r="FC346">
        <v>150</v>
      </c>
      <c r="FD346">
        <v>150</v>
      </c>
      <c r="FE346">
        <v>150</v>
      </c>
      <c r="FF346">
        <v>150</v>
      </c>
      <c r="FG346">
        <v>150</v>
      </c>
      <c r="FH346">
        <v>150</v>
      </c>
      <c r="FI346">
        <v>150</v>
      </c>
      <c r="FJ346">
        <v>150</v>
      </c>
      <c r="FK346">
        <v>150</v>
      </c>
      <c r="FL346">
        <v>150</v>
      </c>
      <c r="FM346">
        <v>150</v>
      </c>
      <c r="FN346">
        <v>150</v>
      </c>
      <c r="FO346">
        <v>150</v>
      </c>
      <c r="FP346">
        <v>150</v>
      </c>
      <c r="FQ346">
        <v>150</v>
      </c>
      <c r="FR346">
        <v>150</v>
      </c>
      <c r="FS346">
        <v>150</v>
      </c>
      <c r="FT346">
        <v>150</v>
      </c>
      <c r="FU346">
        <v>150</v>
      </c>
      <c r="FV346">
        <v>150</v>
      </c>
      <c r="FW346">
        <v>150</v>
      </c>
      <c r="FX346">
        <v>150</v>
      </c>
      <c r="FY346">
        <v>150</v>
      </c>
      <c r="FZ346">
        <v>150</v>
      </c>
      <c r="GA346">
        <v>150</v>
      </c>
      <c r="GB346">
        <v>150</v>
      </c>
      <c r="GC346">
        <v>150</v>
      </c>
      <c r="GD346">
        <v>150</v>
      </c>
      <c r="GE346">
        <v>150</v>
      </c>
      <c r="GF346">
        <v>150</v>
      </c>
      <c r="GG346">
        <v>150</v>
      </c>
      <c r="GH346">
        <v>150</v>
      </c>
      <c r="GI346">
        <v>150</v>
      </c>
      <c r="GJ346">
        <v>150</v>
      </c>
      <c r="GK346">
        <v>150</v>
      </c>
      <c r="GL346">
        <v>150</v>
      </c>
      <c r="GM346">
        <v>150</v>
      </c>
      <c r="GN346">
        <v>150</v>
      </c>
      <c r="GO346">
        <v>150</v>
      </c>
      <c r="GP346">
        <v>150</v>
      </c>
      <c r="GQ346">
        <v>150</v>
      </c>
      <c r="GR346">
        <v>150</v>
      </c>
      <c r="GS346">
        <v>150</v>
      </c>
      <c r="GT346">
        <v>150</v>
      </c>
      <c r="GU346">
        <v>150</v>
      </c>
      <c r="GV346">
        <v>150</v>
      </c>
      <c r="GW346">
        <v>150</v>
      </c>
      <c r="GX346">
        <v>150</v>
      </c>
      <c r="GY346">
        <v>150</v>
      </c>
      <c r="GZ346">
        <v>150</v>
      </c>
      <c r="HA346">
        <v>150</v>
      </c>
      <c r="HB346">
        <v>150</v>
      </c>
      <c r="HC346">
        <v>150</v>
      </c>
      <c r="HD346">
        <v>150</v>
      </c>
      <c r="HE346">
        <v>150</v>
      </c>
      <c r="HF346">
        <v>150</v>
      </c>
      <c r="HG346">
        <v>150</v>
      </c>
      <c r="HH346">
        <v>150</v>
      </c>
      <c r="HI346">
        <v>150</v>
      </c>
      <c r="HJ346">
        <v>150</v>
      </c>
      <c r="HK346">
        <v>150</v>
      </c>
      <c r="HL346">
        <v>150</v>
      </c>
      <c r="HM346">
        <v>150</v>
      </c>
      <c r="HN346">
        <v>150</v>
      </c>
      <c r="HO346">
        <v>150</v>
      </c>
      <c r="HP346">
        <v>150</v>
      </c>
      <c r="HQ346">
        <v>150</v>
      </c>
      <c r="HR346">
        <v>150</v>
      </c>
      <c r="HS346">
        <v>150</v>
      </c>
      <c r="HT346">
        <v>150</v>
      </c>
      <c r="HU346">
        <v>150</v>
      </c>
      <c r="HV346">
        <v>150</v>
      </c>
      <c r="HW346">
        <v>150</v>
      </c>
      <c r="HX346">
        <v>150</v>
      </c>
      <c r="HY346">
        <v>150</v>
      </c>
      <c r="HZ346">
        <v>150</v>
      </c>
      <c r="IA346">
        <v>150</v>
      </c>
      <c r="IB346">
        <v>150</v>
      </c>
      <c r="IC346">
        <v>150</v>
      </c>
      <c r="ID346">
        <v>150</v>
      </c>
      <c r="IE346">
        <v>150</v>
      </c>
      <c r="IF346">
        <v>150</v>
      </c>
      <c r="IG346">
        <v>150</v>
      </c>
      <c r="IH346">
        <v>150</v>
      </c>
      <c r="II346">
        <v>150</v>
      </c>
      <c r="IJ346">
        <v>150</v>
      </c>
      <c r="IK346">
        <v>150</v>
      </c>
      <c r="IL346">
        <v>150</v>
      </c>
      <c r="IM346">
        <v>150</v>
      </c>
      <c r="IN346">
        <v>150</v>
      </c>
      <c r="IO346">
        <v>150</v>
      </c>
      <c r="IP346">
        <v>150</v>
      </c>
      <c r="IQ346">
        <v>150</v>
      </c>
      <c r="IR346">
        <v>150</v>
      </c>
      <c r="IS346">
        <v>150</v>
      </c>
      <c r="IT346">
        <v>150</v>
      </c>
      <c r="IU346">
        <v>150</v>
      </c>
      <c r="IV346">
        <v>150</v>
      </c>
      <c r="IW346">
        <v>150</v>
      </c>
      <c r="IX346">
        <v>150</v>
      </c>
      <c r="IY346">
        <v>150</v>
      </c>
      <c r="IZ346">
        <v>150</v>
      </c>
      <c r="JA346">
        <v>150</v>
      </c>
      <c r="JB346">
        <v>150</v>
      </c>
      <c r="JC346">
        <v>150</v>
      </c>
      <c r="JD346">
        <v>150</v>
      </c>
      <c r="JE346">
        <v>150</v>
      </c>
      <c r="JF346">
        <v>150</v>
      </c>
      <c r="JG346">
        <v>150</v>
      </c>
      <c r="JH346">
        <v>150</v>
      </c>
      <c r="JI346">
        <v>150</v>
      </c>
      <c r="JJ346">
        <v>150</v>
      </c>
      <c r="JK346">
        <v>150</v>
      </c>
      <c r="JL346">
        <v>150</v>
      </c>
      <c r="JM346">
        <v>150</v>
      </c>
      <c r="JN346">
        <v>150</v>
      </c>
      <c r="JO346">
        <v>150</v>
      </c>
      <c r="JP346">
        <v>150</v>
      </c>
      <c r="JQ346">
        <v>150</v>
      </c>
      <c r="JR346">
        <v>150</v>
      </c>
      <c r="JS346">
        <v>150</v>
      </c>
      <c r="JT346">
        <v>150</v>
      </c>
      <c r="JU346">
        <v>150</v>
      </c>
      <c r="JV346">
        <v>150</v>
      </c>
      <c r="JW346">
        <v>150</v>
      </c>
      <c r="JX346">
        <v>150</v>
      </c>
      <c r="JY346">
        <v>150</v>
      </c>
      <c r="JZ346">
        <v>150</v>
      </c>
      <c r="KA346">
        <v>150</v>
      </c>
      <c r="KB346">
        <v>150</v>
      </c>
      <c r="KC346">
        <v>150</v>
      </c>
      <c r="KD346">
        <v>150</v>
      </c>
      <c r="KE346">
        <v>150</v>
      </c>
      <c r="KF346">
        <v>150</v>
      </c>
      <c r="KG346">
        <v>150</v>
      </c>
      <c r="KH346">
        <v>150</v>
      </c>
      <c r="KI346">
        <v>150</v>
      </c>
      <c r="KJ346">
        <v>150</v>
      </c>
      <c r="KK346">
        <v>150</v>
      </c>
      <c r="KL346">
        <v>150</v>
      </c>
      <c r="KM346">
        <v>150</v>
      </c>
      <c r="KN346">
        <v>150</v>
      </c>
      <c r="KO346">
        <v>150</v>
      </c>
      <c r="KP346">
        <v>150</v>
      </c>
      <c r="KQ346">
        <v>150</v>
      </c>
      <c r="KR346">
        <v>150</v>
      </c>
      <c r="KS346">
        <v>150</v>
      </c>
      <c r="KT346">
        <v>150</v>
      </c>
      <c r="KU346">
        <v>150</v>
      </c>
      <c r="KV346">
        <v>150</v>
      </c>
      <c r="KW346">
        <v>150</v>
      </c>
      <c r="KX346">
        <v>150</v>
      </c>
      <c r="KY346">
        <v>150</v>
      </c>
      <c r="KZ346">
        <v>150</v>
      </c>
      <c r="LA346">
        <v>150</v>
      </c>
      <c r="LB346">
        <v>150</v>
      </c>
      <c r="LC346">
        <v>150</v>
      </c>
      <c r="LD346">
        <v>150</v>
      </c>
      <c r="LE346">
        <v>150</v>
      </c>
      <c r="LF346">
        <v>150</v>
      </c>
      <c r="LG346">
        <v>150</v>
      </c>
      <c r="LH346">
        <v>150</v>
      </c>
      <c r="LI346">
        <v>150</v>
      </c>
      <c r="LJ346">
        <v>150</v>
      </c>
      <c r="LK346">
        <v>150</v>
      </c>
      <c r="LL346">
        <v>150</v>
      </c>
      <c r="LM346">
        <v>150</v>
      </c>
      <c r="LN346">
        <v>150</v>
      </c>
      <c r="LO346">
        <v>150</v>
      </c>
      <c r="LP346">
        <v>150</v>
      </c>
      <c r="LQ346">
        <v>150</v>
      </c>
      <c r="LR346">
        <v>150</v>
      </c>
      <c r="LS346">
        <v>150</v>
      </c>
      <c r="LT346">
        <v>150</v>
      </c>
      <c r="LU346">
        <v>150</v>
      </c>
      <c r="LV346">
        <v>150</v>
      </c>
      <c r="LW346">
        <v>150</v>
      </c>
      <c r="LX346">
        <v>150</v>
      </c>
      <c r="LY346">
        <v>150</v>
      </c>
      <c r="LZ346">
        <v>150</v>
      </c>
      <c r="MA346">
        <v>150</v>
      </c>
      <c r="MB346">
        <v>150</v>
      </c>
      <c r="MC346">
        <v>150</v>
      </c>
      <c r="MD346">
        <v>150</v>
      </c>
      <c r="ME346">
        <v>150</v>
      </c>
      <c r="MF346">
        <v>150</v>
      </c>
      <c r="MG346">
        <v>150</v>
      </c>
      <c r="MH346">
        <v>150</v>
      </c>
      <c r="MI346">
        <v>150</v>
      </c>
      <c r="MJ346">
        <v>150</v>
      </c>
      <c r="MK346">
        <v>150</v>
      </c>
      <c r="ML346">
        <v>150</v>
      </c>
      <c r="MM346">
        <v>150</v>
      </c>
      <c r="MN346">
        <v>150</v>
      </c>
      <c r="MO346">
        <v>150</v>
      </c>
      <c r="MP346">
        <v>150</v>
      </c>
      <c r="MQ346">
        <v>150</v>
      </c>
      <c r="MR346">
        <v>150</v>
      </c>
      <c r="MS346">
        <v>150</v>
      </c>
      <c r="MT346">
        <v>150</v>
      </c>
      <c r="MU346">
        <v>150</v>
      </c>
      <c r="MV346">
        <v>150</v>
      </c>
      <c r="MW346">
        <v>150</v>
      </c>
      <c r="MX346">
        <v>150</v>
      </c>
      <c r="MY346">
        <v>150</v>
      </c>
      <c r="MZ346">
        <v>150</v>
      </c>
      <c r="NA346">
        <v>150</v>
      </c>
      <c r="NB346">
        <v>150</v>
      </c>
      <c r="NC346">
        <v>150</v>
      </c>
      <c r="ND346">
        <v>150</v>
      </c>
      <c r="NE346">
        <v>150</v>
      </c>
      <c r="NF346">
        <v>150</v>
      </c>
      <c r="NG346">
        <v>150</v>
      </c>
      <c r="NH346">
        <v>150</v>
      </c>
      <c r="NI346">
        <v>150</v>
      </c>
      <c r="NJ346">
        <v>150</v>
      </c>
      <c r="NK346">
        <v>150</v>
      </c>
      <c r="NL346">
        <v>150</v>
      </c>
      <c r="NM346">
        <v>150</v>
      </c>
      <c r="NN346">
        <v>150</v>
      </c>
      <c r="NO346">
        <v>150</v>
      </c>
      <c r="NP346">
        <v>150</v>
      </c>
      <c r="NQ346">
        <v>150</v>
      </c>
      <c r="NR346">
        <v>150</v>
      </c>
      <c r="NS346">
        <v>150</v>
      </c>
      <c r="NT346">
        <v>150</v>
      </c>
      <c r="NU346">
        <v>150</v>
      </c>
      <c r="NV346">
        <v>150</v>
      </c>
      <c r="NW346">
        <v>150</v>
      </c>
      <c r="NX346">
        <v>150</v>
      </c>
      <c r="NY346">
        <v>150</v>
      </c>
      <c r="NZ346">
        <v>150</v>
      </c>
      <c r="OA346">
        <v>150</v>
      </c>
      <c r="OB346">
        <v>150</v>
      </c>
      <c r="OC346">
        <v>150</v>
      </c>
      <c r="OD346">
        <v>150</v>
      </c>
      <c r="OE346">
        <v>150</v>
      </c>
      <c r="OF346">
        <v>150</v>
      </c>
      <c r="OG346">
        <v>150</v>
      </c>
      <c r="OH346">
        <v>150</v>
      </c>
      <c r="OI346">
        <v>150</v>
      </c>
      <c r="OJ346">
        <v>150</v>
      </c>
      <c r="OK346">
        <v>150</v>
      </c>
      <c r="OL346">
        <v>150</v>
      </c>
      <c r="OM346">
        <v>150</v>
      </c>
    </row>
    <row r="347" spans="2:403" x14ac:dyDescent="0.25">
      <c r="B347">
        <v>0.84250000000000003</v>
      </c>
      <c r="C347">
        <v>150</v>
      </c>
      <c r="D347">
        <v>150</v>
      </c>
      <c r="E347">
        <v>150</v>
      </c>
      <c r="F347">
        <v>150</v>
      </c>
      <c r="G347">
        <v>150</v>
      </c>
      <c r="H347">
        <v>150</v>
      </c>
      <c r="I347">
        <v>150</v>
      </c>
      <c r="J347">
        <v>150</v>
      </c>
      <c r="K347">
        <v>150</v>
      </c>
      <c r="L347">
        <v>150</v>
      </c>
      <c r="M347">
        <v>150</v>
      </c>
      <c r="N347">
        <v>150</v>
      </c>
      <c r="O347">
        <v>150</v>
      </c>
      <c r="P347">
        <v>150</v>
      </c>
      <c r="Q347">
        <v>150</v>
      </c>
      <c r="R347">
        <v>150</v>
      </c>
      <c r="S347">
        <v>150</v>
      </c>
      <c r="T347">
        <v>150</v>
      </c>
      <c r="U347">
        <v>150</v>
      </c>
      <c r="V347">
        <v>150</v>
      </c>
      <c r="W347">
        <v>150</v>
      </c>
      <c r="X347">
        <v>150</v>
      </c>
      <c r="Y347">
        <v>150</v>
      </c>
      <c r="Z347">
        <v>150</v>
      </c>
      <c r="AA347">
        <v>148.30226999999999</v>
      </c>
      <c r="AB347">
        <v>126.92418000000001</v>
      </c>
      <c r="AC347">
        <v>107.53487</v>
      </c>
      <c r="AD347">
        <v>90.280770000000004</v>
      </c>
      <c r="AE347">
        <v>75.211331999999999</v>
      </c>
      <c r="AF347">
        <v>59.945644999999999</v>
      </c>
      <c r="AG347">
        <v>47.319268999999998</v>
      </c>
      <c r="AH347">
        <v>34.374448999999998</v>
      </c>
      <c r="AI347">
        <v>23.279934000000001</v>
      </c>
      <c r="AJ347">
        <v>12.597383000000001</v>
      </c>
      <c r="AK347">
        <v>3.3584803000000001</v>
      </c>
      <c r="AL347">
        <v>-5.2884951999999998</v>
      </c>
      <c r="AM347">
        <v>-13.555571</v>
      </c>
      <c r="AN347">
        <v>-20.774608000000001</v>
      </c>
      <c r="AO347">
        <v>-27.723879</v>
      </c>
      <c r="AP347">
        <v>-33.613512999999998</v>
      </c>
      <c r="AQ347">
        <v>-39.060540000000003</v>
      </c>
      <c r="AR347">
        <v>-44.427097000000003</v>
      </c>
      <c r="AS347">
        <v>-48.841152000000001</v>
      </c>
      <c r="AT347">
        <v>-52.616517000000002</v>
      </c>
      <c r="AU347">
        <v>-56.262962999999999</v>
      </c>
      <c r="AV347">
        <v>-59.793064999999999</v>
      </c>
      <c r="AW347">
        <v>-62.573151000000003</v>
      </c>
      <c r="AX347">
        <v>-64.646237999999997</v>
      </c>
      <c r="AY347">
        <v>-66.318674999999999</v>
      </c>
      <c r="AZ347">
        <v>-67.908030999999994</v>
      </c>
      <c r="BA347">
        <v>-68.989272999999997</v>
      </c>
      <c r="BB347">
        <v>-69.686381999999995</v>
      </c>
      <c r="BC347">
        <v>-70.040285999999995</v>
      </c>
      <c r="BD347">
        <v>-69.762974</v>
      </c>
      <c r="BE347">
        <v>-69.208156000000002</v>
      </c>
      <c r="BF347">
        <v>-68.115553000000006</v>
      </c>
      <c r="BG347">
        <v>-66.819880999999995</v>
      </c>
      <c r="BH347">
        <v>-65.186063000000004</v>
      </c>
      <c r="BI347">
        <v>-62.960720000000002</v>
      </c>
      <c r="BJ347">
        <v>-60.850329000000002</v>
      </c>
      <c r="BK347">
        <v>-57.545169999999999</v>
      </c>
      <c r="BL347">
        <v>-54.077345000000001</v>
      </c>
      <c r="BM347">
        <v>-50.410507000000003</v>
      </c>
      <c r="BN347">
        <v>-46.079258000000003</v>
      </c>
      <c r="BO347">
        <v>-41.114494999999998</v>
      </c>
      <c r="BP347">
        <v>-35.822679999999998</v>
      </c>
      <c r="BQ347">
        <v>-30.223127999999999</v>
      </c>
      <c r="BR347">
        <v>-24.010117999999999</v>
      </c>
      <c r="BS347">
        <v>-17.236791</v>
      </c>
      <c r="BT347">
        <v>-9.7817933999999997</v>
      </c>
      <c r="BU347">
        <v>-2.2842897</v>
      </c>
      <c r="BV347">
        <v>6.3086262</v>
      </c>
      <c r="BW347">
        <v>15.601191</v>
      </c>
      <c r="BX347">
        <v>25.221578999999998</v>
      </c>
      <c r="BY347">
        <v>35.542821000000004</v>
      </c>
      <c r="BZ347">
        <v>46.527979999999999</v>
      </c>
      <c r="CA347">
        <v>58.117094000000002</v>
      </c>
      <c r="CB347">
        <v>70.656692000000007</v>
      </c>
      <c r="CC347">
        <v>83.571093000000005</v>
      </c>
      <c r="CD347">
        <v>97.222211000000001</v>
      </c>
      <c r="CE347">
        <v>111.83244999999999</v>
      </c>
      <c r="CF347">
        <v>127.36953</v>
      </c>
      <c r="CG347">
        <v>143.19999999999999</v>
      </c>
      <c r="CH347">
        <v>150</v>
      </c>
      <c r="CI347">
        <v>150</v>
      </c>
      <c r="CJ347">
        <v>150</v>
      </c>
      <c r="CK347">
        <v>150</v>
      </c>
      <c r="CL347">
        <v>150</v>
      </c>
      <c r="CM347">
        <v>150</v>
      </c>
      <c r="CN347">
        <v>150</v>
      </c>
      <c r="CO347">
        <v>150</v>
      </c>
      <c r="CP347">
        <v>150</v>
      </c>
      <c r="CQ347">
        <v>150</v>
      </c>
      <c r="CR347">
        <v>150</v>
      </c>
      <c r="CS347">
        <v>150</v>
      </c>
      <c r="CT347">
        <v>150</v>
      </c>
      <c r="CU347">
        <v>150</v>
      </c>
      <c r="CV347">
        <v>150</v>
      </c>
      <c r="CW347">
        <v>150</v>
      </c>
      <c r="CX347">
        <v>150</v>
      </c>
      <c r="CY347">
        <v>150</v>
      </c>
      <c r="CZ347">
        <v>150</v>
      </c>
      <c r="DA347">
        <v>150</v>
      </c>
      <c r="DB347">
        <v>150</v>
      </c>
      <c r="DC347">
        <v>150</v>
      </c>
      <c r="DD347">
        <v>150</v>
      </c>
      <c r="DE347">
        <v>150</v>
      </c>
      <c r="DF347">
        <v>150</v>
      </c>
      <c r="DG347">
        <v>150</v>
      </c>
      <c r="DH347">
        <v>150</v>
      </c>
      <c r="DI347">
        <v>150</v>
      </c>
      <c r="DJ347">
        <v>150</v>
      </c>
      <c r="DK347">
        <v>150</v>
      </c>
      <c r="DL347">
        <v>150</v>
      </c>
      <c r="DM347">
        <v>150</v>
      </c>
      <c r="DN347">
        <v>150</v>
      </c>
      <c r="DO347">
        <v>150</v>
      </c>
      <c r="DP347">
        <v>150</v>
      </c>
      <c r="DQ347">
        <v>150</v>
      </c>
      <c r="DR347">
        <v>150</v>
      </c>
      <c r="DS347">
        <v>150</v>
      </c>
      <c r="DT347">
        <v>150</v>
      </c>
      <c r="DU347">
        <v>150</v>
      </c>
      <c r="DV347">
        <v>150</v>
      </c>
      <c r="DW347">
        <v>150</v>
      </c>
      <c r="DX347">
        <v>150</v>
      </c>
      <c r="DY347">
        <v>150</v>
      </c>
      <c r="DZ347">
        <v>150</v>
      </c>
      <c r="EA347">
        <v>150</v>
      </c>
      <c r="EB347">
        <v>150</v>
      </c>
      <c r="EC347">
        <v>150</v>
      </c>
      <c r="ED347">
        <v>150</v>
      </c>
      <c r="EE347">
        <v>150</v>
      </c>
      <c r="EF347">
        <v>150</v>
      </c>
      <c r="EG347">
        <v>150</v>
      </c>
      <c r="EH347">
        <v>150</v>
      </c>
      <c r="EI347">
        <v>150</v>
      </c>
      <c r="EJ347">
        <v>150</v>
      </c>
      <c r="EK347">
        <v>150</v>
      </c>
      <c r="EL347">
        <v>150</v>
      </c>
      <c r="EM347">
        <v>150</v>
      </c>
      <c r="EN347">
        <v>150</v>
      </c>
      <c r="EO347">
        <v>150</v>
      </c>
      <c r="EP347">
        <v>150</v>
      </c>
      <c r="EQ347">
        <v>150</v>
      </c>
      <c r="ER347">
        <v>150</v>
      </c>
      <c r="ES347">
        <v>150</v>
      </c>
      <c r="ET347">
        <v>150</v>
      </c>
      <c r="EU347">
        <v>150</v>
      </c>
      <c r="EV347">
        <v>150</v>
      </c>
      <c r="EW347">
        <v>150</v>
      </c>
      <c r="EX347">
        <v>150</v>
      </c>
      <c r="EY347">
        <v>150</v>
      </c>
      <c r="EZ347">
        <v>150</v>
      </c>
      <c r="FA347">
        <v>150</v>
      </c>
      <c r="FB347">
        <v>150</v>
      </c>
      <c r="FC347">
        <v>150</v>
      </c>
      <c r="FD347">
        <v>150</v>
      </c>
      <c r="FE347">
        <v>150</v>
      </c>
      <c r="FF347">
        <v>150</v>
      </c>
      <c r="FG347">
        <v>150</v>
      </c>
      <c r="FH347">
        <v>150</v>
      </c>
      <c r="FI347">
        <v>150</v>
      </c>
      <c r="FJ347">
        <v>150</v>
      </c>
      <c r="FK347">
        <v>150</v>
      </c>
      <c r="FL347">
        <v>150</v>
      </c>
      <c r="FM347">
        <v>150</v>
      </c>
      <c r="FN347">
        <v>150</v>
      </c>
      <c r="FO347">
        <v>150</v>
      </c>
      <c r="FP347">
        <v>150</v>
      </c>
      <c r="FQ347">
        <v>150</v>
      </c>
      <c r="FR347">
        <v>150</v>
      </c>
      <c r="FS347">
        <v>150</v>
      </c>
      <c r="FT347">
        <v>150</v>
      </c>
      <c r="FU347">
        <v>150</v>
      </c>
      <c r="FV347">
        <v>150</v>
      </c>
      <c r="FW347">
        <v>150</v>
      </c>
      <c r="FX347">
        <v>150</v>
      </c>
      <c r="FY347">
        <v>150</v>
      </c>
      <c r="FZ347">
        <v>150</v>
      </c>
      <c r="GA347">
        <v>150</v>
      </c>
      <c r="GB347">
        <v>150</v>
      </c>
      <c r="GC347">
        <v>150</v>
      </c>
      <c r="GD347">
        <v>150</v>
      </c>
      <c r="GE347">
        <v>150</v>
      </c>
      <c r="GF347">
        <v>150</v>
      </c>
      <c r="GG347">
        <v>150</v>
      </c>
      <c r="GH347">
        <v>150</v>
      </c>
      <c r="GI347">
        <v>150</v>
      </c>
      <c r="GJ347">
        <v>150</v>
      </c>
      <c r="GK347">
        <v>150</v>
      </c>
      <c r="GL347">
        <v>150</v>
      </c>
      <c r="GM347">
        <v>150</v>
      </c>
      <c r="GN347">
        <v>150</v>
      </c>
      <c r="GO347">
        <v>150</v>
      </c>
      <c r="GP347">
        <v>150</v>
      </c>
      <c r="GQ347">
        <v>150</v>
      </c>
      <c r="GR347">
        <v>150</v>
      </c>
      <c r="GS347">
        <v>150</v>
      </c>
      <c r="GT347">
        <v>150</v>
      </c>
      <c r="GU347">
        <v>150</v>
      </c>
      <c r="GV347">
        <v>150</v>
      </c>
      <c r="GW347">
        <v>150</v>
      </c>
      <c r="GX347">
        <v>150</v>
      </c>
      <c r="GY347">
        <v>150</v>
      </c>
      <c r="GZ347">
        <v>150</v>
      </c>
      <c r="HA347">
        <v>150</v>
      </c>
      <c r="HB347">
        <v>150</v>
      </c>
      <c r="HC347">
        <v>150</v>
      </c>
      <c r="HD347">
        <v>150</v>
      </c>
      <c r="HE347">
        <v>150</v>
      </c>
      <c r="HF347">
        <v>150</v>
      </c>
      <c r="HG347">
        <v>150</v>
      </c>
      <c r="HH347">
        <v>150</v>
      </c>
      <c r="HI347">
        <v>150</v>
      </c>
      <c r="HJ347">
        <v>150</v>
      </c>
      <c r="HK347">
        <v>150</v>
      </c>
      <c r="HL347">
        <v>150</v>
      </c>
      <c r="HM347">
        <v>150</v>
      </c>
      <c r="HN347">
        <v>150</v>
      </c>
      <c r="HO347">
        <v>150</v>
      </c>
      <c r="HP347">
        <v>150</v>
      </c>
      <c r="HQ347">
        <v>150</v>
      </c>
      <c r="HR347">
        <v>150</v>
      </c>
      <c r="HS347">
        <v>150</v>
      </c>
      <c r="HT347">
        <v>150</v>
      </c>
      <c r="HU347">
        <v>150</v>
      </c>
      <c r="HV347">
        <v>150</v>
      </c>
      <c r="HW347">
        <v>150</v>
      </c>
      <c r="HX347">
        <v>150</v>
      </c>
      <c r="HY347">
        <v>150</v>
      </c>
      <c r="HZ347">
        <v>150</v>
      </c>
      <c r="IA347">
        <v>150</v>
      </c>
      <c r="IB347">
        <v>150</v>
      </c>
      <c r="IC347">
        <v>150</v>
      </c>
      <c r="ID347">
        <v>150</v>
      </c>
      <c r="IE347">
        <v>150</v>
      </c>
      <c r="IF347">
        <v>150</v>
      </c>
      <c r="IG347">
        <v>150</v>
      </c>
      <c r="IH347">
        <v>150</v>
      </c>
      <c r="II347">
        <v>150</v>
      </c>
      <c r="IJ347">
        <v>150</v>
      </c>
      <c r="IK347">
        <v>150</v>
      </c>
      <c r="IL347">
        <v>150</v>
      </c>
      <c r="IM347">
        <v>150</v>
      </c>
      <c r="IN347">
        <v>150</v>
      </c>
      <c r="IO347">
        <v>150</v>
      </c>
      <c r="IP347">
        <v>150</v>
      </c>
      <c r="IQ347">
        <v>150</v>
      </c>
      <c r="IR347">
        <v>150</v>
      </c>
      <c r="IS347">
        <v>150</v>
      </c>
      <c r="IT347">
        <v>150</v>
      </c>
      <c r="IU347">
        <v>150</v>
      </c>
      <c r="IV347">
        <v>150</v>
      </c>
      <c r="IW347">
        <v>150</v>
      </c>
      <c r="IX347">
        <v>150</v>
      </c>
      <c r="IY347">
        <v>150</v>
      </c>
      <c r="IZ347">
        <v>150</v>
      </c>
      <c r="JA347">
        <v>150</v>
      </c>
      <c r="JB347">
        <v>150</v>
      </c>
      <c r="JC347">
        <v>150</v>
      </c>
      <c r="JD347">
        <v>150</v>
      </c>
      <c r="JE347">
        <v>150</v>
      </c>
      <c r="JF347">
        <v>150</v>
      </c>
      <c r="JG347">
        <v>150</v>
      </c>
      <c r="JH347">
        <v>150</v>
      </c>
      <c r="JI347">
        <v>150</v>
      </c>
      <c r="JJ347">
        <v>150</v>
      </c>
      <c r="JK347">
        <v>150</v>
      </c>
      <c r="JL347">
        <v>150</v>
      </c>
      <c r="JM347">
        <v>150</v>
      </c>
      <c r="JN347">
        <v>150</v>
      </c>
      <c r="JO347">
        <v>150</v>
      </c>
      <c r="JP347">
        <v>150</v>
      </c>
      <c r="JQ347">
        <v>150</v>
      </c>
      <c r="JR347">
        <v>150</v>
      </c>
      <c r="JS347">
        <v>150</v>
      </c>
      <c r="JT347">
        <v>150</v>
      </c>
      <c r="JU347">
        <v>150</v>
      </c>
      <c r="JV347">
        <v>150</v>
      </c>
      <c r="JW347">
        <v>150</v>
      </c>
      <c r="JX347">
        <v>150</v>
      </c>
      <c r="JY347">
        <v>150</v>
      </c>
      <c r="JZ347">
        <v>150</v>
      </c>
      <c r="KA347">
        <v>150</v>
      </c>
      <c r="KB347">
        <v>150</v>
      </c>
      <c r="KC347">
        <v>150</v>
      </c>
      <c r="KD347">
        <v>150</v>
      </c>
      <c r="KE347">
        <v>150</v>
      </c>
      <c r="KF347">
        <v>150</v>
      </c>
      <c r="KG347">
        <v>150</v>
      </c>
      <c r="KH347">
        <v>150</v>
      </c>
      <c r="KI347">
        <v>150</v>
      </c>
      <c r="KJ347">
        <v>150</v>
      </c>
      <c r="KK347">
        <v>150</v>
      </c>
      <c r="KL347">
        <v>150</v>
      </c>
      <c r="KM347">
        <v>150</v>
      </c>
      <c r="KN347">
        <v>150</v>
      </c>
      <c r="KO347">
        <v>150</v>
      </c>
      <c r="KP347">
        <v>150</v>
      </c>
      <c r="KQ347">
        <v>150</v>
      </c>
      <c r="KR347">
        <v>150</v>
      </c>
      <c r="KS347">
        <v>150</v>
      </c>
      <c r="KT347">
        <v>150</v>
      </c>
      <c r="KU347">
        <v>150</v>
      </c>
      <c r="KV347">
        <v>150</v>
      </c>
      <c r="KW347">
        <v>150</v>
      </c>
      <c r="KX347">
        <v>150</v>
      </c>
      <c r="KY347">
        <v>150</v>
      </c>
      <c r="KZ347">
        <v>150</v>
      </c>
      <c r="LA347">
        <v>150</v>
      </c>
      <c r="LB347">
        <v>150</v>
      </c>
      <c r="LC347">
        <v>150</v>
      </c>
      <c r="LD347">
        <v>150</v>
      </c>
      <c r="LE347">
        <v>150</v>
      </c>
      <c r="LF347">
        <v>150</v>
      </c>
      <c r="LG347">
        <v>150</v>
      </c>
      <c r="LH347">
        <v>150</v>
      </c>
      <c r="LI347">
        <v>150</v>
      </c>
      <c r="LJ347">
        <v>150</v>
      </c>
      <c r="LK347">
        <v>150</v>
      </c>
      <c r="LL347">
        <v>150</v>
      </c>
      <c r="LM347">
        <v>150</v>
      </c>
      <c r="LN347">
        <v>150</v>
      </c>
      <c r="LO347">
        <v>150</v>
      </c>
      <c r="LP347">
        <v>150</v>
      </c>
      <c r="LQ347">
        <v>150</v>
      </c>
      <c r="LR347">
        <v>150</v>
      </c>
      <c r="LS347">
        <v>150</v>
      </c>
      <c r="LT347">
        <v>150</v>
      </c>
      <c r="LU347">
        <v>150</v>
      </c>
      <c r="LV347">
        <v>150</v>
      </c>
      <c r="LW347">
        <v>150</v>
      </c>
      <c r="LX347">
        <v>150</v>
      </c>
      <c r="LY347">
        <v>150</v>
      </c>
      <c r="LZ347">
        <v>150</v>
      </c>
      <c r="MA347">
        <v>150</v>
      </c>
      <c r="MB347">
        <v>150</v>
      </c>
      <c r="MC347">
        <v>150</v>
      </c>
      <c r="MD347">
        <v>150</v>
      </c>
      <c r="ME347">
        <v>150</v>
      </c>
      <c r="MF347">
        <v>150</v>
      </c>
      <c r="MG347">
        <v>150</v>
      </c>
      <c r="MH347">
        <v>150</v>
      </c>
      <c r="MI347">
        <v>150</v>
      </c>
      <c r="MJ347">
        <v>150</v>
      </c>
      <c r="MK347">
        <v>150</v>
      </c>
      <c r="ML347">
        <v>150</v>
      </c>
      <c r="MM347">
        <v>150</v>
      </c>
      <c r="MN347">
        <v>150</v>
      </c>
      <c r="MO347">
        <v>150</v>
      </c>
      <c r="MP347">
        <v>150</v>
      </c>
      <c r="MQ347">
        <v>150</v>
      </c>
      <c r="MR347">
        <v>150</v>
      </c>
      <c r="MS347">
        <v>150</v>
      </c>
      <c r="MT347">
        <v>150</v>
      </c>
      <c r="MU347">
        <v>150</v>
      </c>
      <c r="MV347">
        <v>150</v>
      </c>
      <c r="MW347">
        <v>150</v>
      </c>
      <c r="MX347">
        <v>150</v>
      </c>
      <c r="MY347">
        <v>150</v>
      </c>
      <c r="MZ347">
        <v>150</v>
      </c>
      <c r="NA347">
        <v>150</v>
      </c>
      <c r="NB347">
        <v>150</v>
      </c>
      <c r="NC347">
        <v>150</v>
      </c>
      <c r="ND347">
        <v>150</v>
      </c>
      <c r="NE347">
        <v>150</v>
      </c>
      <c r="NF347">
        <v>150</v>
      </c>
      <c r="NG347">
        <v>150</v>
      </c>
      <c r="NH347">
        <v>150</v>
      </c>
      <c r="NI347">
        <v>150</v>
      </c>
      <c r="NJ347">
        <v>150</v>
      </c>
      <c r="NK347">
        <v>150</v>
      </c>
      <c r="NL347">
        <v>150</v>
      </c>
      <c r="NM347">
        <v>150</v>
      </c>
      <c r="NN347">
        <v>150</v>
      </c>
      <c r="NO347">
        <v>150</v>
      </c>
      <c r="NP347">
        <v>150</v>
      </c>
      <c r="NQ347">
        <v>150</v>
      </c>
      <c r="NR347">
        <v>150</v>
      </c>
      <c r="NS347">
        <v>150</v>
      </c>
      <c r="NT347">
        <v>150</v>
      </c>
      <c r="NU347">
        <v>150</v>
      </c>
      <c r="NV347">
        <v>150</v>
      </c>
      <c r="NW347">
        <v>150</v>
      </c>
      <c r="NX347">
        <v>150</v>
      </c>
      <c r="NY347">
        <v>150</v>
      </c>
      <c r="NZ347">
        <v>150</v>
      </c>
      <c r="OA347">
        <v>150</v>
      </c>
      <c r="OB347">
        <v>150</v>
      </c>
      <c r="OC347">
        <v>150</v>
      </c>
      <c r="OD347">
        <v>150</v>
      </c>
      <c r="OE347">
        <v>150</v>
      </c>
      <c r="OF347">
        <v>150</v>
      </c>
      <c r="OG347">
        <v>150</v>
      </c>
      <c r="OH347">
        <v>150</v>
      </c>
      <c r="OI347">
        <v>150</v>
      </c>
      <c r="OJ347">
        <v>150</v>
      </c>
      <c r="OK347">
        <v>150</v>
      </c>
      <c r="OL347">
        <v>150</v>
      </c>
      <c r="OM347">
        <v>150</v>
      </c>
    </row>
    <row r="348" spans="2:403" x14ac:dyDescent="0.25">
      <c r="B348">
        <v>0.84499999999999997</v>
      </c>
      <c r="C348">
        <v>150</v>
      </c>
      <c r="D348">
        <v>150</v>
      </c>
      <c r="E348">
        <v>150</v>
      </c>
      <c r="F348">
        <v>150</v>
      </c>
      <c r="G348">
        <v>150</v>
      </c>
      <c r="H348">
        <v>150</v>
      </c>
      <c r="I348">
        <v>150</v>
      </c>
      <c r="J348">
        <v>150</v>
      </c>
      <c r="K348">
        <v>150</v>
      </c>
      <c r="L348">
        <v>150</v>
      </c>
      <c r="M348">
        <v>150</v>
      </c>
      <c r="N348">
        <v>150</v>
      </c>
      <c r="O348">
        <v>150</v>
      </c>
      <c r="P348">
        <v>150</v>
      </c>
      <c r="Q348">
        <v>150</v>
      </c>
      <c r="R348">
        <v>150</v>
      </c>
      <c r="S348">
        <v>150</v>
      </c>
      <c r="T348">
        <v>150</v>
      </c>
      <c r="U348">
        <v>150</v>
      </c>
      <c r="V348">
        <v>150</v>
      </c>
      <c r="W348">
        <v>150</v>
      </c>
      <c r="X348">
        <v>150</v>
      </c>
      <c r="Y348">
        <v>150</v>
      </c>
      <c r="Z348">
        <v>150</v>
      </c>
      <c r="AA348">
        <v>142.73866000000001</v>
      </c>
      <c r="AB348">
        <v>121.15219</v>
      </c>
      <c r="AC348">
        <v>103.24189</v>
      </c>
      <c r="AD348">
        <v>85.398366999999993</v>
      </c>
      <c r="AE348">
        <v>70.453704000000002</v>
      </c>
      <c r="AF348">
        <v>55.672369000000003</v>
      </c>
      <c r="AG348">
        <v>42.634275000000002</v>
      </c>
      <c r="AH348">
        <v>30.793386999999999</v>
      </c>
      <c r="AI348">
        <v>19.238918000000002</v>
      </c>
      <c r="AJ348">
        <v>9.2718962000000005</v>
      </c>
      <c r="AK348">
        <v>0.24464452</v>
      </c>
      <c r="AL348">
        <v>-8.8849312999999999</v>
      </c>
      <c r="AM348">
        <v>-16.513082000000001</v>
      </c>
      <c r="AN348">
        <v>-24.219654999999999</v>
      </c>
      <c r="AO348">
        <v>-30.776399999999999</v>
      </c>
      <c r="AP348">
        <v>-36.724054000000002</v>
      </c>
      <c r="AQ348">
        <v>-42.109814</v>
      </c>
      <c r="AR348">
        <v>-47.186960999999997</v>
      </c>
      <c r="AS348">
        <v>-51.555771999999997</v>
      </c>
      <c r="AT348">
        <v>-55.578515000000003</v>
      </c>
      <c r="AU348">
        <v>-59.131124999999997</v>
      </c>
      <c r="AV348">
        <v>-62.221145</v>
      </c>
      <c r="AW348">
        <v>-64.721663000000007</v>
      </c>
      <c r="AX348">
        <v>-67.037301999999997</v>
      </c>
      <c r="AY348">
        <v>-69.089748</v>
      </c>
      <c r="AZ348">
        <v>-70.500902999999994</v>
      </c>
      <c r="BA348">
        <v>-71.198441000000003</v>
      </c>
      <c r="BB348">
        <v>-71.908197999999999</v>
      </c>
      <c r="BC348">
        <v>-72.342502999999994</v>
      </c>
      <c r="BD348">
        <v>-71.555653000000007</v>
      </c>
      <c r="BE348">
        <v>-71.432916000000006</v>
      </c>
      <c r="BF348">
        <v>-70.372608999999997</v>
      </c>
      <c r="BG348">
        <v>-68.709791999999993</v>
      </c>
      <c r="BH348">
        <v>-66.797331999999997</v>
      </c>
      <c r="BI348">
        <v>-64.798681999999999</v>
      </c>
      <c r="BJ348">
        <v>-62.147165000000001</v>
      </c>
      <c r="BK348">
        <v>-58.922015000000002</v>
      </c>
      <c r="BL348">
        <v>-55.511935000000001</v>
      </c>
      <c r="BM348">
        <v>-51.149540000000002</v>
      </c>
      <c r="BN348">
        <v>-46.876291000000002</v>
      </c>
      <c r="BO348">
        <v>-41.642079000000003</v>
      </c>
      <c r="BP348">
        <v>-36.253337000000002</v>
      </c>
      <c r="BQ348">
        <v>-30.39845</v>
      </c>
      <c r="BR348">
        <v>-23.718868000000001</v>
      </c>
      <c r="BS348">
        <v>-16.766425999999999</v>
      </c>
      <c r="BT348">
        <v>-9.1142564999999998</v>
      </c>
      <c r="BU348">
        <v>-1.2082051</v>
      </c>
      <c r="BV348">
        <v>7.8530078999999997</v>
      </c>
      <c r="BW348">
        <v>17.238395000000001</v>
      </c>
      <c r="BX348">
        <v>27.273848000000001</v>
      </c>
      <c r="BY348">
        <v>37.778253999999997</v>
      </c>
      <c r="BZ348">
        <v>49.277068999999997</v>
      </c>
      <c r="CA348">
        <v>61.512129999999999</v>
      </c>
      <c r="CB348">
        <v>74.341954000000001</v>
      </c>
      <c r="CC348">
        <v>87.786000999999999</v>
      </c>
      <c r="CD348">
        <v>102.03995</v>
      </c>
      <c r="CE348">
        <v>117.34959000000001</v>
      </c>
      <c r="CF348">
        <v>133.19329999999999</v>
      </c>
      <c r="CG348">
        <v>150</v>
      </c>
      <c r="CH348">
        <v>150</v>
      </c>
      <c r="CI348">
        <v>150</v>
      </c>
      <c r="CJ348">
        <v>150</v>
      </c>
      <c r="CK348">
        <v>150</v>
      </c>
      <c r="CL348">
        <v>150</v>
      </c>
      <c r="CM348">
        <v>150</v>
      </c>
      <c r="CN348">
        <v>150</v>
      </c>
      <c r="CO348">
        <v>150</v>
      </c>
      <c r="CP348">
        <v>150</v>
      </c>
      <c r="CQ348">
        <v>150</v>
      </c>
      <c r="CR348">
        <v>150</v>
      </c>
      <c r="CS348">
        <v>150</v>
      </c>
      <c r="CT348">
        <v>150</v>
      </c>
      <c r="CU348">
        <v>150</v>
      </c>
      <c r="CV348">
        <v>150</v>
      </c>
      <c r="CW348">
        <v>150</v>
      </c>
      <c r="CX348">
        <v>150</v>
      </c>
      <c r="CY348">
        <v>150</v>
      </c>
      <c r="CZ348">
        <v>150</v>
      </c>
      <c r="DA348">
        <v>150</v>
      </c>
      <c r="DB348">
        <v>150</v>
      </c>
      <c r="DC348">
        <v>150</v>
      </c>
      <c r="DD348">
        <v>150</v>
      </c>
      <c r="DE348">
        <v>150</v>
      </c>
      <c r="DF348">
        <v>150</v>
      </c>
      <c r="DG348">
        <v>150</v>
      </c>
      <c r="DH348">
        <v>150</v>
      </c>
      <c r="DI348">
        <v>150</v>
      </c>
      <c r="DJ348">
        <v>150</v>
      </c>
      <c r="DK348">
        <v>150</v>
      </c>
      <c r="DL348">
        <v>150</v>
      </c>
      <c r="DM348">
        <v>150</v>
      </c>
      <c r="DN348">
        <v>150</v>
      </c>
      <c r="DO348">
        <v>150</v>
      </c>
      <c r="DP348">
        <v>150</v>
      </c>
      <c r="DQ348">
        <v>150</v>
      </c>
      <c r="DR348">
        <v>150</v>
      </c>
      <c r="DS348">
        <v>150</v>
      </c>
      <c r="DT348">
        <v>150</v>
      </c>
      <c r="DU348">
        <v>150</v>
      </c>
      <c r="DV348">
        <v>150</v>
      </c>
      <c r="DW348">
        <v>150</v>
      </c>
      <c r="DX348">
        <v>150</v>
      </c>
      <c r="DY348">
        <v>150</v>
      </c>
      <c r="DZ348">
        <v>150</v>
      </c>
      <c r="EA348">
        <v>150</v>
      </c>
      <c r="EB348">
        <v>150</v>
      </c>
      <c r="EC348">
        <v>150</v>
      </c>
      <c r="ED348">
        <v>150</v>
      </c>
      <c r="EE348">
        <v>150</v>
      </c>
      <c r="EF348">
        <v>150</v>
      </c>
      <c r="EG348">
        <v>150</v>
      </c>
      <c r="EH348">
        <v>150</v>
      </c>
      <c r="EI348">
        <v>150</v>
      </c>
      <c r="EJ348">
        <v>150</v>
      </c>
      <c r="EK348">
        <v>150</v>
      </c>
      <c r="EL348">
        <v>150</v>
      </c>
      <c r="EM348">
        <v>150</v>
      </c>
      <c r="EN348">
        <v>150</v>
      </c>
      <c r="EO348">
        <v>150</v>
      </c>
      <c r="EP348">
        <v>150</v>
      </c>
      <c r="EQ348">
        <v>150</v>
      </c>
      <c r="ER348">
        <v>150</v>
      </c>
      <c r="ES348">
        <v>150</v>
      </c>
      <c r="ET348">
        <v>150</v>
      </c>
      <c r="EU348">
        <v>150</v>
      </c>
      <c r="EV348">
        <v>150</v>
      </c>
      <c r="EW348">
        <v>150</v>
      </c>
      <c r="EX348">
        <v>150</v>
      </c>
      <c r="EY348">
        <v>150</v>
      </c>
      <c r="EZ348">
        <v>150</v>
      </c>
      <c r="FA348">
        <v>150</v>
      </c>
      <c r="FB348">
        <v>150</v>
      </c>
      <c r="FC348">
        <v>150</v>
      </c>
      <c r="FD348">
        <v>150</v>
      </c>
      <c r="FE348">
        <v>150</v>
      </c>
      <c r="FF348">
        <v>150</v>
      </c>
      <c r="FG348">
        <v>150</v>
      </c>
      <c r="FH348">
        <v>150</v>
      </c>
      <c r="FI348">
        <v>150</v>
      </c>
      <c r="FJ348">
        <v>150</v>
      </c>
      <c r="FK348">
        <v>150</v>
      </c>
      <c r="FL348">
        <v>150</v>
      </c>
      <c r="FM348">
        <v>150</v>
      </c>
      <c r="FN348">
        <v>150</v>
      </c>
      <c r="FO348">
        <v>150</v>
      </c>
      <c r="FP348">
        <v>150</v>
      </c>
      <c r="FQ348">
        <v>150</v>
      </c>
      <c r="FR348">
        <v>150</v>
      </c>
      <c r="FS348">
        <v>150</v>
      </c>
      <c r="FT348">
        <v>150</v>
      </c>
      <c r="FU348">
        <v>150</v>
      </c>
      <c r="FV348">
        <v>150</v>
      </c>
      <c r="FW348">
        <v>150</v>
      </c>
      <c r="FX348">
        <v>150</v>
      </c>
      <c r="FY348">
        <v>150</v>
      </c>
      <c r="FZ348">
        <v>150</v>
      </c>
      <c r="GA348">
        <v>150</v>
      </c>
      <c r="GB348">
        <v>150</v>
      </c>
      <c r="GC348">
        <v>150</v>
      </c>
      <c r="GD348">
        <v>150</v>
      </c>
      <c r="GE348">
        <v>150</v>
      </c>
      <c r="GF348">
        <v>150</v>
      </c>
      <c r="GG348">
        <v>150</v>
      </c>
      <c r="GH348">
        <v>150</v>
      </c>
      <c r="GI348">
        <v>150</v>
      </c>
      <c r="GJ348">
        <v>150</v>
      </c>
      <c r="GK348">
        <v>150</v>
      </c>
      <c r="GL348">
        <v>150</v>
      </c>
      <c r="GM348">
        <v>150</v>
      </c>
      <c r="GN348">
        <v>150</v>
      </c>
      <c r="GO348">
        <v>150</v>
      </c>
      <c r="GP348">
        <v>150</v>
      </c>
      <c r="GQ348">
        <v>150</v>
      </c>
      <c r="GR348">
        <v>150</v>
      </c>
      <c r="GS348">
        <v>150</v>
      </c>
      <c r="GT348">
        <v>150</v>
      </c>
      <c r="GU348">
        <v>150</v>
      </c>
      <c r="GV348">
        <v>150</v>
      </c>
      <c r="GW348">
        <v>150</v>
      </c>
      <c r="GX348">
        <v>150</v>
      </c>
      <c r="GY348">
        <v>150</v>
      </c>
      <c r="GZ348">
        <v>150</v>
      </c>
      <c r="HA348">
        <v>150</v>
      </c>
      <c r="HB348">
        <v>150</v>
      </c>
      <c r="HC348">
        <v>150</v>
      </c>
      <c r="HD348">
        <v>150</v>
      </c>
      <c r="HE348">
        <v>150</v>
      </c>
      <c r="HF348">
        <v>150</v>
      </c>
      <c r="HG348">
        <v>150</v>
      </c>
      <c r="HH348">
        <v>150</v>
      </c>
      <c r="HI348">
        <v>150</v>
      </c>
      <c r="HJ348">
        <v>150</v>
      </c>
      <c r="HK348">
        <v>150</v>
      </c>
      <c r="HL348">
        <v>150</v>
      </c>
      <c r="HM348">
        <v>150</v>
      </c>
      <c r="HN348">
        <v>150</v>
      </c>
      <c r="HO348">
        <v>150</v>
      </c>
      <c r="HP348">
        <v>150</v>
      </c>
      <c r="HQ348">
        <v>150</v>
      </c>
      <c r="HR348">
        <v>150</v>
      </c>
      <c r="HS348">
        <v>150</v>
      </c>
      <c r="HT348">
        <v>150</v>
      </c>
      <c r="HU348">
        <v>150</v>
      </c>
      <c r="HV348">
        <v>150</v>
      </c>
      <c r="HW348">
        <v>150</v>
      </c>
      <c r="HX348">
        <v>150</v>
      </c>
      <c r="HY348">
        <v>150</v>
      </c>
      <c r="HZ348">
        <v>150</v>
      </c>
      <c r="IA348">
        <v>150</v>
      </c>
      <c r="IB348">
        <v>150</v>
      </c>
      <c r="IC348">
        <v>150</v>
      </c>
      <c r="ID348">
        <v>150</v>
      </c>
      <c r="IE348">
        <v>150</v>
      </c>
      <c r="IF348">
        <v>150</v>
      </c>
      <c r="IG348">
        <v>150</v>
      </c>
      <c r="IH348">
        <v>150</v>
      </c>
      <c r="II348">
        <v>150</v>
      </c>
      <c r="IJ348">
        <v>150</v>
      </c>
      <c r="IK348">
        <v>150</v>
      </c>
      <c r="IL348">
        <v>150</v>
      </c>
      <c r="IM348">
        <v>150</v>
      </c>
      <c r="IN348">
        <v>150</v>
      </c>
      <c r="IO348">
        <v>150</v>
      </c>
      <c r="IP348">
        <v>150</v>
      </c>
      <c r="IQ348">
        <v>150</v>
      </c>
      <c r="IR348">
        <v>150</v>
      </c>
      <c r="IS348">
        <v>150</v>
      </c>
      <c r="IT348">
        <v>150</v>
      </c>
      <c r="IU348">
        <v>150</v>
      </c>
      <c r="IV348">
        <v>150</v>
      </c>
      <c r="IW348">
        <v>150</v>
      </c>
      <c r="IX348">
        <v>150</v>
      </c>
      <c r="IY348">
        <v>150</v>
      </c>
      <c r="IZ348">
        <v>150</v>
      </c>
      <c r="JA348">
        <v>150</v>
      </c>
      <c r="JB348">
        <v>150</v>
      </c>
      <c r="JC348">
        <v>150</v>
      </c>
      <c r="JD348">
        <v>150</v>
      </c>
      <c r="JE348">
        <v>150</v>
      </c>
      <c r="JF348">
        <v>150</v>
      </c>
      <c r="JG348">
        <v>150</v>
      </c>
      <c r="JH348">
        <v>150</v>
      </c>
      <c r="JI348">
        <v>150</v>
      </c>
      <c r="JJ348">
        <v>150</v>
      </c>
      <c r="JK348">
        <v>150</v>
      </c>
      <c r="JL348">
        <v>150</v>
      </c>
      <c r="JM348">
        <v>150</v>
      </c>
      <c r="JN348">
        <v>150</v>
      </c>
      <c r="JO348">
        <v>150</v>
      </c>
      <c r="JP348">
        <v>150</v>
      </c>
      <c r="JQ348">
        <v>150</v>
      </c>
      <c r="JR348">
        <v>150</v>
      </c>
      <c r="JS348">
        <v>150</v>
      </c>
      <c r="JT348">
        <v>150</v>
      </c>
      <c r="JU348">
        <v>150</v>
      </c>
      <c r="JV348">
        <v>150</v>
      </c>
      <c r="JW348">
        <v>150</v>
      </c>
      <c r="JX348">
        <v>150</v>
      </c>
      <c r="JY348">
        <v>150</v>
      </c>
      <c r="JZ348">
        <v>150</v>
      </c>
      <c r="KA348">
        <v>150</v>
      </c>
      <c r="KB348">
        <v>150</v>
      </c>
      <c r="KC348">
        <v>150</v>
      </c>
      <c r="KD348">
        <v>150</v>
      </c>
      <c r="KE348">
        <v>150</v>
      </c>
      <c r="KF348">
        <v>150</v>
      </c>
      <c r="KG348">
        <v>150</v>
      </c>
      <c r="KH348">
        <v>150</v>
      </c>
      <c r="KI348">
        <v>150</v>
      </c>
      <c r="KJ348">
        <v>150</v>
      </c>
      <c r="KK348">
        <v>150</v>
      </c>
      <c r="KL348">
        <v>150</v>
      </c>
      <c r="KM348">
        <v>150</v>
      </c>
      <c r="KN348">
        <v>150</v>
      </c>
      <c r="KO348">
        <v>150</v>
      </c>
      <c r="KP348">
        <v>150</v>
      </c>
      <c r="KQ348">
        <v>150</v>
      </c>
      <c r="KR348">
        <v>150</v>
      </c>
      <c r="KS348">
        <v>150</v>
      </c>
      <c r="KT348">
        <v>150</v>
      </c>
      <c r="KU348">
        <v>150</v>
      </c>
      <c r="KV348">
        <v>150</v>
      </c>
      <c r="KW348">
        <v>150</v>
      </c>
      <c r="KX348">
        <v>150</v>
      </c>
      <c r="KY348">
        <v>150</v>
      </c>
      <c r="KZ348">
        <v>150</v>
      </c>
      <c r="LA348">
        <v>150</v>
      </c>
      <c r="LB348">
        <v>150</v>
      </c>
      <c r="LC348">
        <v>150</v>
      </c>
      <c r="LD348">
        <v>150</v>
      </c>
      <c r="LE348">
        <v>150</v>
      </c>
      <c r="LF348">
        <v>150</v>
      </c>
      <c r="LG348">
        <v>150</v>
      </c>
      <c r="LH348">
        <v>150</v>
      </c>
      <c r="LI348">
        <v>150</v>
      </c>
      <c r="LJ348">
        <v>150</v>
      </c>
      <c r="LK348">
        <v>150</v>
      </c>
      <c r="LL348">
        <v>150</v>
      </c>
      <c r="LM348">
        <v>150</v>
      </c>
      <c r="LN348">
        <v>150</v>
      </c>
      <c r="LO348">
        <v>150</v>
      </c>
      <c r="LP348">
        <v>150</v>
      </c>
      <c r="LQ348">
        <v>150</v>
      </c>
      <c r="LR348">
        <v>150</v>
      </c>
      <c r="LS348">
        <v>150</v>
      </c>
      <c r="LT348">
        <v>150</v>
      </c>
      <c r="LU348">
        <v>150</v>
      </c>
      <c r="LV348">
        <v>150</v>
      </c>
      <c r="LW348">
        <v>150</v>
      </c>
      <c r="LX348">
        <v>150</v>
      </c>
      <c r="LY348">
        <v>150</v>
      </c>
      <c r="LZ348">
        <v>150</v>
      </c>
      <c r="MA348">
        <v>150</v>
      </c>
      <c r="MB348">
        <v>150</v>
      </c>
      <c r="MC348">
        <v>150</v>
      </c>
      <c r="MD348">
        <v>150</v>
      </c>
      <c r="ME348">
        <v>150</v>
      </c>
      <c r="MF348">
        <v>150</v>
      </c>
      <c r="MG348">
        <v>150</v>
      </c>
      <c r="MH348">
        <v>150</v>
      </c>
      <c r="MI348">
        <v>150</v>
      </c>
      <c r="MJ348">
        <v>150</v>
      </c>
      <c r="MK348">
        <v>150</v>
      </c>
      <c r="ML348">
        <v>150</v>
      </c>
      <c r="MM348">
        <v>150</v>
      </c>
      <c r="MN348">
        <v>150</v>
      </c>
      <c r="MO348">
        <v>150</v>
      </c>
      <c r="MP348">
        <v>150</v>
      </c>
      <c r="MQ348">
        <v>150</v>
      </c>
      <c r="MR348">
        <v>150</v>
      </c>
      <c r="MS348">
        <v>150</v>
      </c>
      <c r="MT348">
        <v>150</v>
      </c>
      <c r="MU348">
        <v>150</v>
      </c>
      <c r="MV348">
        <v>150</v>
      </c>
      <c r="MW348">
        <v>150</v>
      </c>
      <c r="MX348">
        <v>150</v>
      </c>
      <c r="MY348">
        <v>150</v>
      </c>
      <c r="MZ348">
        <v>150</v>
      </c>
      <c r="NA348">
        <v>150</v>
      </c>
      <c r="NB348">
        <v>150</v>
      </c>
      <c r="NC348">
        <v>150</v>
      </c>
      <c r="ND348">
        <v>150</v>
      </c>
      <c r="NE348">
        <v>150</v>
      </c>
      <c r="NF348">
        <v>150</v>
      </c>
      <c r="NG348">
        <v>150</v>
      </c>
      <c r="NH348">
        <v>150</v>
      </c>
      <c r="NI348">
        <v>150</v>
      </c>
      <c r="NJ348">
        <v>150</v>
      </c>
      <c r="NK348">
        <v>150</v>
      </c>
      <c r="NL348">
        <v>150</v>
      </c>
      <c r="NM348">
        <v>150</v>
      </c>
      <c r="NN348">
        <v>150</v>
      </c>
      <c r="NO348">
        <v>150</v>
      </c>
      <c r="NP348">
        <v>150</v>
      </c>
      <c r="NQ348">
        <v>150</v>
      </c>
      <c r="NR348">
        <v>150</v>
      </c>
      <c r="NS348">
        <v>150</v>
      </c>
      <c r="NT348">
        <v>150</v>
      </c>
      <c r="NU348">
        <v>150</v>
      </c>
      <c r="NV348">
        <v>150</v>
      </c>
      <c r="NW348">
        <v>150</v>
      </c>
      <c r="NX348">
        <v>150</v>
      </c>
      <c r="NY348">
        <v>150</v>
      </c>
      <c r="NZ348">
        <v>150</v>
      </c>
      <c r="OA348">
        <v>150</v>
      </c>
      <c r="OB348">
        <v>150</v>
      </c>
      <c r="OC348">
        <v>150</v>
      </c>
      <c r="OD348">
        <v>150</v>
      </c>
      <c r="OE348">
        <v>150</v>
      </c>
      <c r="OF348">
        <v>150</v>
      </c>
      <c r="OG348">
        <v>150</v>
      </c>
      <c r="OH348">
        <v>150</v>
      </c>
      <c r="OI348">
        <v>150</v>
      </c>
      <c r="OJ348">
        <v>150</v>
      </c>
      <c r="OK348">
        <v>150</v>
      </c>
      <c r="OL348">
        <v>150</v>
      </c>
      <c r="OM348">
        <v>150</v>
      </c>
    </row>
    <row r="349" spans="2:403" x14ac:dyDescent="0.25">
      <c r="B349">
        <v>0.84750000000000003</v>
      </c>
      <c r="C349">
        <v>150</v>
      </c>
      <c r="D349">
        <v>150</v>
      </c>
      <c r="E349">
        <v>150</v>
      </c>
      <c r="F349">
        <v>150</v>
      </c>
      <c r="G349">
        <v>150</v>
      </c>
      <c r="H349">
        <v>150</v>
      </c>
      <c r="I349">
        <v>150</v>
      </c>
      <c r="J349">
        <v>150</v>
      </c>
      <c r="K349">
        <v>150</v>
      </c>
      <c r="L349">
        <v>150</v>
      </c>
      <c r="M349">
        <v>150</v>
      </c>
      <c r="N349">
        <v>150</v>
      </c>
      <c r="O349">
        <v>150</v>
      </c>
      <c r="P349">
        <v>150</v>
      </c>
      <c r="Q349">
        <v>150</v>
      </c>
      <c r="R349">
        <v>150</v>
      </c>
      <c r="S349">
        <v>150</v>
      </c>
      <c r="T349">
        <v>150</v>
      </c>
      <c r="U349">
        <v>150</v>
      </c>
      <c r="V349">
        <v>150</v>
      </c>
      <c r="W349">
        <v>150</v>
      </c>
      <c r="X349">
        <v>150</v>
      </c>
      <c r="Y349">
        <v>150</v>
      </c>
      <c r="Z349">
        <v>150</v>
      </c>
      <c r="AA349">
        <v>136.80152000000001</v>
      </c>
      <c r="AB349">
        <v>115.92415</v>
      </c>
      <c r="AC349">
        <v>97.852588999999995</v>
      </c>
      <c r="AD349">
        <v>80.393486999999993</v>
      </c>
      <c r="AE349">
        <v>65.227901000000003</v>
      </c>
      <c r="AF349">
        <v>51.656258999999999</v>
      </c>
      <c r="AG349">
        <v>38.338236000000002</v>
      </c>
      <c r="AH349">
        <v>26.276094000000001</v>
      </c>
      <c r="AI349">
        <v>15.523636</v>
      </c>
      <c r="AJ349">
        <v>5.6085503000000001</v>
      </c>
      <c r="AK349">
        <v>-3.7556194999999999</v>
      </c>
      <c r="AL349">
        <v>-12.174733</v>
      </c>
      <c r="AM349">
        <v>-20.218495000000001</v>
      </c>
      <c r="AN349">
        <v>-27.634512999999998</v>
      </c>
      <c r="AO349">
        <v>-33.690852</v>
      </c>
      <c r="AP349">
        <v>-39.301499999999997</v>
      </c>
      <c r="AQ349">
        <v>-45.270631000000002</v>
      </c>
      <c r="AR349">
        <v>-50.106012</v>
      </c>
      <c r="AS349">
        <v>-54.213555999999997</v>
      </c>
      <c r="AT349">
        <v>-58.287101999999997</v>
      </c>
      <c r="AU349">
        <v>-61.884861000000001</v>
      </c>
      <c r="AV349">
        <v>-65.191253000000003</v>
      </c>
      <c r="AW349">
        <v>-67.447497999999996</v>
      </c>
      <c r="AX349">
        <v>-69.565423999999993</v>
      </c>
      <c r="AY349">
        <v>-71.544833999999994</v>
      </c>
      <c r="AZ349">
        <v>-72.496841000000003</v>
      </c>
      <c r="BA349">
        <v>-73.459723999999994</v>
      </c>
      <c r="BB349">
        <v>-74.490347</v>
      </c>
      <c r="BC349">
        <v>-74.413703999999996</v>
      </c>
      <c r="BD349">
        <v>-73.687909000000005</v>
      </c>
      <c r="BE349">
        <v>-73.200733</v>
      </c>
      <c r="BF349">
        <v>-72.011703999999995</v>
      </c>
      <c r="BG349">
        <v>-70.896379999999994</v>
      </c>
      <c r="BH349">
        <v>-68.690648999999993</v>
      </c>
      <c r="BI349">
        <v>-66.353370999999996</v>
      </c>
      <c r="BJ349">
        <v>-63.632193999999998</v>
      </c>
      <c r="BK349">
        <v>-60.185079000000002</v>
      </c>
      <c r="BL349">
        <v>-56.330657000000002</v>
      </c>
      <c r="BM349">
        <v>-52.237366000000002</v>
      </c>
      <c r="BN349">
        <v>-47.499420000000001</v>
      </c>
      <c r="BO349">
        <v>-42.187750999999999</v>
      </c>
      <c r="BP349">
        <v>-36.694332000000003</v>
      </c>
      <c r="BQ349">
        <v>-30.302306999999999</v>
      </c>
      <c r="BR349">
        <v>-23.585646000000001</v>
      </c>
      <c r="BS349">
        <v>-16.221830000000001</v>
      </c>
      <c r="BT349">
        <v>-8.5838476000000004</v>
      </c>
      <c r="BU349">
        <v>-7.2440490999999996E-2</v>
      </c>
      <c r="BV349">
        <v>9.5345299000000008</v>
      </c>
      <c r="BW349">
        <v>18.852865000000001</v>
      </c>
      <c r="BX349">
        <v>29.513158000000001</v>
      </c>
      <c r="BY349">
        <v>40.725304999999999</v>
      </c>
      <c r="BZ349">
        <v>52.601954999999997</v>
      </c>
      <c r="CA349">
        <v>65.449503000000007</v>
      </c>
      <c r="CB349">
        <v>78.871554000000003</v>
      </c>
      <c r="CC349">
        <v>92.579417000000007</v>
      </c>
      <c r="CD349">
        <v>107.69081</v>
      </c>
      <c r="CE349">
        <v>123.45434</v>
      </c>
      <c r="CF349">
        <v>140.15062</v>
      </c>
      <c r="CG349">
        <v>150</v>
      </c>
      <c r="CH349">
        <v>150</v>
      </c>
      <c r="CI349">
        <v>150</v>
      </c>
      <c r="CJ349">
        <v>150</v>
      </c>
      <c r="CK349">
        <v>150</v>
      </c>
      <c r="CL349">
        <v>150</v>
      </c>
      <c r="CM349">
        <v>150</v>
      </c>
      <c r="CN349">
        <v>150</v>
      </c>
      <c r="CO349">
        <v>150</v>
      </c>
      <c r="CP349">
        <v>150</v>
      </c>
      <c r="CQ349">
        <v>150</v>
      </c>
      <c r="CR349">
        <v>150</v>
      </c>
      <c r="CS349">
        <v>150</v>
      </c>
      <c r="CT349">
        <v>150</v>
      </c>
      <c r="CU349">
        <v>150</v>
      </c>
      <c r="CV349">
        <v>150</v>
      </c>
      <c r="CW349">
        <v>150</v>
      </c>
      <c r="CX349">
        <v>150</v>
      </c>
      <c r="CY349">
        <v>150</v>
      </c>
      <c r="CZ349">
        <v>150</v>
      </c>
      <c r="DA349">
        <v>150</v>
      </c>
      <c r="DB349">
        <v>150</v>
      </c>
      <c r="DC349">
        <v>150</v>
      </c>
      <c r="DD349">
        <v>150</v>
      </c>
      <c r="DE349">
        <v>150</v>
      </c>
      <c r="DF349">
        <v>150</v>
      </c>
      <c r="DG349">
        <v>150</v>
      </c>
      <c r="DH349">
        <v>150</v>
      </c>
      <c r="DI349">
        <v>150</v>
      </c>
      <c r="DJ349">
        <v>150</v>
      </c>
      <c r="DK349">
        <v>150</v>
      </c>
      <c r="DL349">
        <v>150</v>
      </c>
      <c r="DM349">
        <v>150</v>
      </c>
      <c r="DN349">
        <v>150</v>
      </c>
      <c r="DO349">
        <v>150</v>
      </c>
      <c r="DP349">
        <v>150</v>
      </c>
      <c r="DQ349">
        <v>150</v>
      </c>
      <c r="DR349">
        <v>150</v>
      </c>
      <c r="DS349">
        <v>150</v>
      </c>
      <c r="DT349">
        <v>150</v>
      </c>
      <c r="DU349">
        <v>150</v>
      </c>
      <c r="DV349">
        <v>150</v>
      </c>
      <c r="DW349">
        <v>150</v>
      </c>
      <c r="DX349">
        <v>150</v>
      </c>
      <c r="DY349">
        <v>150</v>
      </c>
      <c r="DZ349">
        <v>150</v>
      </c>
      <c r="EA349">
        <v>150</v>
      </c>
      <c r="EB349">
        <v>150</v>
      </c>
      <c r="EC349">
        <v>150</v>
      </c>
      <c r="ED349">
        <v>150</v>
      </c>
      <c r="EE349">
        <v>150</v>
      </c>
      <c r="EF349">
        <v>150</v>
      </c>
      <c r="EG349">
        <v>150</v>
      </c>
      <c r="EH349">
        <v>150</v>
      </c>
      <c r="EI349">
        <v>150</v>
      </c>
      <c r="EJ349">
        <v>150</v>
      </c>
      <c r="EK349">
        <v>150</v>
      </c>
      <c r="EL349">
        <v>150</v>
      </c>
      <c r="EM349">
        <v>150</v>
      </c>
      <c r="EN349">
        <v>150</v>
      </c>
      <c r="EO349">
        <v>150</v>
      </c>
      <c r="EP349">
        <v>150</v>
      </c>
      <c r="EQ349">
        <v>150</v>
      </c>
      <c r="ER349">
        <v>150</v>
      </c>
      <c r="ES349">
        <v>150</v>
      </c>
      <c r="ET349">
        <v>150</v>
      </c>
      <c r="EU349">
        <v>150</v>
      </c>
      <c r="EV349">
        <v>150</v>
      </c>
      <c r="EW349">
        <v>150</v>
      </c>
      <c r="EX349">
        <v>150</v>
      </c>
      <c r="EY349">
        <v>150</v>
      </c>
      <c r="EZ349">
        <v>150</v>
      </c>
      <c r="FA349">
        <v>150</v>
      </c>
      <c r="FB349">
        <v>150</v>
      </c>
      <c r="FC349">
        <v>150</v>
      </c>
      <c r="FD349">
        <v>150</v>
      </c>
      <c r="FE349">
        <v>150</v>
      </c>
      <c r="FF349">
        <v>150</v>
      </c>
      <c r="FG349">
        <v>150</v>
      </c>
      <c r="FH349">
        <v>150</v>
      </c>
      <c r="FI349">
        <v>150</v>
      </c>
      <c r="FJ349">
        <v>150</v>
      </c>
      <c r="FK349">
        <v>150</v>
      </c>
      <c r="FL349">
        <v>150</v>
      </c>
      <c r="FM349">
        <v>150</v>
      </c>
      <c r="FN349">
        <v>150</v>
      </c>
      <c r="FO349">
        <v>150</v>
      </c>
      <c r="FP349">
        <v>150</v>
      </c>
      <c r="FQ349">
        <v>150</v>
      </c>
      <c r="FR349">
        <v>150</v>
      </c>
      <c r="FS349">
        <v>150</v>
      </c>
      <c r="FT349">
        <v>150</v>
      </c>
      <c r="FU349">
        <v>150</v>
      </c>
      <c r="FV349">
        <v>150</v>
      </c>
      <c r="FW349">
        <v>150</v>
      </c>
      <c r="FX349">
        <v>150</v>
      </c>
      <c r="FY349">
        <v>150</v>
      </c>
      <c r="FZ349">
        <v>150</v>
      </c>
      <c r="GA349">
        <v>150</v>
      </c>
      <c r="GB349">
        <v>150</v>
      </c>
      <c r="GC349">
        <v>150</v>
      </c>
      <c r="GD349">
        <v>150</v>
      </c>
      <c r="GE349">
        <v>150</v>
      </c>
      <c r="GF349">
        <v>150</v>
      </c>
      <c r="GG349">
        <v>150</v>
      </c>
      <c r="GH349">
        <v>150</v>
      </c>
      <c r="GI349">
        <v>150</v>
      </c>
      <c r="GJ349">
        <v>150</v>
      </c>
      <c r="GK349">
        <v>150</v>
      </c>
      <c r="GL349">
        <v>150</v>
      </c>
      <c r="GM349">
        <v>150</v>
      </c>
      <c r="GN349">
        <v>150</v>
      </c>
      <c r="GO349">
        <v>150</v>
      </c>
      <c r="GP349">
        <v>150</v>
      </c>
      <c r="GQ349">
        <v>150</v>
      </c>
      <c r="GR349">
        <v>150</v>
      </c>
      <c r="GS349">
        <v>150</v>
      </c>
      <c r="GT349">
        <v>150</v>
      </c>
      <c r="GU349">
        <v>150</v>
      </c>
      <c r="GV349">
        <v>150</v>
      </c>
      <c r="GW349">
        <v>150</v>
      </c>
      <c r="GX349">
        <v>150</v>
      </c>
      <c r="GY349">
        <v>150</v>
      </c>
      <c r="GZ349">
        <v>150</v>
      </c>
      <c r="HA349">
        <v>150</v>
      </c>
      <c r="HB349">
        <v>150</v>
      </c>
      <c r="HC349">
        <v>150</v>
      </c>
      <c r="HD349">
        <v>150</v>
      </c>
      <c r="HE349">
        <v>150</v>
      </c>
      <c r="HF349">
        <v>150</v>
      </c>
      <c r="HG349">
        <v>150</v>
      </c>
      <c r="HH349">
        <v>150</v>
      </c>
      <c r="HI349">
        <v>150</v>
      </c>
      <c r="HJ349">
        <v>150</v>
      </c>
      <c r="HK349">
        <v>150</v>
      </c>
      <c r="HL349">
        <v>150</v>
      </c>
      <c r="HM349">
        <v>150</v>
      </c>
      <c r="HN349">
        <v>150</v>
      </c>
      <c r="HO349">
        <v>150</v>
      </c>
      <c r="HP349">
        <v>150</v>
      </c>
      <c r="HQ349">
        <v>150</v>
      </c>
      <c r="HR349">
        <v>150</v>
      </c>
      <c r="HS349">
        <v>150</v>
      </c>
      <c r="HT349">
        <v>150</v>
      </c>
      <c r="HU349">
        <v>150</v>
      </c>
      <c r="HV349">
        <v>150</v>
      </c>
      <c r="HW349">
        <v>150</v>
      </c>
      <c r="HX349">
        <v>150</v>
      </c>
      <c r="HY349">
        <v>150</v>
      </c>
      <c r="HZ349">
        <v>150</v>
      </c>
      <c r="IA349">
        <v>150</v>
      </c>
      <c r="IB349">
        <v>150</v>
      </c>
      <c r="IC349">
        <v>150</v>
      </c>
      <c r="ID349">
        <v>150</v>
      </c>
      <c r="IE349">
        <v>150</v>
      </c>
      <c r="IF349">
        <v>150</v>
      </c>
      <c r="IG349">
        <v>150</v>
      </c>
      <c r="IH349">
        <v>150</v>
      </c>
      <c r="II349">
        <v>150</v>
      </c>
      <c r="IJ349">
        <v>150</v>
      </c>
      <c r="IK349">
        <v>150</v>
      </c>
      <c r="IL349">
        <v>150</v>
      </c>
      <c r="IM349">
        <v>150</v>
      </c>
      <c r="IN349">
        <v>150</v>
      </c>
      <c r="IO349">
        <v>150</v>
      </c>
      <c r="IP349">
        <v>150</v>
      </c>
      <c r="IQ349">
        <v>150</v>
      </c>
      <c r="IR349">
        <v>150</v>
      </c>
      <c r="IS349">
        <v>150</v>
      </c>
      <c r="IT349">
        <v>150</v>
      </c>
      <c r="IU349">
        <v>150</v>
      </c>
      <c r="IV349">
        <v>150</v>
      </c>
      <c r="IW349">
        <v>150</v>
      </c>
      <c r="IX349">
        <v>150</v>
      </c>
      <c r="IY349">
        <v>150</v>
      </c>
      <c r="IZ349">
        <v>150</v>
      </c>
      <c r="JA349">
        <v>150</v>
      </c>
      <c r="JB349">
        <v>150</v>
      </c>
      <c r="JC349">
        <v>150</v>
      </c>
      <c r="JD349">
        <v>150</v>
      </c>
      <c r="JE349">
        <v>150</v>
      </c>
      <c r="JF349">
        <v>150</v>
      </c>
      <c r="JG349">
        <v>150</v>
      </c>
      <c r="JH349">
        <v>150</v>
      </c>
      <c r="JI349">
        <v>150</v>
      </c>
      <c r="JJ349">
        <v>150</v>
      </c>
      <c r="JK349">
        <v>150</v>
      </c>
      <c r="JL349">
        <v>150</v>
      </c>
      <c r="JM349">
        <v>150</v>
      </c>
      <c r="JN349">
        <v>150</v>
      </c>
      <c r="JO349">
        <v>150</v>
      </c>
      <c r="JP349">
        <v>150</v>
      </c>
      <c r="JQ349">
        <v>150</v>
      </c>
      <c r="JR349">
        <v>150</v>
      </c>
      <c r="JS349">
        <v>150</v>
      </c>
      <c r="JT349">
        <v>150</v>
      </c>
      <c r="JU349">
        <v>150</v>
      </c>
      <c r="JV349">
        <v>150</v>
      </c>
      <c r="JW349">
        <v>150</v>
      </c>
      <c r="JX349">
        <v>150</v>
      </c>
      <c r="JY349">
        <v>150</v>
      </c>
      <c r="JZ349">
        <v>150</v>
      </c>
      <c r="KA349">
        <v>150</v>
      </c>
      <c r="KB349">
        <v>150</v>
      </c>
      <c r="KC349">
        <v>150</v>
      </c>
      <c r="KD349">
        <v>150</v>
      </c>
      <c r="KE349">
        <v>150</v>
      </c>
      <c r="KF349">
        <v>150</v>
      </c>
      <c r="KG349">
        <v>150</v>
      </c>
      <c r="KH349">
        <v>150</v>
      </c>
      <c r="KI349">
        <v>150</v>
      </c>
      <c r="KJ349">
        <v>150</v>
      </c>
      <c r="KK349">
        <v>150</v>
      </c>
      <c r="KL349">
        <v>150</v>
      </c>
      <c r="KM349">
        <v>150</v>
      </c>
      <c r="KN349">
        <v>150</v>
      </c>
      <c r="KO349">
        <v>150</v>
      </c>
      <c r="KP349">
        <v>150</v>
      </c>
      <c r="KQ349">
        <v>150</v>
      </c>
      <c r="KR349">
        <v>150</v>
      </c>
      <c r="KS349">
        <v>150</v>
      </c>
      <c r="KT349">
        <v>150</v>
      </c>
      <c r="KU349">
        <v>150</v>
      </c>
      <c r="KV349">
        <v>150</v>
      </c>
      <c r="KW349">
        <v>150</v>
      </c>
      <c r="KX349">
        <v>150</v>
      </c>
      <c r="KY349">
        <v>150</v>
      </c>
      <c r="KZ349">
        <v>150</v>
      </c>
      <c r="LA349">
        <v>150</v>
      </c>
      <c r="LB349">
        <v>150</v>
      </c>
      <c r="LC349">
        <v>150</v>
      </c>
      <c r="LD349">
        <v>150</v>
      </c>
      <c r="LE349">
        <v>150</v>
      </c>
      <c r="LF349">
        <v>150</v>
      </c>
      <c r="LG349">
        <v>150</v>
      </c>
      <c r="LH349">
        <v>150</v>
      </c>
      <c r="LI349">
        <v>150</v>
      </c>
      <c r="LJ349">
        <v>150</v>
      </c>
      <c r="LK349">
        <v>150</v>
      </c>
      <c r="LL349">
        <v>150</v>
      </c>
      <c r="LM349">
        <v>150</v>
      </c>
      <c r="LN349">
        <v>150</v>
      </c>
      <c r="LO349">
        <v>150</v>
      </c>
      <c r="LP349">
        <v>150</v>
      </c>
      <c r="LQ349">
        <v>150</v>
      </c>
      <c r="LR349">
        <v>150</v>
      </c>
      <c r="LS349">
        <v>150</v>
      </c>
      <c r="LT349">
        <v>150</v>
      </c>
      <c r="LU349">
        <v>150</v>
      </c>
      <c r="LV349">
        <v>150</v>
      </c>
      <c r="LW349">
        <v>150</v>
      </c>
      <c r="LX349">
        <v>150</v>
      </c>
      <c r="LY349">
        <v>150</v>
      </c>
      <c r="LZ349">
        <v>150</v>
      </c>
      <c r="MA349">
        <v>150</v>
      </c>
      <c r="MB349">
        <v>150</v>
      </c>
      <c r="MC349">
        <v>150</v>
      </c>
      <c r="MD349">
        <v>150</v>
      </c>
      <c r="ME349">
        <v>150</v>
      </c>
      <c r="MF349">
        <v>150</v>
      </c>
      <c r="MG349">
        <v>150</v>
      </c>
      <c r="MH349">
        <v>150</v>
      </c>
      <c r="MI349">
        <v>150</v>
      </c>
      <c r="MJ349">
        <v>150</v>
      </c>
      <c r="MK349">
        <v>150</v>
      </c>
      <c r="ML349">
        <v>150</v>
      </c>
      <c r="MM349">
        <v>150</v>
      </c>
      <c r="MN349">
        <v>150</v>
      </c>
      <c r="MO349">
        <v>150</v>
      </c>
      <c r="MP349">
        <v>150</v>
      </c>
      <c r="MQ349">
        <v>150</v>
      </c>
      <c r="MR349">
        <v>150</v>
      </c>
      <c r="MS349">
        <v>150</v>
      </c>
      <c r="MT349">
        <v>150</v>
      </c>
      <c r="MU349">
        <v>150</v>
      </c>
      <c r="MV349">
        <v>150</v>
      </c>
      <c r="MW349">
        <v>150</v>
      </c>
      <c r="MX349">
        <v>150</v>
      </c>
      <c r="MY349">
        <v>150</v>
      </c>
      <c r="MZ349">
        <v>150</v>
      </c>
      <c r="NA349">
        <v>150</v>
      </c>
      <c r="NB349">
        <v>150</v>
      </c>
      <c r="NC349">
        <v>150</v>
      </c>
      <c r="ND349">
        <v>150</v>
      </c>
      <c r="NE349">
        <v>150</v>
      </c>
      <c r="NF349">
        <v>150</v>
      </c>
      <c r="NG349">
        <v>150</v>
      </c>
      <c r="NH349">
        <v>150</v>
      </c>
      <c r="NI349">
        <v>150</v>
      </c>
      <c r="NJ349">
        <v>150</v>
      </c>
      <c r="NK349">
        <v>150</v>
      </c>
      <c r="NL349">
        <v>150</v>
      </c>
      <c r="NM349">
        <v>150</v>
      </c>
      <c r="NN349">
        <v>150</v>
      </c>
      <c r="NO349">
        <v>150</v>
      </c>
      <c r="NP349">
        <v>150</v>
      </c>
      <c r="NQ349">
        <v>150</v>
      </c>
      <c r="NR349">
        <v>150</v>
      </c>
      <c r="NS349">
        <v>150</v>
      </c>
      <c r="NT349">
        <v>150</v>
      </c>
      <c r="NU349">
        <v>150</v>
      </c>
      <c r="NV349">
        <v>150</v>
      </c>
      <c r="NW349">
        <v>150</v>
      </c>
      <c r="NX349">
        <v>150</v>
      </c>
      <c r="NY349">
        <v>150</v>
      </c>
      <c r="NZ349">
        <v>150</v>
      </c>
      <c r="OA349">
        <v>150</v>
      </c>
      <c r="OB349">
        <v>150</v>
      </c>
      <c r="OC349">
        <v>150</v>
      </c>
      <c r="OD349">
        <v>150</v>
      </c>
      <c r="OE349">
        <v>150</v>
      </c>
      <c r="OF349">
        <v>150</v>
      </c>
      <c r="OG349">
        <v>150</v>
      </c>
      <c r="OH349">
        <v>150</v>
      </c>
      <c r="OI349">
        <v>150</v>
      </c>
      <c r="OJ349">
        <v>150</v>
      </c>
      <c r="OK349">
        <v>150</v>
      </c>
      <c r="OL349">
        <v>150</v>
      </c>
      <c r="OM349">
        <v>150</v>
      </c>
    </row>
    <row r="350" spans="2:403" x14ac:dyDescent="0.25">
      <c r="B350">
        <v>0.85</v>
      </c>
      <c r="C350">
        <v>150</v>
      </c>
      <c r="D350">
        <v>150</v>
      </c>
      <c r="E350">
        <v>150</v>
      </c>
      <c r="F350">
        <v>150</v>
      </c>
      <c r="G350">
        <v>150</v>
      </c>
      <c r="H350">
        <v>150</v>
      </c>
      <c r="I350">
        <v>150</v>
      </c>
      <c r="J350">
        <v>150</v>
      </c>
      <c r="K350">
        <v>150</v>
      </c>
      <c r="L350">
        <v>150</v>
      </c>
      <c r="M350">
        <v>150</v>
      </c>
      <c r="N350">
        <v>150</v>
      </c>
      <c r="O350">
        <v>150</v>
      </c>
      <c r="P350">
        <v>150</v>
      </c>
      <c r="Q350">
        <v>150</v>
      </c>
      <c r="R350">
        <v>150</v>
      </c>
      <c r="S350">
        <v>150</v>
      </c>
      <c r="T350">
        <v>150</v>
      </c>
      <c r="U350">
        <v>150</v>
      </c>
      <c r="V350">
        <v>150</v>
      </c>
      <c r="W350">
        <v>150</v>
      </c>
      <c r="X350">
        <v>150</v>
      </c>
      <c r="Y350">
        <v>150</v>
      </c>
      <c r="Z350">
        <v>150</v>
      </c>
      <c r="AA350">
        <v>130.53222</v>
      </c>
      <c r="AB350">
        <v>110.82386</v>
      </c>
      <c r="AC350">
        <v>92.772704000000004</v>
      </c>
      <c r="AD350">
        <v>75.870231000000004</v>
      </c>
      <c r="AE350">
        <v>61.051085</v>
      </c>
      <c r="AF350">
        <v>46.963909000000001</v>
      </c>
      <c r="AG350">
        <v>34.636847000000003</v>
      </c>
      <c r="AH350">
        <v>22.441314999999999</v>
      </c>
      <c r="AI350">
        <v>11.821797999999999</v>
      </c>
      <c r="AJ350">
        <v>1.7162884</v>
      </c>
      <c r="AK350">
        <v>-7.7070296000000003</v>
      </c>
      <c r="AL350">
        <v>-15.845148</v>
      </c>
      <c r="AM350">
        <v>-23.446155999999998</v>
      </c>
      <c r="AN350">
        <v>-30.522808999999999</v>
      </c>
      <c r="AO350">
        <v>-36.45476</v>
      </c>
      <c r="AP350">
        <v>-42.719583</v>
      </c>
      <c r="AQ350">
        <v>-48.134602999999998</v>
      </c>
      <c r="AR350">
        <v>-53.113703000000001</v>
      </c>
      <c r="AS350">
        <v>-57.361002999999997</v>
      </c>
      <c r="AT350">
        <v>-61.389147999999999</v>
      </c>
      <c r="AU350">
        <v>-64.693894999999998</v>
      </c>
      <c r="AV350">
        <v>-67.449220999999994</v>
      </c>
      <c r="AW350">
        <v>-70.141200999999995</v>
      </c>
      <c r="AX350">
        <v>-71.962963999999999</v>
      </c>
      <c r="AY350">
        <v>-73.608583999999993</v>
      </c>
      <c r="AZ350">
        <v>-75.293931999999998</v>
      </c>
      <c r="BA350">
        <v>-76.147407000000001</v>
      </c>
      <c r="BB350">
        <v>-76.457689000000002</v>
      </c>
      <c r="BC350">
        <v>-76.269755000000004</v>
      </c>
      <c r="BD350">
        <v>-76.091351000000003</v>
      </c>
      <c r="BE350">
        <v>-75.257715000000005</v>
      </c>
      <c r="BF350">
        <v>-74.075704000000002</v>
      </c>
      <c r="BG350">
        <v>-72.899343999999999</v>
      </c>
      <c r="BH350">
        <v>-70.330614999999995</v>
      </c>
      <c r="BI350">
        <v>-67.971624000000006</v>
      </c>
      <c r="BJ350">
        <v>-65.298518999999999</v>
      </c>
      <c r="BK350">
        <v>-61.255659999999999</v>
      </c>
      <c r="BL350">
        <v>-57.576552</v>
      </c>
      <c r="BM350">
        <v>-53.173428999999999</v>
      </c>
      <c r="BN350">
        <v>-48.226064999999998</v>
      </c>
      <c r="BO350">
        <v>-42.892158999999999</v>
      </c>
      <c r="BP350">
        <v>-36.757815000000001</v>
      </c>
      <c r="BQ350">
        <v>-30.129047</v>
      </c>
      <c r="BR350">
        <v>-23.357558999999998</v>
      </c>
      <c r="BS350">
        <v>-15.787725999999999</v>
      </c>
      <c r="BT350">
        <v>-7.4794847000000004</v>
      </c>
      <c r="BU350">
        <v>1.4070180999999999</v>
      </c>
      <c r="BV350">
        <v>11.062105000000001</v>
      </c>
      <c r="BW350">
        <v>21.158740999999999</v>
      </c>
      <c r="BX350">
        <v>32.067129999999999</v>
      </c>
      <c r="BY350">
        <v>44.063552000000001</v>
      </c>
      <c r="BZ350">
        <v>56.500618000000003</v>
      </c>
      <c r="CA350">
        <v>69.706890999999999</v>
      </c>
      <c r="CB350">
        <v>83.560266999999996</v>
      </c>
      <c r="CC350">
        <v>98.240814</v>
      </c>
      <c r="CD350">
        <v>113.92227</v>
      </c>
      <c r="CE350">
        <v>130.10265999999999</v>
      </c>
      <c r="CF350">
        <v>147.607</v>
      </c>
      <c r="CG350">
        <v>150</v>
      </c>
      <c r="CH350">
        <v>150</v>
      </c>
      <c r="CI350">
        <v>150</v>
      </c>
      <c r="CJ350">
        <v>150</v>
      </c>
      <c r="CK350">
        <v>150</v>
      </c>
      <c r="CL350">
        <v>150</v>
      </c>
      <c r="CM350">
        <v>150</v>
      </c>
      <c r="CN350">
        <v>150</v>
      </c>
      <c r="CO350">
        <v>150</v>
      </c>
      <c r="CP350">
        <v>150</v>
      </c>
      <c r="CQ350">
        <v>150</v>
      </c>
      <c r="CR350">
        <v>150</v>
      </c>
      <c r="CS350">
        <v>150</v>
      </c>
      <c r="CT350">
        <v>150</v>
      </c>
      <c r="CU350">
        <v>150</v>
      </c>
      <c r="CV350">
        <v>150</v>
      </c>
      <c r="CW350">
        <v>150</v>
      </c>
      <c r="CX350">
        <v>150</v>
      </c>
      <c r="CY350">
        <v>150</v>
      </c>
      <c r="CZ350">
        <v>150</v>
      </c>
      <c r="DA350">
        <v>150</v>
      </c>
      <c r="DB350">
        <v>150</v>
      </c>
      <c r="DC350">
        <v>150</v>
      </c>
      <c r="DD350">
        <v>150</v>
      </c>
      <c r="DE350">
        <v>150</v>
      </c>
      <c r="DF350">
        <v>150</v>
      </c>
      <c r="DG350">
        <v>150</v>
      </c>
      <c r="DH350">
        <v>150</v>
      </c>
      <c r="DI350">
        <v>150</v>
      </c>
      <c r="DJ350">
        <v>150</v>
      </c>
      <c r="DK350">
        <v>150</v>
      </c>
      <c r="DL350">
        <v>150</v>
      </c>
      <c r="DM350">
        <v>150</v>
      </c>
      <c r="DN350">
        <v>150</v>
      </c>
      <c r="DO350">
        <v>150</v>
      </c>
      <c r="DP350">
        <v>150</v>
      </c>
      <c r="DQ350">
        <v>150</v>
      </c>
      <c r="DR350">
        <v>150</v>
      </c>
      <c r="DS350">
        <v>150</v>
      </c>
      <c r="DT350">
        <v>150</v>
      </c>
      <c r="DU350">
        <v>150</v>
      </c>
      <c r="DV350">
        <v>150</v>
      </c>
      <c r="DW350">
        <v>150</v>
      </c>
      <c r="DX350">
        <v>150</v>
      </c>
      <c r="DY350">
        <v>150</v>
      </c>
      <c r="DZ350">
        <v>150</v>
      </c>
      <c r="EA350">
        <v>150</v>
      </c>
      <c r="EB350">
        <v>150</v>
      </c>
      <c r="EC350">
        <v>150</v>
      </c>
      <c r="ED350">
        <v>150</v>
      </c>
      <c r="EE350">
        <v>150</v>
      </c>
      <c r="EF350">
        <v>150</v>
      </c>
      <c r="EG350">
        <v>150</v>
      </c>
      <c r="EH350">
        <v>150</v>
      </c>
      <c r="EI350">
        <v>150</v>
      </c>
      <c r="EJ350">
        <v>150</v>
      </c>
      <c r="EK350">
        <v>150</v>
      </c>
      <c r="EL350">
        <v>150</v>
      </c>
      <c r="EM350">
        <v>150</v>
      </c>
      <c r="EN350">
        <v>150</v>
      </c>
      <c r="EO350">
        <v>150</v>
      </c>
      <c r="EP350">
        <v>150</v>
      </c>
      <c r="EQ350">
        <v>150</v>
      </c>
      <c r="ER350">
        <v>150</v>
      </c>
      <c r="ES350">
        <v>150</v>
      </c>
      <c r="ET350">
        <v>150</v>
      </c>
      <c r="EU350">
        <v>150</v>
      </c>
      <c r="EV350">
        <v>150</v>
      </c>
      <c r="EW350">
        <v>150</v>
      </c>
      <c r="EX350">
        <v>150</v>
      </c>
      <c r="EY350">
        <v>150</v>
      </c>
      <c r="EZ350">
        <v>150</v>
      </c>
      <c r="FA350">
        <v>150</v>
      </c>
      <c r="FB350">
        <v>150</v>
      </c>
      <c r="FC350">
        <v>150</v>
      </c>
      <c r="FD350">
        <v>150</v>
      </c>
      <c r="FE350">
        <v>150</v>
      </c>
      <c r="FF350">
        <v>150</v>
      </c>
      <c r="FG350">
        <v>150</v>
      </c>
      <c r="FH350">
        <v>150</v>
      </c>
      <c r="FI350">
        <v>150</v>
      </c>
      <c r="FJ350">
        <v>150</v>
      </c>
      <c r="FK350">
        <v>150</v>
      </c>
      <c r="FL350">
        <v>150</v>
      </c>
      <c r="FM350">
        <v>150</v>
      </c>
      <c r="FN350">
        <v>150</v>
      </c>
      <c r="FO350">
        <v>150</v>
      </c>
      <c r="FP350">
        <v>150</v>
      </c>
      <c r="FQ350">
        <v>150</v>
      </c>
      <c r="FR350">
        <v>150</v>
      </c>
      <c r="FS350">
        <v>150</v>
      </c>
      <c r="FT350">
        <v>150</v>
      </c>
      <c r="FU350">
        <v>150</v>
      </c>
      <c r="FV350">
        <v>150</v>
      </c>
      <c r="FW350">
        <v>150</v>
      </c>
      <c r="FX350">
        <v>150</v>
      </c>
      <c r="FY350">
        <v>150</v>
      </c>
      <c r="FZ350">
        <v>150</v>
      </c>
      <c r="GA350">
        <v>150</v>
      </c>
      <c r="GB350">
        <v>150</v>
      </c>
      <c r="GC350">
        <v>150</v>
      </c>
      <c r="GD350">
        <v>150</v>
      </c>
      <c r="GE350">
        <v>150</v>
      </c>
      <c r="GF350">
        <v>150</v>
      </c>
      <c r="GG350">
        <v>150</v>
      </c>
      <c r="GH350">
        <v>150</v>
      </c>
      <c r="GI350">
        <v>150</v>
      </c>
      <c r="GJ350">
        <v>150</v>
      </c>
      <c r="GK350">
        <v>150</v>
      </c>
      <c r="GL350">
        <v>150</v>
      </c>
      <c r="GM350">
        <v>150</v>
      </c>
      <c r="GN350">
        <v>150</v>
      </c>
      <c r="GO350">
        <v>150</v>
      </c>
      <c r="GP350">
        <v>150</v>
      </c>
      <c r="GQ350">
        <v>150</v>
      </c>
      <c r="GR350">
        <v>150</v>
      </c>
      <c r="GS350">
        <v>150</v>
      </c>
      <c r="GT350">
        <v>150</v>
      </c>
      <c r="GU350">
        <v>150</v>
      </c>
      <c r="GV350">
        <v>150</v>
      </c>
      <c r="GW350">
        <v>150</v>
      </c>
      <c r="GX350">
        <v>150</v>
      </c>
      <c r="GY350">
        <v>150</v>
      </c>
      <c r="GZ350">
        <v>150</v>
      </c>
      <c r="HA350">
        <v>150</v>
      </c>
      <c r="HB350">
        <v>150</v>
      </c>
      <c r="HC350">
        <v>150</v>
      </c>
      <c r="HD350">
        <v>150</v>
      </c>
      <c r="HE350">
        <v>150</v>
      </c>
      <c r="HF350">
        <v>150</v>
      </c>
      <c r="HG350">
        <v>150</v>
      </c>
      <c r="HH350">
        <v>150</v>
      </c>
      <c r="HI350">
        <v>150</v>
      </c>
      <c r="HJ350">
        <v>150</v>
      </c>
      <c r="HK350">
        <v>150</v>
      </c>
      <c r="HL350">
        <v>150</v>
      </c>
      <c r="HM350">
        <v>150</v>
      </c>
      <c r="HN350">
        <v>150</v>
      </c>
      <c r="HO350">
        <v>150</v>
      </c>
      <c r="HP350">
        <v>150</v>
      </c>
      <c r="HQ350">
        <v>150</v>
      </c>
      <c r="HR350">
        <v>150</v>
      </c>
      <c r="HS350">
        <v>150</v>
      </c>
      <c r="HT350">
        <v>150</v>
      </c>
      <c r="HU350">
        <v>150</v>
      </c>
      <c r="HV350">
        <v>150</v>
      </c>
      <c r="HW350">
        <v>150</v>
      </c>
      <c r="HX350">
        <v>150</v>
      </c>
      <c r="HY350">
        <v>150</v>
      </c>
      <c r="HZ350">
        <v>150</v>
      </c>
      <c r="IA350">
        <v>150</v>
      </c>
      <c r="IB350">
        <v>150</v>
      </c>
      <c r="IC350">
        <v>150</v>
      </c>
      <c r="ID350">
        <v>150</v>
      </c>
      <c r="IE350">
        <v>150</v>
      </c>
      <c r="IF350">
        <v>150</v>
      </c>
      <c r="IG350">
        <v>150</v>
      </c>
      <c r="IH350">
        <v>150</v>
      </c>
      <c r="II350">
        <v>150</v>
      </c>
      <c r="IJ350">
        <v>150</v>
      </c>
      <c r="IK350">
        <v>150</v>
      </c>
      <c r="IL350">
        <v>150</v>
      </c>
      <c r="IM350">
        <v>150</v>
      </c>
      <c r="IN350">
        <v>150</v>
      </c>
      <c r="IO350">
        <v>150</v>
      </c>
      <c r="IP350">
        <v>150</v>
      </c>
      <c r="IQ350">
        <v>150</v>
      </c>
      <c r="IR350">
        <v>150</v>
      </c>
      <c r="IS350">
        <v>150</v>
      </c>
      <c r="IT350">
        <v>150</v>
      </c>
      <c r="IU350">
        <v>150</v>
      </c>
      <c r="IV350">
        <v>150</v>
      </c>
      <c r="IW350">
        <v>150</v>
      </c>
      <c r="IX350">
        <v>150</v>
      </c>
      <c r="IY350">
        <v>150</v>
      </c>
      <c r="IZ350">
        <v>150</v>
      </c>
      <c r="JA350">
        <v>150</v>
      </c>
      <c r="JB350">
        <v>150</v>
      </c>
      <c r="JC350">
        <v>150</v>
      </c>
      <c r="JD350">
        <v>150</v>
      </c>
      <c r="JE350">
        <v>150</v>
      </c>
      <c r="JF350">
        <v>150</v>
      </c>
      <c r="JG350">
        <v>150</v>
      </c>
      <c r="JH350">
        <v>150</v>
      </c>
      <c r="JI350">
        <v>150</v>
      </c>
      <c r="JJ350">
        <v>150</v>
      </c>
      <c r="JK350">
        <v>150</v>
      </c>
      <c r="JL350">
        <v>150</v>
      </c>
      <c r="JM350">
        <v>150</v>
      </c>
      <c r="JN350">
        <v>150</v>
      </c>
      <c r="JO350">
        <v>150</v>
      </c>
      <c r="JP350">
        <v>150</v>
      </c>
      <c r="JQ350">
        <v>150</v>
      </c>
      <c r="JR350">
        <v>150</v>
      </c>
      <c r="JS350">
        <v>150</v>
      </c>
      <c r="JT350">
        <v>150</v>
      </c>
      <c r="JU350">
        <v>150</v>
      </c>
      <c r="JV350">
        <v>150</v>
      </c>
      <c r="JW350">
        <v>150</v>
      </c>
      <c r="JX350">
        <v>150</v>
      </c>
      <c r="JY350">
        <v>150</v>
      </c>
      <c r="JZ350">
        <v>150</v>
      </c>
      <c r="KA350">
        <v>150</v>
      </c>
      <c r="KB350">
        <v>150</v>
      </c>
      <c r="KC350">
        <v>150</v>
      </c>
      <c r="KD350">
        <v>150</v>
      </c>
      <c r="KE350">
        <v>150</v>
      </c>
      <c r="KF350">
        <v>150</v>
      </c>
      <c r="KG350">
        <v>150</v>
      </c>
      <c r="KH350">
        <v>150</v>
      </c>
      <c r="KI350">
        <v>150</v>
      </c>
      <c r="KJ350">
        <v>150</v>
      </c>
      <c r="KK350">
        <v>150</v>
      </c>
      <c r="KL350">
        <v>150</v>
      </c>
      <c r="KM350">
        <v>150</v>
      </c>
      <c r="KN350">
        <v>150</v>
      </c>
      <c r="KO350">
        <v>150</v>
      </c>
      <c r="KP350">
        <v>150</v>
      </c>
      <c r="KQ350">
        <v>150</v>
      </c>
      <c r="KR350">
        <v>150</v>
      </c>
      <c r="KS350">
        <v>150</v>
      </c>
      <c r="KT350">
        <v>150</v>
      </c>
      <c r="KU350">
        <v>150</v>
      </c>
      <c r="KV350">
        <v>150</v>
      </c>
      <c r="KW350">
        <v>150</v>
      </c>
      <c r="KX350">
        <v>150</v>
      </c>
      <c r="KY350">
        <v>150</v>
      </c>
      <c r="KZ350">
        <v>150</v>
      </c>
      <c r="LA350">
        <v>150</v>
      </c>
      <c r="LB350">
        <v>150</v>
      </c>
      <c r="LC350">
        <v>150</v>
      </c>
      <c r="LD350">
        <v>150</v>
      </c>
      <c r="LE350">
        <v>150</v>
      </c>
      <c r="LF350">
        <v>150</v>
      </c>
      <c r="LG350">
        <v>150</v>
      </c>
      <c r="LH350">
        <v>150</v>
      </c>
      <c r="LI350">
        <v>150</v>
      </c>
      <c r="LJ350">
        <v>150</v>
      </c>
      <c r="LK350">
        <v>150</v>
      </c>
      <c r="LL350">
        <v>150</v>
      </c>
      <c r="LM350">
        <v>150</v>
      </c>
      <c r="LN350">
        <v>150</v>
      </c>
      <c r="LO350">
        <v>150</v>
      </c>
      <c r="LP350">
        <v>150</v>
      </c>
      <c r="LQ350">
        <v>150</v>
      </c>
      <c r="LR350">
        <v>150</v>
      </c>
      <c r="LS350">
        <v>150</v>
      </c>
      <c r="LT350">
        <v>150</v>
      </c>
      <c r="LU350">
        <v>150</v>
      </c>
      <c r="LV350">
        <v>150</v>
      </c>
      <c r="LW350">
        <v>150</v>
      </c>
      <c r="LX350">
        <v>150</v>
      </c>
      <c r="LY350">
        <v>150</v>
      </c>
      <c r="LZ350">
        <v>150</v>
      </c>
      <c r="MA350">
        <v>150</v>
      </c>
      <c r="MB350">
        <v>150</v>
      </c>
      <c r="MC350">
        <v>150</v>
      </c>
      <c r="MD350">
        <v>150</v>
      </c>
      <c r="ME350">
        <v>150</v>
      </c>
      <c r="MF350">
        <v>150</v>
      </c>
      <c r="MG350">
        <v>150</v>
      </c>
      <c r="MH350">
        <v>150</v>
      </c>
      <c r="MI350">
        <v>150</v>
      </c>
      <c r="MJ350">
        <v>150</v>
      </c>
      <c r="MK350">
        <v>150</v>
      </c>
      <c r="ML350">
        <v>150</v>
      </c>
      <c r="MM350">
        <v>150</v>
      </c>
      <c r="MN350">
        <v>150</v>
      </c>
      <c r="MO350">
        <v>150</v>
      </c>
      <c r="MP350">
        <v>150</v>
      </c>
      <c r="MQ350">
        <v>150</v>
      </c>
      <c r="MR350">
        <v>150</v>
      </c>
      <c r="MS350">
        <v>150</v>
      </c>
      <c r="MT350">
        <v>150</v>
      </c>
      <c r="MU350">
        <v>150</v>
      </c>
      <c r="MV350">
        <v>150</v>
      </c>
      <c r="MW350">
        <v>150</v>
      </c>
      <c r="MX350">
        <v>150</v>
      </c>
      <c r="MY350">
        <v>150</v>
      </c>
      <c r="MZ350">
        <v>150</v>
      </c>
      <c r="NA350">
        <v>150</v>
      </c>
      <c r="NB350">
        <v>150</v>
      </c>
      <c r="NC350">
        <v>150</v>
      </c>
      <c r="ND350">
        <v>150</v>
      </c>
      <c r="NE350">
        <v>150</v>
      </c>
      <c r="NF350">
        <v>150</v>
      </c>
      <c r="NG350">
        <v>150</v>
      </c>
      <c r="NH350">
        <v>150</v>
      </c>
      <c r="NI350">
        <v>150</v>
      </c>
      <c r="NJ350">
        <v>150</v>
      </c>
      <c r="NK350">
        <v>150</v>
      </c>
      <c r="NL350">
        <v>150</v>
      </c>
      <c r="NM350">
        <v>150</v>
      </c>
      <c r="NN350">
        <v>150</v>
      </c>
      <c r="NO350">
        <v>150</v>
      </c>
      <c r="NP350">
        <v>150</v>
      </c>
      <c r="NQ350">
        <v>150</v>
      </c>
      <c r="NR350">
        <v>150</v>
      </c>
      <c r="NS350">
        <v>150</v>
      </c>
      <c r="NT350">
        <v>150</v>
      </c>
      <c r="NU350">
        <v>150</v>
      </c>
      <c r="NV350">
        <v>150</v>
      </c>
      <c r="NW350">
        <v>150</v>
      </c>
      <c r="NX350">
        <v>150</v>
      </c>
      <c r="NY350">
        <v>150</v>
      </c>
      <c r="NZ350">
        <v>150</v>
      </c>
      <c r="OA350">
        <v>150</v>
      </c>
      <c r="OB350">
        <v>150</v>
      </c>
      <c r="OC350">
        <v>150</v>
      </c>
      <c r="OD350">
        <v>150</v>
      </c>
      <c r="OE350">
        <v>150</v>
      </c>
      <c r="OF350">
        <v>150</v>
      </c>
      <c r="OG350">
        <v>150</v>
      </c>
      <c r="OH350">
        <v>150</v>
      </c>
      <c r="OI350">
        <v>150</v>
      </c>
      <c r="OJ350">
        <v>150</v>
      </c>
      <c r="OK350">
        <v>150</v>
      </c>
      <c r="OL350">
        <v>150</v>
      </c>
      <c r="OM350">
        <v>150</v>
      </c>
    </row>
    <row r="351" spans="2:403" x14ac:dyDescent="0.25">
      <c r="B351">
        <v>0.85250000000000004</v>
      </c>
      <c r="C351">
        <v>150</v>
      </c>
      <c r="D351">
        <v>150</v>
      </c>
      <c r="E351">
        <v>150</v>
      </c>
      <c r="F351">
        <v>150</v>
      </c>
      <c r="G351">
        <v>150</v>
      </c>
      <c r="H351">
        <v>150</v>
      </c>
      <c r="I351">
        <v>150</v>
      </c>
      <c r="J351">
        <v>150</v>
      </c>
      <c r="K351">
        <v>150</v>
      </c>
      <c r="L351">
        <v>150</v>
      </c>
      <c r="M351">
        <v>150</v>
      </c>
      <c r="N351">
        <v>150</v>
      </c>
      <c r="O351">
        <v>150</v>
      </c>
      <c r="P351">
        <v>150</v>
      </c>
      <c r="Q351">
        <v>150</v>
      </c>
      <c r="R351">
        <v>150</v>
      </c>
      <c r="S351">
        <v>150</v>
      </c>
      <c r="T351">
        <v>150</v>
      </c>
      <c r="U351">
        <v>150</v>
      </c>
      <c r="V351">
        <v>150</v>
      </c>
      <c r="W351">
        <v>150</v>
      </c>
      <c r="X351">
        <v>150</v>
      </c>
      <c r="Y351">
        <v>150</v>
      </c>
      <c r="Z351">
        <v>147.09899999999999</v>
      </c>
      <c r="AA351">
        <v>124.81464</v>
      </c>
      <c r="AB351">
        <v>105.21692</v>
      </c>
      <c r="AC351">
        <v>87.326811000000006</v>
      </c>
      <c r="AD351">
        <v>71.551394000000002</v>
      </c>
      <c r="AE351">
        <v>56.615195999999997</v>
      </c>
      <c r="AF351">
        <v>42.716166999999999</v>
      </c>
      <c r="AG351">
        <v>30.382121999999999</v>
      </c>
      <c r="AH351">
        <v>18.405366000000001</v>
      </c>
      <c r="AI351">
        <v>7.9182135000000002</v>
      </c>
      <c r="AJ351">
        <v>-2.2012958999999999</v>
      </c>
      <c r="AK351">
        <v>-11.234299999999999</v>
      </c>
      <c r="AL351">
        <v>-19.142586999999999</v>
      </c>
      <c r="AM351">
        <v>-26.424222</v>
      </c>
      <c r="AN351">
        <v>-34.075735999999999</v>
      </c>
      <c r="AO351">
        <v>-40.096592999999999</v>
      </c>
      <c r="AP351">
        <v>-46.161498999999999</v>
      </c>
      <c r="AQ351">
        <v>-51.119587000000003</v>
      </c>
      <c r="AR351">
        <v>-55.910423999999999</v>
      </c>
      <c r="AS351">
        <v>-60.317979999999999</v>
      </c>
      <c r="AT351">
        <v>-64.103983999999997</v>
      </c>
      <c r="AU351">
        <v>-67.648844999999994</v>
      </c>
      <c r="AV351">
        <v>-70.457243000000005</v>
      </c>
      <c r="AW351">
        <v>-72.961903000000007</v>
      </c>
      <c r="AX351">
        <v>-74.686166</v>
      </c>
      <c r="AY351">
        <v>-76.675709999999995</v>
      </c>
      <c r="AZ351">
        <v>-77.736570999999998</v>
      </c>
      <c r="BA351">
        <v>-78.453922000000006</v>
      </c>
      <c r="BB351">
        <v>-78.427948999999998</v>
      </c>
      <c r="BC351">
        <v>-78.687123</v>
      </c>
      <c r="BD351">
        <v>-77.861277999999999</v>
      </c>
      <c r="BE351">
        <v>-77.233564999999999</v>
      </c>
      <c r="BF351">
        <v>-76.061942000000002</v>
      </c>
      <c r="BG351">
        <v>-74.490364</v>
      </c>
      <c r="BH351">
        <v>-71.977767999999998</v>
      </c>
      <c r="BI351">
        <v>-69.373354000000006</v>
      </c>
      <c r="BJ351">
        <v>-66.218357999999995</v>
      </c>
      <c r="BK351">
        <v>-62.67474</v>
      </c>
      <c r="BL351">
        <v>-58.599338000000003</v>
      </c>
      <c r="BM351">
        <v>-53.978670999999999</v>
      </c>
      <c r="BN351">
        <v>-48.799357000000001</v>
      </c>
      <c r="BO351">
        <v>-42.944501000000002</v>
      </c>
      <c r="BP351">
        <v>-36.701320000000003</v>
      </c>
      <c r="BQ351">
        <v>-29.875135</v>
      </c>
      <c r="BR351">
        <v>-22.728389</v>
      </c>
      <c r="BS351">
        <v>-14.624202</v>
      </c>
      <c r="BT351">
        <v>-6.2942591999999999</v>
      </c>
      <c r="BU351">
        <v>3.1860132999999999</v>
      </c>
      <c r="BV351">
        <v>13.244942999999999</v>
      </c>
      <c r="BW351">
        <v>23.819848</v>
      </c>
      <c r="BX351">
        <v>35.219597999999998</v>
      </c>
      <c r="BY351">
        <v>47.550396999999997</v>
      </c>
      <c r="BZ351">
        <v>60.561601000000003</v>
      </c>
      <c r="CA351">
        <v>74.255799999999994</v>
      </c>
      <c r="CB351">
        <v>88.846991000000003</v>
      </c>
      <c r="CC351">
        <v>104.19353</v>
      </c>
      <c r="CD351">
        <v>120.54806000000001</v>
      </c>
      <c r="CE351">
        <v>137.85195999999999</v>
      </c>
      <c r="CF351">
        <v>150</v>
      </c>
      <c r="CG351">
        <v>150</v>
      </c>
      <c r="CH351">
        <v>150</v>
      </c>
      <c r="CI351">
        <v>150</v>
      </c>
      <c r="CJ351">
        <v>150</v>
      </c>
      <c r="CK351">
        <v>150</v>
      </c>
      <c r="CL351">
        <v>150</v>
      </c>
      <c r="CM351">
        <v>150</v>
      </c>
      <c r="CN351">
        <v>150</v>
      </c>
      <c r="CO351">
        <v>150</v>
      </c>
      <c r="CP351">
        <v>150</v>
      </c>
      <c r="CQ351">
        <v>150</v>
      </c>
      <c r="CR351">
        <v>150</v>
      </c>
      <c r="CS351">
        <v>150</v>
      </c>
      <c r="CT351">
        <v>150</v>
      </c>
      <c r="CU351">
        <v>150</v>
      </c>
      <c r="CV351">
        <v>150</v>
      </c>
      <c r="CW351">
        <v>150</v>
      </c>
      <c r="CX351">
        <v>150</v>
      </c>
      <c r="CY351">
        <v>150</v>
      </c>
      <c r="CZ351">
        <v>150</v>
      </c>
      <c r="DA351">
        <v>150</v>
      </c>
      <c r="DB351">
        <v>150</v>
      </c>
      <c r="DC351">
        <v>150</v>
      </c>
      <c r="DD351">
        <v>150</v>
      </c>
      <c r="DE351">
        <v>150</v>
      </c>
      <c r="DF351">
        <v>150</v>
      </c>
      <c r="DG351">
        <v>150</v>
      </c>
      <c r="DH351">
        <v>150</v>
      </c>
      <c r="DI351">
        <v>150</v>
      </c>
      <c r="DJ351">
        <v>150</v>
      </c>
      <c r="DK351">
        <v>150</v>
      </c>
      <c r="DL351">
        <v>150</v>
      </c>
      <c r="DM351">
        <v>150</v>
      </c>
      <c r="DN351">
        <v>150</v>
      </c>
      <c r="DO351">
        <v>150</v>
      </c>
      <c r="DP351">
        <v>150</v>
      </c>
      <c r="DQ351">
        <v>150</v>
      </c>
      <c r="DR351">
        <v>150</v>
      </c>
      <c r="DS351">
        <v>150</v>
      </c>
      <c r="DT351">
        <v>150</v>
      </c>
      <c r="DU351">
        <v>150</v>
      </c>
      <c r="DV351">
        <v>150</v>
      </c>
      <c r="DW351">
        <v>150</v>
      </c>
      <c r="DX351">
        <v>150</v>
      </c>
      <c r="DY351">
        <v>150</v>
      </c>
      <c r="DZ351">
        <v>150</v>
      </c>
      <c r="EA351">
        <v>150</v>
      </c>
      <c r="EB351">
        <v>150</v>
      </c>
      <c r="EC351">
        <v>150</v>
      </c>
      <c r="ED351">
        <v>150</v>
      </c>
      <c r="EE351">
        <v>150</v>
      </c>
      <c r="EF351">
        <v>150</v>
      </c>
      <c r="EG351">
        <v>150</v>
      </c>
      <c r="EH351">
        <v>150</v>
      </c>
      <c r="EI351">
        <v>150</v>
      </c>
      <c r="EJ351">
        <v>150</v>
      </c>
      <c r="EK351">
        <v>150</v>
      </c>
      <c r="EL351">
        <v>150</v>
      </c>
      <c r="EM351">
        <v>150</v>
      </c>
      <c r="EN351">
        <v>150</v>
      </c>
      <c r="EO351">
        <v>150</v>
      </c>
      <c r="EP351">
        <v>150</v>
      </c>
      <c r="EQ351">
        <v>150</v>
      </c>
      <c r="ER351">
        <v>150</v>
      </c>
      <c r="ES351">
        <v>150</v>
      </c>
      <c r="ET351">
        <v>150</v>
      </c>
      <c r="EU351">
        <v>150</v>
      </c>
      <c r="EV351">
        <v>150</v>
      </c>
      <c r="EW351">
        <v>150</v>
      </c>
      <c r="EX351">
        <v>150</v>
      </c>
      <c r="EY351">
        <v>150</v>
      </c>
      <c r="EZ351">
        <v>150</v>
      </c>
      <c r="FA351">
        <v>150</v>
      </c>
      <c r="FB351">
        <v>150</v>
      </c>
      <c r="FC351">
        <v>150</v>
      </c>
      <c r="FD351">
        <v>150</v>
      </c>
      <c r="FE351">
        <v>150</v>
      </c>
      <c r="FF351">
        <v>150</v>
      </c>
      <c r="FG351">
        <v>150</v>
      </c>
      <c r="FH351">
        <v>150</v>
      </c>
      <c r="FI351">
        <v>150</v>
      </c>
      <c r="FJ351">
        <v>150</v>
      </c>
      <c r="FK351">
        <v>150</v>
      </c>
      <c r="FL351">
        <v>150</v>
      </c>
      <c r="FM351">
        <v>150</v>
      </c>
      <c r="FN351">
        <v>150</v>
      </c>
      <c r="FO351">
        <v>150</v>
      </c>
      <c r="FP351">
        <v>150</v>
      </c>
      <c r="FQ351">
        <v>150</v>
      </c>
      <c r="FR351">
        <v>150</v>
      </c>
      <c r="FS351">
        <v>150</v>
      </c>
      <c r="FT351">
        <v>150</v>
      </c>
      <c r="FU351">
        <v>150</v>
      </c>
      <c r="FV351">
        <v>150</v>
      </c>
      <c r="FW351">
        <v>150</v>
      </c>
      <c r="FX351">
        <v>150</v>
      </c>
      <c r="FY351">
        <v>150</v>
      </c>
      <c r="FZ351">
        <v>150</v>
      </c>
      <c r="GA351">
        <v>150</v>
      </c>
      <c r="GB351">
        <v>150</v>
      </c>
      <c r="GC351">
        <v>150</v>
      </c>
      <c r="GD351">
        <v>150</v>
      </c>
      <c r="GE351">
        <v>150</v>
      </c>
      <c r="GF351">
        <v>150</v>
      </c>
      <c r="GG351">
        <v>150</v>
      </c>
      <c r="GH351">
        <v>150</v>
      </c>
      <c r="GI351">
        <v>150</v>
      </c>
      <c r="GJ351">
        <v>150</v>
      </c>
      <c r="GK351">
        <v>150</v>
      </c>
      <c r="GL351">
        <v>150</v>
      </c>
      <c r="GM351">
        <v>150</v>
      </c>
      <c r="GN351">
        <v>150</v>
      </c>
      <c r="GO351">
        <v>150</v>
      </c>
      <c r="GP351">
        <v>150</v>
      </c>
      <c r="GQ351">
        <v>150</v>
      </c>
      <c r="GR351">
        <v>150</v>
      </c>
      <c r="GS351">
        <v>150</v>
      </c>
      <c r="GT351">
        <v>150</v>
      </c>
      <c r="GU351">
        <v>150</v>
      </c>
      <c r="GV351">
        <v>150</v>
      </c>
      <c r="GW351">
        <v>150</v>
      </c>
      <c r="GX351">
        <v>150</v>
      </c>
      <c r="GY351">
        <v>150</v>
      </c>
      <c r="GZ351">
        <v>150</v>
      </c>
      <c r="HA351">
        <v>150</v>
      </c>
      <c r="HB351">
        <v>150</v>
      </c>
      <c r="HC351">
        <v>150</v>
      </c>
      <c r="HD351">
        <v>150</v>
      </c>
      <c r="HE351">
        <v>150</v>
      </c>
      <c r="HF351">
        <v>150</v>
      </c>
      <c r="HG351">
        <v>150</v>
      </c>
      <c r="HH351">
        <v>150</v>
      </c>
      <c r="HI351">
        <v>150</v>
      </c>
      <c r="HJ351">
        <v>150</v>
      </c>
      <c r="HK351">
        <v>150</v>
      </c>
      <c r="HL351">
        <v>150</v>
      </c>
      <c r="HM351">
        <v>150</v>
      </c>
      <c r="HN351">
        <v>150</v>
      </c>
      <c r="HO351">
        <v>150</v>
      </c>
      <c r="HP351">
        <v>150</v>
      </c>
      <c r="HQ351">
        <v>150</v>
      </c>
      <c r="HR351">
        <v>150</v>
      </c>
      <c r="HS351">
        <v>150</v>
      </c>
      <c r="HT351">
        <v>150</v>
      </c>
      <c r="HU351">
        <v>150</v>
      </c>
      <c r="HV351">
        <v>150</v>
      </c>
      <c r="HW351">
        <v>150</v>
      </c>
      <c r="HX351">
        <v>150</v>
      </c>
      <c r="HY351">
        <v>150</v>
      </c>
      <c r="HZ351">
        <v>150</v>
      </c>
      <c r="IA351">
        <v>150</v>
      </c>
      <c r="IB351">
        <v>150</v>
      </c>
      <c r="IC351">
        <v>150</v>
      </c>
      <c r="ID351">
        <v>150</v>
      </c>
      <c r="IE351">
        <v>150</v>
      </c>
      <c r="IF351">
        <v>150</v>
      </c>
      <c r="IG351">
        <v>150</v>
      </c>
      <c r="IH351">
        <v>150</v>
      </c>
      <c r="II351">
        <v>150</v>
      </c>
      <c r="IJ351">
        <v>150</v>
      </c>
      <c r="IK351">
        <v>150</v>
      </c>
      <c r="IL351">
        <v>150</v>
      </c>
      <c r="IM351">
        <v>150</v>
      </c>
      <c r="IN351">
        <v>150</v>
      </c>
      <c r="IO351">
        <v>150</v>
      </c>
      <c r="IP351">
        <v>150</v>
      </c>
      <c r="IQ351">
        <v>150</v>
      </c>
      <c r="IR351">
        <v>150</v>
      </c>
      <c r="IS351">
        <v>150</v>
      </c>
      <c r="IT351">
        <v>150</v>
      </c>
      <c r="IU351">
        <v>150</v>
      </c>
      <c r="IV351">
        <v>150</v>
      </c>
      <c r="IW351">
        <v>150</v>
      </c>
      <c r="IX351">
        <v>150</v>
      </c>
      <c r="IY351">
        <v>150</v>
      </c>
      <c r="IZ351">
        <v>150</v>
      </c>
      <c r="JA351">
        <v>150</v>
      </c>
      <c r="JB351">
        <v>150</v>
      </c>
      <c r="JC351">
        <v>150</v>
      </c>
      <c r="JD351">
        <v>150</v>
      </c>
      <c r="JE351">
        <v>150</v>
      </c>
      <c r="JF351">
        <v>150</v>
      </c>
      <c r="JG351">
        <v>150</v>
      </c>
      <c r="JH351">
        <v>150</v>
      </c>
      <c r="JI351">
        <v>150</v>
      </c>
      <c r="JJ351">
        <v>150</v>
      </c>
      <c r="JK351">
        <v>150</v>
      </c>
      <c r="JL351">
        <v>150</v>
      </c>
      <c r="JM351">
        <v>150</v>
      </c>
      <c r="JN351">
        <v>150</v>
      </c>
      <c r="JO351">
        <v>150</v>
      </c>
      <c r="JP351">
        <v>150</v>
      </c>
      <c r="JQ351">
        <v>150</v>
      </c>
      <c r="JR351">
        <v>150</v>
      </c>
      <c r="JS351">
        <v>150</v>
      </c>
      <c r="JT351">
        <v>150</v>
      </c>
      <c r="JU351">
        <v>150</v>
      </c>
      <c r="JV351">
        <v>150</v>
      </c>
      <c r="JW351">
        <v>150</v>
      </c>
      <c r="JX351">
        <v>150</v>
      </c>
      <c r="JY351">
        <v>150</v>
      </c>
      <c r="JZ351">
        <v>150</v>
      </c>
      <c r="KA351">
        <v>150</v>
      </c>
      <c r="KB351">
        <v>150</v>
      </c>
      <c r="KC351">
        <v>150</v>
      </c>
      <c r="KD351">
        <v>150</v>
      </c>
      <c r="KE351">
        <v>150</v>
      </c>
      <c r="KF351">
        <v>150</v>
      </c>
      <c r="KG351">
        <v>150</v>
      </c>
      <c r="KH351">
        <v>150</v>
      </c>
      <c r="KI351">
        <v>150</v>
      </c>
      <c r="KJ351">
        <v>150</v>
      </c>
      <c r="KK351">
        <v>150</v>
      </c>
      <c r="KL351">
        <v>150</v>
      </c>
      <c r="KM351">
        <v>150</v>
      </c>
      <c r="KN351">
        <v>150</v>
      </c>
      <c r="KO351">
        <v>150</v>
      </c>
      <c r="KP351">
        <v>150</v>
      </c>
      <c r="KQ351">
        <v>150</v>
      </c>
      <c r="KR351">
        <v>150</v>
      </c>
      <c r="KS351">
        <v>150</v>
      </c>
      <c r="KT351">
        <v>150</v>
      </c>
      <c r="KU351">
        <v>150</v>
      </c>
      <c r="KV351">
        <v>150</v>
      </c>
      <c r="KW351">
        <v>150</v>
      </c>
      <c r="KX351">
        <v>150</v>
      </c>
      <c r="KY351">
        <v>150</v>
      </c>
      <c r="KZ351">
        <v>150</v>
      </c>
      <c r="LA351">
        <v>150</v>
      </c>
      <c r="LB351">
        <v>150</v>
      </c>
      <c r="LC351">
        <v>150</v>
      </c>
      <c r="LD351">
        <v>150</v>
      </c>
      <c r="LE351">
        <v>150</v>
      </c>
      <c r="LF351">
        <v>150</v>
      </c>
      <c r="LG351">
        <v>150</v>
      </c>
      <c r="LH351">
        <v>150</v>
      </c>
      <c r="LI351">
        <v>150</v>
      </c>
      <c r="LJ351">
        <v>150</v>
      </c>
      <c r="LK351">
        <v>150</v>
      </c>
      <c r="LL351">
        <v>150</v>
      </c>
      <c r="LM351">
        <v>150</v>
      </c>
      <c r="LN351">
        <v>150</v>
      </c>
      <c r="LO351">
        <v>150</v>
      </c>
      <c r="LP351">
        <v>150</v>
      </c>
      <c r="LQ351">
        <v>150</v>
      </c>
      <c r="LR351">
        <v>150</v>
      </c>
      <c r="LS351">
        <v>150</v>
      </c>
      <c r="LT351">
        <v>150</v>
      </c>
      <c r="LU351">
        <v>150</v>
      </c>
      <c r="LV351">
        <v>150</v>
      </c>
      <c r="LW351">
        <v>150</v>
      </c>
      <c r="LX351">
        <v>150</v>
      </c>
      <c r="LY351">
        <v>150</v>
      </c>
      <c r="LZ351">
        <v>150</v>
      </c>
      <c r="MA351">
        <v>150</v>
      </c>
      <c r="MB351">
        <v>150</v>
      </c>
      <c r="MC351">
        <v>150</v>
      </c>
      <c r="MD351">
        <v>150</v>
      </c>
      <c r="ME351">
        <v>150</v>
      </c>
      <c r="MF351">
        <v>150</v>
      </c>
      <c r="MG351">
        <v>150</v>
      </c>
      <c r="MH351">
        <v>150</v>
      </c>
      <c r="MI351">
        <v>150</v>
      </c>
      <c r="MJ351">
        <v>150</v>
      </c>
      <c r="MK351">
        <v>150</v>
      </c>
      <c r="ML351">
        <v>150</v>
      </c>
      <c r="MM351">
        <v>150</v>
      </c>
      <c r="MN351">
        <v>150</v>
      </c>
      <c r="MO351">
        <v>150</v>
      </c>
      <c r="MP351">
        <v>150</v>
      </c>
      <c r="MQ351">
        <v>150</v>
      </c>
      <c r="MR351">
        <v>150</v>
      </c>
      <c r="MS351">
        <v>150</v>
      </c>
      <c r="MT351">
        <v>150</v>
      </c>
      <c r="MU351">
        <v>150</v>
      </c>
      <c r="MV351">
        <v>150</v>
      </c>
      <c r="MW351">
        <v>150</v>
      </c>
      <c r="MX351">
        <v>150</v>
      </c>
      <c r="MY351">
        <v>150</v>
      </c>
      <c r="MZ351">
        <v>150</v>
      </c>
      <c r="NA351">
        <v>150</v>
      </c>
      <c r="NB351">
        <v>150</v>
      </c>
      <c r="NC351">
        <v>150</v>
      </c>
      <c r="ND351">
        <v>150</v>
      </c>
      <c r="NE351">
        <v>150</v>
      </c>
      <c r="NF351">
        <v>150</v>
      </c>
      <c r="NG351">
        <v>150</v>
      </c>
      <c r="NH351">
        <v>150</v>
      </c>
      <c r="NI351">
        <v>150</v>
      </c>
      <c r="NJ351">
        <v>150</v>
      </c>
      <c r="NK351">
        <v>150</v>
      </c>
      <c r="NL351">
        <v>150</v>
      </c>
      <c r="NM351">
        <v>150</v>
      </c>
      <c r="NN351">
        <v>150</v>
      </c>
      <c r="NO351">
        <v>150</v>
      </c>
      <c r="NP351">
        <v>150</v>
      </c>
      <c r="NQ351">
        <v>150</v>
      </c>
      <c r="NR351">
        <v>150</v>
      </c>
      <c r="NS351">
        <v>150</v>
      </c>
      <c r="NT351">
        <v>150</v>
      </c>
      <c r="NU351">
        <v>150</v>
      </c>
      <c r="NV351">
        <v>150</v>
      </c>
      <c r="NW351">
        <v>150</v>
      </c>
      <c r="NX351">
        <v>150</v>
      </c>
      <c r="NY351">
        <v>150</v>
      </c>
      <c r="NZ351">
        <v>150</v>
      </c>
      <c r="OA351">
        <v>150</v>
      </c>
      <c r="OB351">
        <v>150</v>
      </c>
      <c r="OC351">
        <v>150</v>
      </c>
      <c r="OD351">
        <v>150</v>
      </c>
      <c r="OE351">
        <v>150</v>
      </c>
      <c r="OF351">
        <v>150</v>
      </c>
      <c r="OG351">
        <v>150</v>
      </c>
      <c r="OH351">
        <v>150</v>
      </c>
      <c r="OI351">
        <v>150</v>
      </c>
      <c r="OJ351">
        <v>150</v>
      </c>
      <c r="OK351">
        <v>150</v>
      </c>
      <c r="OL351">
        <v>150</v>
      </c>
      <c r="OM351">
        <v>150</v>
      </c>
    </row>
    <row r="352" spans="2:403" x14ac:dyDescent="0.25">
      <c r="B352">
        <v>0.85499999999999998</v>
      </c>
      <c r="C352">
        <v>150</v>
      </c>
      <c r="D352">
        <v>150</v>
      </c>
      <c r="E352">
        <v>150</v>
      </c>
      <c r="F352">
        <v>150</v>
      </c>
      <c r="G352">
        <v>150</v>
      </c>
      <c r="H352">
        <v>150</v>
      </c>
      <c r="I352">
        <v>150</v>
      </c>
      <c r="J352">
        <v>150</v>
      </c>
      <c r="K352">
        <v>150</v>
      </c>
      <c r="L352">
        <v>150</v>
      </c>
      <c r="M352">
        <v>150</v>
      </c>
      <c r="N352">
        <v>150</v>
      </c>
      <c r="O352">
        <v>150</v>
      </c>
      <c r="P352">
        <v>150</v>
      </c>
      <c r="Q352">
        <v>150</v>
      </c>
      <c r="R352">
        <v>150</v>
      </c>
      <c r="S352">
        <v>150</v>
      </c>
      <c r="T352">
        <v>150</v>
      </c>
      <c r="U352">
        <v>150</v>
      </c>
      <c r="V352">
        <v>150</v>
      </c>
      <c r="W352">
        <v>150</v>
      </c>
      <c r="X352">
        <v>150</v>
      </c>
      <c r="Y352">
        <v>150</v>
      </c>
      <c r="Z352">
        <v>140.99337</v>
      </c>
      <c r="AA352">
        <v>119.05126</v>
      </c>
      <c r="AB352">
        <v>100.39798999999999</v>
      </c>
      <c r="AC352">
        <v>82.836899000000003</v>
      </c>
      <c r="AD352">
        <v>66.711838</v>
      </c>
      <c r="AE352">
        <v>52.041676000000002</v>
      </c>
      <c r="AF352">
        <v>38.53387</v>
      </c>
      <c r="AG352">
        <v>26.403644</v>
      </c>
      <c r="AH352">
        <v>14.679753</v>
      </c>
      <c r="AI352">
        <v>3.7356869000000001</v>
      </c>
      <c r="AJ352">
        <v>-5.8194511999999996</v>
      </c>
      <c r="AK352">
        <v>-14.794302999999999</v>
      </c>
      <c r="AL352">
        <v>-23.066742999999999</v>
      </c>
      <c r="AM352">
        <v>-30.407893000000001</v>
      </c>
      <c r="AN352">
        <v>-37.044243000000002</v>
      </c>
      <c r="AO352">
        <v>-43.613875999999998</v>
      </c>
      <c r="AP352">
        <v>-49.337274000000001</v>
      </c>
      <c r="AQ352">
        <v>-54.404024999999997</v>
      </c>
      <c r="AR352">
        <v>-59.063792999999997</v>
      </c>
      <c r="AS352">
        <v>-63.217725999999999</v>
      </c>
      <c r="AT352">
        <v>-67.091002000000003</v>
      </c>
      <c r="AU352">
        <v>-70.484432999999996</v>
      </c>
      <c r="AV352">
        <v>-73.380082000000002</v>
      </c>
      <c r="AW352">
        <v>-75.618994999999998</v>
      </c>
      <c r="AX352">
        <v>-77.426413999999994</v>
      </c>
      <c r="AY352">
        <v>-79.188215</v>
      </c>
      <c r="AZ352">
        <v>-80.022647000000006</v>
      </c>
      <c r="BA352">
        <v>-80.932935999999998</v>
      </c>
      <c r="BB352">
        <v>-80.894254000000004</v>
      </c>
      <c r="BC352">
        <v>-80.697738000000001</v>
      </c>
      <c r="BD352">
        <v>-80.203434000000001</v>
      </c>
      <c r="BE352">
        <v>-79.222857000000005</v>
      </c>
      <c r="BF352">
        <v>-77.889144999999999</v>
      </c>
      <c r="BG352">
        <v>-75.876805000000004</v>
      </c>
      <c r="BH352">
        <v>-73.613186999999996</v>
      </c>
      <c r="BI352">
        <v>-70.787644</v>
      </c>
      <c r="BJ352">
        <v>-67.400713999999994</v>
      </c>
      <c r="BK352">
        <v>-63.639501000000003</v>
      </c>
      <c r="BL352">
        <v>-59.366658000000001</v>
      </c>
      <c r="BM352">
        <v>-54.310927999999997</v>
      </c>
      <c r="BN352">
        <v>-48.970672999999998</v>
      </c>
      <c r="BO352">
        <v>-42.986724000000002</v>
      </c>
      <c r="BP352">
        <v>-36.297843</v>
      </c>
      <c r="BQ352">
        <v>-29.443180999999999</v>
      </c>
      <c r="BR352">
        <v>-21.658352000000001</v>
      </c>
      <c r="BS352">
        <v>-13.68887</v>
      </c>
      <c r="BT352">
        <v>-4.6989350999999999</v>
      </c>
      <c r="BU352">
        <v>5.0634104999999998</v>
      </c>
      <c r="BV352">
        <v>15.694054</v>
      </c>
      <c r="BW352">
        <v>26.967057</v>
      </c>
      <c r="BX352">
        <v>38.676170999999997</v>
      </c>
      <c r="BY352">
        <v>51.682659999999998</v>
      </c>
      <c r="BZ352">
        <v>65.142251000000002</v>
      </c>
      <c r="CA352">
        <v>79.687758000000002</v>
      </c>
      <c r="CB352">
        <v>94.681549000000004</v>
      </c>
      <c r="CC352">
        <v>110.88739</v>
      </c>
      <c r="CD352">
        <v>128.17197999999999</v>
      </c>
      <c r="CE352">
        <v>146.32452000000001</v>
      </c>
      <c r="CF352">
        <v>150</v>
      </c>
      <c r="CG352">
        <v>150</v>
      </c>
      <c r="CH352">
        <v>150</v>
      </c>
      <c r="CI352">
        <v>150</v>
      </c>
      <c r="CJ352">
        <v>150</v>
      </c>
      <c r="CK352">
        <v>150</v>
      </c>
      <c r="CL352">
        <v>150</v>
      </c>
      <c r="CM352">
        <v>150</v>
      </c>
      <c r="CN352">
        <v>150</v>
      </c>
      <c r="CO352">
        <v>150</v>
      </c>
      <c r="CP352">
        <v>150</v>
      </c>
      <c r="CQ352">
        <v>150</v>
      </c>
      <c r="CR352">
        <v>150</v>
      </c>
      <c r="CS352">
        <v>150</v>
      </c>
      <c r="CT352">
        <v>150</v>
      </c>
      <c r="CU352">
        <v>150</v>
      </c>
      <c r="CV352">
        <v>150</v>
      </c>
      <c r="CW352">
        <v>150</v>
      </c>
      <c r="CX352">
        <v>150</v>
      </c>
      <c r="CY352">
        <v>150</v>
      </c>
      <c r="CZ352">
        <v>150</v>
      </c>
      <c r="DA352">
        <v>150</v>
      </c>
      <c r="DB352">
        <v>150</v>
      </c>
      <c r="DC352">
        <v>150</v>
      </c>
      <c r="DD352">
        <v>150</v>
      </c>
      <c r="DE352">
        <v>150</v>
      </c>
      <c r="DF352">
        <v>150</v>
      </c>
      <c r="DG352">
        <v>150</v>
      </c>
      <c r="DH352">
        <v>150</v>
      </c>
      <c r="DI352">
        <v>150</v>
      </c>
      <c r="DJ352">
        <v>150</v>
      </c>
      <c r="DK352">
        <v>150</v>
      </c>
      <c r="DL352">
        <v>150</v>
      </c>
      <c r="DM352">
        <v>150</v>
      </c>
      <c r="DN352">
        <v>150</v>
      </c>
      <c r="DO352">
        <v>150</v>
      </c>
      <c r="DP352">
        <v>150</v>
      </c>
      <c r="DQ352">
        <v>150</v>
      </c>
      <c r="DR352">
        <v>150</v>
      </c>
      <c r="DS352">
        <v>150</v>
      </c>
      <c r="DT352">
        <v>150</v>
      </c>
      <c r="DU352">
        <v>150</v>
      </c>
      <c r="DV352">
        <v>150</v>
      </c>
      <c r="DW352">
        <v>150</v>
      </c>
      <c r="DX352">
        <v>150</v>
      </c>
      <c r="DY352">
        <v>150</v>
      </c>
      <c r="DZ352">
        <v>150</v>
      </c>
      <c r="EA352">
        <v>150</v>
      </c>
      <c r="EB352">
        <v>150</v>
      </c>
      <c r="EC352">
        <v>150</v>
      </c>
      <c r="ED352">
        <v>150</v>
      </c>
      <c r="EE352">
        <v>150</v>
      </c>
      <c r="EF352">
        <v>150</v>
      </c>
      <c r="EG352">
        <v>150</v>
      </c>
      <c r="EH352">
        <v>150</v>
      </c>
      <c r="EI352">
        <v>150</v>
      </c>
      <c r="EJ352">
        <v>150</v>
      </c>
      <c r="EK352">
        <v>150</v>
      </c>
      <c r="EL352">
        <v>150</v>
      </c>
      <c r="EM352">
        <v>150</v>
      </c>
      <c r="EN352">
        <v>150</v>
      </c>
      <c r="EO352">
        <v>150</v>
      </c>
      <c r="EP352">
        <v>150</v>
      </c>
      <c r="EQ352">
        <v>150</v>
      </c>
      <c r="ER352">
        <v>150</v>
      </c>
      <c r="ES352">
        <v>150</v>
      </c>
      <c r="ET352">
        <v>150</v>
      </c>
      <c r="EU352">
        <v>150</v>
      </c>
      <c r="EV352">
        <v>150</v>
      </c>
      <c r="EW352">
        <v>150</v>
      </c>
      <c r="EX352">
        <v>150</v>
      </c>
      <c r="EY352">
        <v>150</v>
      </c>
      <c r="EZ352">
        <v>150</v>
      </c>
      <c r="FA352">
        <v>150</v>
      </c>
      <c r="FB352">
        <v>150</v>
      </c>
      <c r="FC352">
        <v>150</v>
      </c>
      <c r="FD352">
        <v>150</v>
      </c>
      <c r="FE352">
        <v>150</v>
      </c>
      <c r="FF352">
        <v>150</v>
      </c>
      <c r="FG352">
        <v>150</v>
      </c>
      <c r="FH352">
        <v>150</v>
      </c>
      <c r="FI352">
        <v>150</v>
      </c>
      <c r="FJ352">
        <v>150</v>
      </c>
      <c r="FK352">
        <v>150</v>
      </c>
      <c r="FL352">
        <v>150</v>
      </c>
      <c r="FM352">
        <v>150</v>
      </c>
      <c r="FN352">
        <v>150</v>
      </c>
      <c r="FO352">
        <v>150</v>
      </c>
      <c r="FP352">
        <v>150</v>
      </c>
      <c r="FQ352">
        <v>150</v>
      </c>
      <c r="FR352">
        <v>150</v>
      </c>
      <c r="FS352">
        <v>150</v>
      </c>
      <c r="FT352">
        <v>150</v>
      </c>
      <c r="FU352">
        <v>150</v>
      </c>
      <c r="FV352">
        <v>150</v>
      </c>
      <c r="FW352">
        <v>150</v>
      </c>
      <c r="FX352">
        <v>150</v>
      </c>
      <c r="FY352">
        <v>150</v>
      </c>
      <c r="FZ352">
        <v>150</v>
      </c>
      <c r="GA352">
        <v>150</v>
      </c>
      <c r="GB352">
        <v>150</v>
      </c>
      <c r="GC352">
        <v>150</v>
      </c>
      <c r="GD352">
        <v>150</v>
      </c>
      <c r="GE352">
        <v>150</v>
      </c>
      <c r="GF352">
        <v>150</v>
      </c>
      <c r="GG352">
        <v>150</v>
      </c>
      <c r="GH352">
        <v>150</v>
      </c>
      <c r="GI352">
        <v>150</v>
      </c>
      <c r="GJ352">
        <v>150</v>
      </c>
      <c r="GK352">
        <v>150</v>
      </c>
      <c r="GL352">
        <v>150</v>
      </c>
      <c r="GM352">
        <v>150</v>
      </c>
      <c r="GN352">
        <v>150</v>
      </c>
      <c r="GO352">
        <v>150</v>
      </c>
      <c r="GP352">
        <v>150</v>
      </c>
      <c r="GQ352">
        <v>150</v>
      </c>
      <c r="GR352">
        <v>150</v>
      </c>
      <c r="GS352">
        <v>150</v>
      </c>
      <c r="GT352">
        <v>150</v>
      </c>
      <c r="GU352">
        <v>150</v>
      </c>
      <c r="GV352">
        <v>150</v>
      </c>
      <c r="GW352">
        <v>150</v>
      </c>
      <c r="GX352">
        <v>150</v>
      </c>
      <c r="GY352">
        <v>150</v>
      </c>
      <c r="GZ352">
        <v>150</v>
      </c>
      <c r="HA352">
        <v>150</v>
      </c>
      <c r="HB352">
        <v>150</v>
      </c>
      <c r="HC352">
        <v>150</v>
      </c>
      <c r="HD352">
        <v>150</v>
      </c>
      <c r="HE352">
        <v>150</v>
      </c>
      <c r="HF352">
        <v>150</v>
      </c>
      <c r="HG352">
        <v>150</v>
      </c>
      <c r="HH352">
        <v>150</v>
      </c>
      <c r="HI352">
        <v>150</v>
      </c>
      <c r="HJ352">
        <v>150</v>
      </c>
      <c r="HK352">
        <v>150</v>
      </c>
      <c r="HL352">
        <v>150</v>
      </c>
      <c r="HM352">
        <v>150</v>
      </c>
      <c r="HN352">
        <v>150</v>
      </c>
      <c r="HO352">
        <v>150</v>
      </c>
      <c r="HP352">
        <v>150</v>
      </c>
      <c r="HQ352">
        <v>150</v>
      </c>
      <c r="HR352">
        <v>150</v>
      </c>
      <c r="HS352">
        <v>150</v>
      </c>
      <c r="HT352">
        <v>150</v>
      </c>
      <c r="HU352">
        <v>150</v>
      </c>
      <c r="HV352">
        <v>150</v>
      </c>
      <c r="HW352">
        <v>150</v>
      </c>
      <c r="HX352">
        <v>150</v>
      </c>
      <c r="HY352">
        <v>150</v>
      </c>
      <c r="HZ352">
        <v>150</v>
      </c>
      <c r="IA352">
        <v>150</v>
      </c>
      <c r="IB352">
        <v>150</v>
      </c>
      <c r="IC352">
        <v>150</v>
      </c>
      <c r="ID352">
        <v>150</v>
      </c>
      <c r="IE352">
        <v>150</v>
      </c>
      <c r="IF352">
        <v>150</v>
      </c>
      <c r="IG352">
        <v>150</v>
      </c>
      <c r="IH352">
        <v>150</v>
      </c>
      <c r="II352">
        <v>150</v>
      </c>
      <c r="IJ352">
        <v>150</v>
      </c>
      <c r="IK352">
        <v>150</v>
      </c>
      <c r="IL352">
        <v>150</v>
      </c>
      <c r="IM352">
        <v>150</v>
      </c>
      <c r="IN352">
        <v>150</v>
      </c>
      <c r="IO352">
        <v>150</v>
      </c>
      <c r="IP352">
        <v>150</v>
      </c>
      <c r="IQ352">
        <v>150</v>
      </c>
      <c r="IR352">
        <v>150</v>
      </c>
      <c r="IS352">
        <v>150</v>
      </c>
      <c r="IT352">
        <v>150</v>
      </c>
      <c r="IU352">
        <v>150</v>
      </c>
      <c r="IV352">
        <v>150</v>
      </c>
      <c r="IW352">
        <v>150</v>
      </c>
      <c r="IX352">
        <v>150</v>
      </c>
      <c r="IY352">
        <v>150</v>
      </c>
      <c r="IZ352">
        <v>150</v>
      </c>
      <c r="JA352">
        <v>150</v>
      </c>
      <c r="JB352">
        <v>150</v>
      </c>
      <c r="JC352">
        <v>150</v>
      </c>
      <c r="JD352">
        <v>150</v>
      </c>
      <c r="JE352">
        <v>150</v>
      </c>
      <c r="JF352">
        <v>150</v>
      </c>
      <c r="JG352">
        <v>150</v>
      </c>
      <c r="JH352">
        <v>150</v>
      </c>
      <c r="JI352">
        <v>150</v>
      </c>
      <c r="JJ352">
        <v>150</v>
      </c>
      <c r="JK352">
        <v>150</v>
      </c>
      <c r="JL352">
        <v>150</v>
      </c>
      <c r="JM352">
        <v>150</v>
      </c>
      <c r="JN352">
        <v>150</v>
      </c>
      <c r="JO352">
        <v>150</v>
      </c>
      <c r="JP352">
        <v>150</v>
      </c>
      <c r="JQ352">
        <v>150</v>
      </c>
      <c r="JR352">
        <v>150</v>
      </c>
      <c r="JS352">
        <v>150</v>
      </c>
      <c r="JT352">
        <v>150</v>
      </c>
      <c r="JU352">
        <v>150</v>
      </c>
      <c r="JV352">
        <v>150</v>
      </c>
      <c r="JW352">
        <v>150</v>
      </c>
      <c r="JX352">
        <v>150</v>
      </c>
      <c r="JY352">
        <v>150</v>
      </c>
      <c r="JZ352">
        <v>150</v>
      </c>
      <c r="KA352">
        <v>150</v>
      </c>
      <c r="KB352">
        <v>150</v>
      </c>
      <c r="KC352">
        <v>150</v>
      </c>
      <c r="KD352">
        <v>150</v>
      </c>
      <c r="KE352">
        <v>150</v>
      </c>
      <c r="KF352">
        <v>150</v>
      </c>
      <c r="KG352">
        <v>150</v>
      </c>
      <c r="KH352">
        <v>150</v>
      </c>
      <c r="KI352">
        <v>150</v>
      </c>
      <c r="KJ352">
        <v>150</v>
      </c>
      <c r="KK352">
        <v>150</v>
      </c>
      <c r="KL352">
        <v>150</v>
      </c>
      <c r="KM352">
        <v>150</v>
      </c>
      <c r="KN352">
        <v>150</v>
      </c>
      <c r="KO352">
        <v>150</v>
      </c>
      <c r="KP352">
        <v>150</v>
      </c>
      <c r="KQ352">
        <v>150</v>
      </c>
      <c r="KR352">
        <v>150</v>
      </c>
      <c r="KS352">
        <v>150</v>
      </c>
      <c r="KT352">
        <v>150</v>
      </c>
      <c r="KU352">
        <v>150</v>
      </c>
      <c r="KV352">
        <v>150</v>
      </c>
      <c r="KW352">
        <v>150</v>
      </c>
      <c r="KX352">
        <v>150</v>
      </c>
      <c r="KY352">
        <v>150</v>
      </c>
      <c r="KZ352">
        <v>150</v>
      </c>
      <c r="LA352">
        <v>150</v>
      </c>
      <c r="LB352">
        <v>150</v>
      </c>
      <c r="LC352">
        <v>150</v>
      </c>
      <c r="LD352">
        <v>150</v>
      </c>
      <c r="LE352">
        <v>150</v>
      </c>
      <c r="LF352">
        <v>150</v>
      </c>
      <c r="LG352">
        <v>150</v>
      </c>
      <c r="LH352">
        <v>150</v>
      </c>
      <c r="LI352">
        <v>150</v>
      </c>
      <c r="LJ352">
        <v>150</v>
      </c>
      <c r="LK352">
        <v>150</v>
      </c>
      <c r="LL352">
        <v>150</v>
      </c>
      <c r="LM352">
        <v>150</v>
      </c>
      <c r="LN352">
        <v>150</v>
      </c>
      <c r="LO352">
        <v>150</v>
      </c>
      <c r="LP352">
        <v>150</v>
      </c>
      <c r="LQ352">
        <v>150</v>
      </c>
      <c r="LR352">
        <v>150</v>
      </c>
      <c r="LS352">
        <v>150</v>
      </c>
      <c r="LT352">
        <v>150</v>
      </c>
      <c r="LU352">
        <v>150</v>
      </c>
      <c r="LV352">
        <v>150</v>
      </c>
      <c r="LW352">
        <v>150</v>
      </c>
      <c r="LX352">
        <v>150</v>
      </c>
      <c r="LY352">
        <v>150</v>
      </c>
      <c r="LZ352">
        <v>150</v>
      </c>
      <c r="MA352">
        <v>150</v>
      </c>
      <c r="MB352">
        <v>150</v>
      </c>
      <c r="MC352">
        <v>150</v>
      </c>
      <c r="MD352">
        <v>150</v>
      </c>
      <c r="ME352">
        <v>150</v>
      </c>
      <c r="MF352">
        <v>150</v>
      </c>
      <c r="MG352">
        <v>150</v>
      </c>
      <c r="MH352">
        <v>150</v>
      </c>
      <c r="MI352">
        <v>150</v>
      </c>
      <c r="MJ352">
        <v>150</v>
      </c>
      <c r="MK352">
        <v>150</v>
      </c>
      <c r="ML352">
        <v>150</v>
      </c>
      <c r="MM352">
        <v>150</v>
      </c>
      <c r="MN352">
        <v>150</v>
      </c>
      <c r="MO352">
        <v>150</v>
      </c>
      <c r="MP352">
        <v>150</v>
      </c>
      <c r="MQ352">
        <v>150</v>
      </c>
      <c r="MR352">
        <v>150</v>
      </c>
      <c r="MS352">
        <v>150</v>
      </c>
      <c r="MT352">
        <v>150</v>
      </c>
      <c r="MU352">
        <v>150</v>
      </c>
      <c r="MV352">
        <v>150</v>
      </c>
      <c r="MW352">
        <v>150</v>
      </c>
      <c r="MX352">
        <v>150</v>
      </c>
      <c r="MY352">
        <v>150</v>
      </c>
      <c r="MZ352">
        <v>150</v>
      </c>
      <c r="NA352">
        <v>150</v>
      </c>
      <c r="NB352">
        <v>150</v>
      </c>
      <c r="NC352">
        <v>150</v>
      </c>
      <c r="ND352">
        <v>150</v>
      </c>
      <c r="NE352">
        <v>150</v>
      </c>
      <c r="NF352">
        <v>150</v>
      </c>
      <c r="NG352">
        <v>150</v>
      </c>
      <c r="NH352">
        <v>150</v>
      </c>
      <c r="NI352">
        <v>150</v>
      </c>
      <c r="NJ352">
        <v>150</v>
      </c>
      <c r="NK352">
        <v>150</v>
      </c>
      <c r="NL352">
        <v>150</v>
      </c>
      <c r="NM352">
        <v>150</v>
      </c>
      <c r="NN352">
        <v>150</v>
      </c>
      <c r="NO352">
        <v>150</v>
      </c>
      <c r="NP352">
        <v>150</v>
      </c>
      <c r="NQ352">
        <v>150</v>
      </c>
      <c r="NR352">
        <v>150</v>
      </c>
      <c r="NS352">
        <v>150</v>
      </c>
      <c r="NT352">
        <v>150</v>
      </c>
      <c r="NU352">
        <v>150</v>
      </c>
      <c r="NV352">
        <v>150</v>
      </c>
      <c r="NW352">
        <v>150</v>
      </c>
      <c r="NX352">
        <v>150</v>
      </c>
      <c r="NY352">
        <v>150</v>
      </c>
      <c r="NZ352">
        <v>150</v>
      </c>
      <c r="OA352">
        <v>150</v>
      </c>
      <c r="OB352">
        <v>150</v>
      </c>
      <c r="OC352">
        <v>150</v>
      </c>
      <c r="OD352">
        <v>150</v>
      </c>
      <c r="OE352">
        <v>150</v>
      </c>
      <c r="OF352">
        <v>150</v>
      </c>
      <c r="OG352">
        <v>150</v>
      </c>
      <c r="OH352">
        <v>150</v>
      </c>
      <c r="OI352">
        <v>150</v>
      </c>
      <c r="OJ352">
        <v>150</v>
      </c>
      <c r="OK352">
        <v>150</v>
      </c>
      <c r="OL352">
        <v>150</v>
      </c>
      <c r="OM352">
        <v>150</v>
      </c>
    </row>
    <row r="353" spans="2:403" x14ac:dyDescent="0.25">
      <c r="B353">
        <v>0.85750000000000004</v>
      </c>
      <c r="C353">
        <v>150</v>
      </c>
      <c r="D353">
        <v>150</v>
      </c>
      <c r="E353">
        <v>150</v>
      </c>
      <c r="F353">
        <v>150</v>
      </c>
      <c r="G353">
        <v>150</v>
      </c>
      <c r="H353">
        <v>150</v>
      </c>
      <c r="I353">
        <v>150</v>
      </c>
      <c r="J353">
        <v>150</v>
      </c>
      <c r="K353">
        <v>150</v>
      </c>
      <c r="L353">
        <v>150</v>
      </c>
      <c r="M353">
        <v>150</v>
      </c>
      <c r="N353">
        <v>150</v>
      </c>
      <c r="O353">
        <v>150</v>
      </c>
      <c r="P353">
        <v>150</v>
      </c>
      <c r="Q353">
        <v>150</v>
      </c>
      <c r="R353">
        <v>150</v>
      </c>
      <c r="S353">
        <v>150</v>
      </c>
      <c r="T353">
        <v>150</v>
      </c>
      <c r="U353">
        <v>150</v>
      </c>
      <c r="V353">
        <v>150</v>
      </c>
      <c r="W353">
        <v>150</v>
      </c>
      <c r="X353">
        <v>150</v>
      </c>
      <c r="Y353">
        <v>150</v>
      </c>
      <c r="Z353">
        <v>134.93375</v>
      </c>
      <c r="AA353">
        <v>113.68867</v>
      </c>
      <c r="AB353">
        <v>95.338144999999997</v>
      </c>
      <c r="AC353">
        <v>77.573402000000002</v>
      </c>
      <c r="AD353">
        <v>61.809730000000002</v>
      </c>
      <c r="AE353">
        <v>47.547217000000003</v>
      </c>
      <c r="AF353">
        <v>33.827019999999997</v>
      </c>
      <c r="AG353">
        <v>21.920380000000002</v>
      </c>
      <c r="AH353">
        <v>10.286022000000001</v>
      </c>
      <c r="AI353">
        <v>-0.15145965</v>
      </c>
      <c r="AJ353">
        <v>-10.076368</v>
      </c>
      <c r="AK353">
        <v>-18.491164000000001</v>
      </c>
      <c r="AL353">
        <v>-26.569329</v>
      </c>
      <c r="AM353">
        <v>-33.627082000000001</v>
      </c>
      <c r="AN353">
        <v>-41.116675000000001</v>
      </c>
      <c r="AO353">
        <v>-47.238554999999998</v>
      </c>
      <c r="AP353">
        <v>-52.372484</v>
      </c>
      <c r="AQ353">
        <v>-57.355997000000002</v>
      </c>
      <c r="AR353">
        <v>-62.616897000000002</v>
      </c>
      <c r="AS353">
        <v>-66.653227000000001</v>
      </c>
      <c r="AT353">
        <v>-70.139127999999999</v>
      </c>
      <c r="AU353">
        <v>-73.593684999999994</v>
      </c>
      <c r="AV353">
        <v>-76.108620000000002</v>
      </c>
      <c r="AW353">
        <v>-78.452145000000002</v>
      </c>
      <c r="AX353">
        <v>-80.367016000000007</v>
      </c>
      <c r="AY353">
        <v>-81.43571</v>
      </c>
      <c r="AZ353">
        <v>-82.816389999999998</v>
      </c>
      <c r="BA353">
        <v>-83.160804999999996</v>
      </c>
      <c r="BB353">
        <v>-83.240120000000005</v>
      </c>
      <c r="BC353">
        <v>-82.856164000000007</v>
      </c>
      <c r="BD353">
        <v>-82.148118999999994</v>
      </c>
      <c r="BE353">
        <v>-81.236433000000005</v>
      </c>
      <c r="BF353">
        <v>-79.652370000000005</v>
      </c>
      <c r="BG353">
        <v>-77.707651999999996</v>
      </c>
      <c r="BH353">
        <v>-74.988459000000006</v>
      </c>
      <c r="BI353">
        <v>-72.038984999999997</v>
      </c>
      <c r="BJ353">
        <v>-68.36054</v>
      </c>
      <c r="BK353">
        <v>-64.750546999999997</v>
      </c>
      <c r="BL353">
        <v>-59.998663000000001</v>
      </c>
      <c r="BM353">
        <v>-54.938057000000001</v>
      </c>
      <c r="BN353">
        <v>-49.161938999999997</v>
      </c>
      <c r="BO353">
        <v>-43.071686999999997</v>
      </c>
      <c r="BP353">
        <v>-35.755620999999998</v>
      </c>
      <c r="BQ353">
        <v>-28.672440000000002</v>
      </c>
      <c r="BR353">
        <v>-20.750118000000001</v>
      </c>
      <c r="BS353">
        <v>-12.000629999999999</v>
      </c>
      <c r="BT353">
        <v>-2.7152210999999999</v>
      </c>
      <c r="BU353">
        <v>7.5183651999999999</v>
      </c>
      <c r="BV353">
        <v>18.740846000000001</v>
      </c>
      <c r="BW353">
        <v>30.551570999999999</v>
      </c>
      <c r="BX353">
        <v>43.063780999999999</v>
      </c>
      <c r="BY353">
        <v>56.401212000000001</v>
      </c>
      <c r="BZ353">
        <v>70.382751999999996</v>
      </c>
      <c r="CA353">
        <v>85.729479999999995</v>
      </c>
      <c r="CB353">
        <v>101.73381999999999</v>
      </c>
      <c r="CC353">
        <v>118.72562000000001</v>
      </c>
      <c r="CD353">
        <v>136.53283999999999</v>
      </c>
      <c r="CE353">
        <v>150</v>
      </c>
      <c r="CF353">
        <v>150</v>
      </c>
      <c r="CG353">
        <v>150</v>
      </c>
      <c r="CH353">
        <v>150</v>
      </c>
      <c r="CI353">
        <v>150</v>
      </c>
      <c r="CJ353">
        <v>150</v>
      </c>
      <c r="CK353">
        <v>150</v>
      </c>
      <c r="CL353">
        <v>150</v>
      </c>
      <c r="CM353">
        <v>150</v>
      </c>
      <c r="CN353">
        <v>150</v>
      </c>
      <c r="CO353">
        <v>150</v>
      </c>
      <c r="CP353">
        <v>150</v>
      </c>
      <c r="CQ353">
        <v>150</v>
      </c>
      <c r="CR353">
        <v>150</v>
      </c>
      <c r="CS353">
        <v>150</v>
      </c>
      <c r="CT353">
        <v>150</v>
      </c>
      <c r="CU353">
        <v>150</v>
      </c>
      <c r="CV353">
        <v>150</v>
      </c>
      <c r="CW353">
        <v>150</v>
      </c>
      <c r="CX353">
        <v>150</v>
      </c>
      <c r="CY353">
        <v>150</v>
      </c>
      <c r="CZ353">
        <v>150</v>
      </c>
      <c r="DA353">
        <v>150</v>
      </c>
      <c r="DB353">
        <v>150</v>
      </c>
      <c r="DC353">
        <v>150</v>
      </c>
      <c r="DD353">
        <v>150</v>
      </c>
      <c r="DE353">
        <v>150</v>
      </c>
      <c r="DF353">
        <v>150</v>
      </c>
      <c r="DG353">
        <v>150</v>
      </c>
      <c r="DH353">
        <v>150</v>
      </c>
      <c r="DI353">
        <v>150</v>
      </c>
      <c r="DJ353">
        <v>150</v>
      </c>
      <c r="DK353">
        <v>150</v>
      </c>
      <c r="DL353">
        <v>150</v>
      </c>
      <c r="DM353">
        <v>150</v>
      </c>
      <c r="DN353">
        <v>150</v>
      </c>
      <c r="DO353">
        <v>150</v>
      </c>
      <c r="DP353">
        <v>150</v>
      </c>
      <c r="DQ353">
        <v>150</v>
      </c>
      <c r="DR353">
        <v>150</v>
      </c>
      <c r="DS353">
        <v>150</v>
      </c>
      <c r="DT353">
        <v>150</v>
      </c>
      <c r="DU353">
        <v>150</v>
      </c>
      <c r="DV353">
        <v>150</v>
      </c>
      <c r="DW353">
        <v>150</v>
      </c>
      <c r="DX353">
        <v>150</v>
      </c>
      <c r="DY353">
        <v>150</v>
      </c>
      <c r="DZ353">
        <v>150</v>
      </c>
      <c r="EA353">
        <v>150</v>
      </c>
      <c r="EB353">
        <v>150</v>
      </c>
      <c r="EC353">
        <v>150</v>
      </c>
      <c r="ED353">
        <v>150</v>
      </c>
      <c r="EE353">
        <v>150</v>
      </c>
      <c r="EF353">
        <v>150</v>
      </c>
      <c r="EG353">
        <v>150</v>
      </c>
      <c r="EH353">
        <v>150</v>
      </c>
      <c r="EI353">
        <v>150</v>
      </c>
      <c r="EJ353">
        <v>150</v>
      </c>
      <c r="EK353">
        <v>150</v>
      </c>
      <c r="EL353">
        <v>150</v>
      </c>
      <c r="EM353">
        <v>150</v>
      </c>
      <c r="EN353">
        <v>150</v>
      </c>
      <c r="EO353">
        <v>150</v>
      </c>
      <c r="EP353">
        <v>150</v>
      </c>
      <c r="EQ353">
        <v>150</v>
      </c>
      <c r="ER353">
        <v>150</v>
      </c>
      <c r="ES353">
        <v>150</v>
      </c>
      <c r="ET353">
        <v>150</v>
      </c>
      <c r="EU353">
        <v>150</v>
      </c>
      <c r="EV353">
        <v>150</v>
      </c>
      <c r="EW353">
        <v>150</v>
      </c>
      <c r="EX353">
        <v>150</v>
      </c>
      <c r="EY353">
        <v>150</v>
      </c>
      <c r="EZ353">
        <v>150</v>
      </c>
      <c r="FA353">
        <v>150</v>
      </c>
      <c r="FB353">
        <v>150</v>
      </c>
      <c r="FC353">
        <v>150</v>
      </c>
      <c r="FD353">
        <v>150</v>
      </c>
      <c r="FE353">
        <v>150</v>
      </c>
      <c r="FF353">
        <v>150</v>
      </c>
      <c r="FG353">
        <v>150</v>
      </c>
      <c r="FH353">
        <v>150</v>
      </c>
      <c r="FI353">
        <v>150</v>
      </c>
      <c r="FJ353">
        <v>150</v>
      </c>
      <c r="FK353">
        <v>150</v>
      </c>
      <c r="FL353">
        <v>150</v>
      </c>
      <c r="FM353">
        <v>150</v>
      </c>
      <c r="FN353">
        <v>150</v>
      </c>
      <c r="FO353">
        <v>150</v>
      </c>
      <c r="FP353">
        <v>150</v>
      </c>
      <c r="FQ353">
        <v>150</v>
      </c>
      <c r="FR353">
        <v>150</v>
      </c>
      <c r="FS353">
        <v>150</v>
      </c>
      <c r="FT353">
        <v>150</v>
      </c>
      <c r="FU353">
        <v>150</v>
      </c>
      <c r="FV353">
        <v>150</v>
      </c>
      <c r="FW353">
        <v>150</v>
      </c>
      <c r="FX353">
        <v>150</v>
      </c>
      <c r="FY353">
        <v>150</v>
      </c>
      <c r="FZ353">
        <v>150</v>
      </c>
      <c r="GA353">
        <v>150</v>
      </c>
      <c r="GB353">
        <v>150</v>
      </c>
      <c r="GC353">
        <v>150</v>
      </c>
      <c r="GD353">
        <v>150</v>
      </c>
      <c r="GE353">
        <v>150</v>
      </c>
      <c r="GF353">
        <v>150</v>
      </c>
      <c r="GG353">
        <v>150</v>
      </c>
      <c r="GH353">
        <v>150</v>
      </c>
      <c r="GI353">
        <v>150</v>
      </c>
      <c r="GJ353">
        <v>150</v>
      </c>
      <c r="GK353">
        <v>150</v>
      </c>
      <c r="GL353">
        <v>150</v>
      </c>
      <c r="GM353">
        <v>150</v>
      </c>
      <c r="GN353">
        <v>150</v>
      </c>
      <c r="GO353">
        <v>150</v>
      </c>
      <c r="GP353">
        <v>150</v>
      </c>
      <c r="GQ353">
        <v>150</v>
      </c>
      <c r="GR353">
        <v>150</v>
      </c>
      <c r="GS353">
        <v>150</v>
      </c>
      <c r="GT353">
        <v>150</v>
      </c>
      <c r="GU353">
        <v>150</v>
      </c>
      <c r="GV353">
        <v>150</v>
      </c>
      <c r="GW353">
        <v>150</v>
      </c>
      <c r="GX353">
        <v>150</v>
      </c>
      <c r="GY353">
        <v>150</v>
      </c>
      <c r="GZ353">
        <v>150</v>
      </c>
      <c r="HA353">
        <v>150</v>
      </c>
      <c r="HB353">
        <v>150</v>
      </c>
      <c r="HC353">
        <v>150</v>
      </c>
      <c r="HD353">
        <v>150</v>
      </c>
      <c r="HE353">
        <v>150</v>
      </c>
      <c r="HF353">
        <v>150</v>
      </c>
      <c r="HG353">
        <v>150</v>
      </c>
      <c r="HH353">
        <v>150</v>
      </c>
      <c r="HI353">
        <v>150</v>
      </c>
      <c r="HJ353">
        <v>150</v>
      </c>
      <c r="HK353">
        <v>150</v>
      </c>
      <c r="HL353">
        <v>150</v>
      </c>
      <c r="HM353">
        <v>150</v>
      </c>
      <c r="HN353">
        <v>150</v>
      </c>
      <c r="HO353">
        <v>150</v>
      </c>
      <c r="HP353">
        <v>150</v>
      </c>
      <c r="HQ353">
        <v>150</v>
      </c>
      <c r="HR353">
        <v>150</v>
      </c>
      <c r="HS353">
        <v>150</v>
      </c>
      <c r="HT353">
        <v>150</v>
      </c>
      <c r="HU353">
        <v>150</v>
      </c>
      <c r="HV353">
        <v>150</v>
      </c>
      <c r="HW353">
        <v>150</v>
      </c>
      <c r="HX353">
        <v>150</v>
      </c>
      <c r="HY353">
        <v>150</v>
      </c>
      <c r="HZ353">
        <v>150</v>
      </c>
      <c r="IA353">
        <v>150</v>
      </c>
      <c r="IB353">
        <v>150</v>
      </c>
      <c r="IC353">
        <v>150</v>
      </c>
      <c r="ID353">
        <v>150</v>
      </c>
      <c r="IE353">
        <v>150</v>
      </c>
      <c r="IF353">
        <v>150</v>
      </c>
      <c r="IG353">
        <v>150</v>
      </c>
      <c r="IH353">
        <v>150</v>
      </c>
      <c r="II353">
        <v>150</v>
      </c>
      <c r="IJ353">
        <v>150</v>
      </c>
      <c r="IK353">
        <v>150</v>
      </c>
      <c r="IL353">
        <v>150</v>
      </c>
      <c r="IM353">
        <v>150</v>
      </c>
      <c r="IN353">
        <v>150</v>
      </c>
      <c r="IO353">
        <v>150</v>
      </c>
      <c r="IP353">
        <v>150</v>
      </c>
      <c r="IQ353">
        <v>150</v>
      </c>
      <c r="IR353">
        <v>150</v>
      </c>
      <c r="IS353">
        <v>150</v>
      </c>
      <c r="IT353">
        <v>150</v>
      </c>
      <c r="IU353">
        <v>150</v>
      </c>
      <c r="IV353">
        <v>150</v>
      </c>
      <c r="IW353">
        <v>150</v>
      </c>
      <c r="IX353">
        <v>150</v>
      </c>
      <c r="IY353">
        <v>150</v>
      </c>
      <c r="IZ353">
        <v>150</v>
      </c>
      <c r="JA353">
        <v>150</v>
      </c>
      <c r="JB353">
        <v>150</v>
      </c>
      <c r="JC353">
        <v>150</v>
      </c>
      <c r="JD353">
        <v>150</v>
      </c>
      <c r="JE353">
        <v>150</v>
      </c>
      <c r="JF353">
        <v>150</v>
      </c>
      <c r="JG353">
        <v>150</v>
      </c>
      <c r="JH353">
        <v>150</v>
      </c>
      <c r="JI353">
        <v>150</v>
      </c>
      <c r="JJ353">
        <v>150</v>
      </c>
      <c r="JK353">
        <v>150</v>
      </c>
      <c r="JL353">
        <v>150</v>
      </c>
      <c r="JM353">
        <v>150</v>
      </c>
      <c r="JN353">
        <v>150</v>
      </c>
      <c r="JO353">
        <v>150</v>
      </c>
      <c r="JP353">
        <v>150</v>
      </c>
      <c r="JQ353">
        <v>150</v>
      </c>
      <c r="JR353">
        <v>150</v>
      </c>
      <c r="JS353">
        <v>150</v>
      </c>
      <c r="JT353">
        <v>150</v>
      </c>
      <c r="JU353">
        <v>150</v>
      </c>
      <c r="JV353">
        <v>150</v>
      </c>
      <c r="JW353">
        <v>150</v>
      </c>
      <c r="JX353">
        <v>150</v>
      </c>
      <c r="JY353">
        <v>150</v>
      </c>
      <c r="JZ353">
        <v>150</v>
      </c>
      <c r="KA353">
        <v>150</v>
      </c>
      <c r="KB353">
        <v>150</v>
      </c>
      <c r="KC353">
        <v>150</v>
      </c>
      <c r="KD353">
        <v>150</v>
      </c>
      <c r="KE353">
        <v>150</v>
      </c>
      <c r="KF353">
        <v>150</v>
      </c>
      <c r="KG353">
        <v>150</v>
      </c>
      <c r="KH353">
        <v>150</v>
      </c>
      <c r="KI353">
        <v>150</v>
      </c>
      <c r="KJ353">
        <v>150</v>
      </c>
      <c r="KK353">
        <v>150</v>
      </c>
      <c r="KL353">
        <v>150</v>
      </c>
      <c r="KM353">
        <v>150</v>
      </c>
      <c r="KN353">
        <v>150</v>
      </c>
      <c r="KO353">
        <v>150</v>
      </c>
      <c r="KP353">
        <v>150</v>
      </c>
      <c r="KQ353">
        <v>150</v>
      </c>
      <c r="KR353">
        <v>150</v>
      </c>
      <c r="KS353">
        <v>150</v>
      </c>
      <c r="KT353">
        <v>150</v>
      </c>
      <c r="KU353">
        <v>150</v>
      </c>
      <c r="KV353">
        <v>150</v>
      </c>
      <c r="KW353">
        <v>150</v>
      </c>
      <c r="KX353">
        <v>150</v>
      </c>
      <c r="KY353">
        <v>150</v>
      </c>
      <c r="KZ353">
        <v>150</v>
      </c>
      <c r="LA353">
        <v>150</v>
      </c>
      <c r="LB353">
        <v>150</v>
      </c>
      <c r="LC353">
        <v>150</v>
      </c>
      <c r="LD353">
        <v>150</v>
      </c>
      <c r="LE353">
        <v>150</v>
      </c>
      <c r="LF353">
        <v>150</v>
      </c>
      <c r="LG353">
        <v>150</v>
      </c>
      <c r="LH353">
        <v>150</v>
      </c>
      <c r="LI353">
        <v>150</v>
      </c>
      <c r="LJ353">
        <v>150</v>
      </c>
      <c r="LK353">
        <v>150</v>
      </c>
      <c r="LL353">
        <v>150</v>
      </c>
      <c r="LM353">
        <v>150</v>
      </c>
      <c r="LN353">
        <v>150</v>
      </c>
      <c r="LO353">
        <v>150</v>
      </c>
      <c r="LP353">
        <v>150</v>
      </c>
      <c r="LQ353">
        <v>150</v>
      </c>
      <c r="LR353">
        <v>150</v>
      </c>
      <c r="LS353">
        <v>150</v>
      </c>
      <c r="LT353">
        <v>150</v>
      </c>
      <c r="LU353">
        <v>150</v>
      </c>
      <c r="LV353">
        <v>150</v>
      </c>
      <c r="LW353">
        <v>150</v>
      </c>
      <c r="LX353">
        <v>150</v>
      </c>
      <c r="LY353">
        <v>150</v>
      </c>
      <c r="LZ353">
        <v>150</v>
      </c>
      <c r="MA353">
        <v>150</v>
      </c>
      <c r="MB353">
        <v>150</v>
      </c>
      <c r="MC353">
        <v>150</v>
      </c>
      <c r="MD353">
        <v>150</v>
      </c>
      <c r="ME353">
        <v>150</v>
      </c>
      <c r="MF353">
        <v>150</v>
      </c>
      <c r="MG353">
        <v>150</v>
      </c>
      <c r="MH353">
        <v>150</v>
      </c>
      <c r="MI353">
        <v>150</v>
      </c>
      <c r="MJ353">
        <v>150</v>
      </c>
      <c r="MK353">
        <v>150</v>
      </c>
      <c r="ML353">
        <v>150</v>
      </c>
      <c r="MM353">
        <v>150</v>
      </c>
      <c r="MN353">
        <v>150</v>
      </c>
      <c r="MO353">
        <v>150</v>
      </c>
      <c r="MP353">
        <v>150</v>
      </c>
      <c r="MQ353">
        <v>150</v>
      </c>
      <c r="MR353">
        <v>150</v>
      </c>
      <c r="MS353">
        <v>150</v>
      </c>
      <c r="MT353">
        <v>150</v>
      </c>
      <c r="MU353">
        <v>150</v>
      </c>
      <c r="MV353">
        <v>150</v>
      </c>
      <c r="MW353">
        <v>150</v>
      </c>
      <c r="MX353">
        <v>150</v>
      </c>
      <c r="MY353">
        <v>150</v>
      </c>
      <c r="MZ353">
        <v>150</v>
      </c>
      <c r="NA353">
        <v>150</v>
      </c>
      <c r="NB353">
        <v>150</v>
      </c>
      <c r="NC353">
        <v>150</v>
      </c>
      <c r="ND353">
        <v>150</v>
      </c>
      <c r="NE353">
        <v>150</v>
      </c>
      <c r="NF353">
        <v>150</v>
      </c>
      <c r="NG353">
        <v>150</v>
      </c>
      <c r="NH353">
        <v>150</v>
      </c>
      <c r="NI353">
        <v>150</v>
      </c>
      <c r="NJ353">
        <v>150</v>
      </c>
      <c r="NK353">
        <v>150</v>
      </c>
      <c r="NL353">
        <v>150</v>
      </c>
      <c r="NM353">
        <v>150</v>
      </c>
      <c r="NN353">
        <v>150</v>
      </c>
      <c r="NO353">
        <v>150</v>
      </c>
      <c r="NP353">
        <v>150</v>
      </c>
      <c r="NQ353">
        <v>150</v>
      </c>
      <c r="NR353">
        <v>150</v>
      </c>
      <c r="NS353">
        <v>150</v>
      </c>
      <c r="NT353">
        <v>150</v>
      </c>
      <c r="NU353">
        <v>150</v>
      </c>
      <c r="NV353">
        <v>150</v>
      </c>
      <c r="NW353">
        <v>150</v>
      </c>
      <c r="NX353">
        <v>150</v>
      </c>
      <c r="NY353">
        <v>150</v>
      </c>
      <c r="NZ353">
        <v>150</v>
      </c>
      <c r="OA353">
        <v>150</v>
      </c>
      <c r="OB353">
        <v>150</v>
      </c>
      <c r="OC353">
        <v>150</v>
      </c>
      <c r="OD353">
        <v>150</v>
      </c>
      <c r="OE353">
        <v>150</v>
      </c>
      <c r="OF353">
        <v>150</v>
      </c>
      <c r="OG353">
        <v>150</v>
      </c>
      <c r="OH353">
        <v>150</v>
      </c>
      <c r="OI353">
        <v>150</v>
      </c>
      <c r="OJ353">
        <v>150</v>
      </c>
      <c r="OK353">
        <v>150</v>
      </c>
      <c r="OL353">
        <v>150</v>
      </c>
      <c r="OM353">
        <v>150</v>
      </c>
    </row>
    <row r="354" spans="2:403" x14ac:dyDescent="0.25">
      <c r="B354">
        <v>0.86</v>
      </c>
      <c r="C354">
        <v>150</v>
      </c>
      <c r="D354">
        <v>150</v>
      </c>
      <c r="E354">
        <v>150</v>
      </c>
      <c r="F354">
        <v>150</v>
      </c>
      <c r="G354">
        <v>150</v>
      </c>
      <c r="H354">
        <v>150</v>
      </c>
      <c r="I354">
        <v>150</v>
      </c>
      <c r="J354">
        <v>150</v>
      </c>
      <c r="K354">
        <v>150</v>
      </c>
      <c r="L354">
        <v>150</v>
      </c>
      <c r="M354">
        <v>150</v>
      </c>
      <c r="N354">
        <v>150</v>
      </c>
      <c r="O354">
        <v>150</v>
      </c>
      <c r="P354">
        <v>150</v>
      </c>
      <c r="Q354">
        <v>150</v>
      </c>
      <c r="R354">
        <v>150</v>
      </c>
      <c r="S354">
        <v>150</v>
      </c>
      <c r="T354">
        <v>150</v>
      </c>
      <c r="U354">
        <v>150</v>
      </c>
      <c r="V354">
        <v>150</v>
      </c>
      <c r="W354">
        <v>150</v>
      </c>
      <c r="X354">
        <v>150</v>
      </c>
      <c r="Y354">
        <v>150</v>
      </c>
      <c r="Z354">
        <v>128.8845</v>
      </c>
      <c r="AA354">
        <v>107.80498</v>
      </c>
      <c r="AB354">
        <v>89.955528999999999</v>
      </c>
      <c r="AC354">
        <v>72.441418999999996</v>
      </c>
      <c r="AD354">
        <v>56.725918</v>
      </c>
      <c r="AE354">
        <v>42.633521999999999</v>
      </c>
      <c r="AF354">
        <v>29.338363999999999</v>
      </c>
      <c r="AG354">
        <v>17.071967999999998</v>
      </c>
      <c r="AH354">
        <v>5.4556604000000002</v>
      </c>
      <c r="AI354">
        <v>-4.3003049999999998</v>
      </c>
      <c r="AJ354">
        <v>-13.832839999999999</v>
      </c>
      <c r="AK354">
        <v>-22.079405000000001</v>
      </c>
      <c r="AL354">
        <v>-29.945958000000001</v>
      </c>
      <c r="AM354">
        <v>-37.893433000000002</v>
      </c>
      <c r="AN354">
        <v>-44.418295000000001</v>
      </c>
      <c r="AO354">
        <v>-50.563502</v>
      </c>
      <c r="AP354">
        <v>-55.811264000000001</v>
      </c>
      <c r="AQ354">
        <v>-61.297522000000001</v>
      </c>
      <c r="AR354">
        <v>-65.708636999999996</v>
      </c>
      <c r="AS354">
        <v>-69.813196000000005</v>
      </c>
      <c r="AT354">
        <v>-73.218103999999997</v>
      </c>
      <c r="AU354">
        <v>-76.680825999999996</v>
      </c>
      <c r="AV354">
        <v>-79.330866</v>
      </c>
      <c r="AW354">
        <v>-81.395043999999999</v>
      </c>
      <c r="AX354">
        <v>-83.038908000000006</v>
      </c>
      <c r="AY354">
        <v>-84.411389999999997</v>
      </c>
      <c r="AZ354">
        <v>-85.154107999999994</v>
      </c>
      <c r="BA354">
        <v>-85.564875000000001</v>
      </c>
      <c r="BB354">
        <v>-85.812100999999998</v>
      </c>
      <c r="BC354">
        <v>-85.045783999999998</v>
      </c>
      <c r="BD354">
        <v>-84.697533000000007</v>
      </c>
      <c r="BE354">
        <v>-83.013908999999998</v>
      </c>
      <c r="BF354">
        <v>-81.245727000000002</v>
      </c>
      <c r="BG354">
        <v>-79.198357000000001</v>
      </c>
      <c r="BH354">
        <v>-76.757323999999997</v>
      </c>
      <c r="BI354">
        <v>-73.127287999999993</v>
      </c>
      <c r="BJ354">
        <v>-69.942449999999994</v>
      </c>
      <c r="BK354">
        <v>-65.355931999999996</v>
      </c>
      <c r="BL354">
        <v>-60.503782999999999</v>
      </c>
      <c r="BM354">
        <v>-55.261947999999997</v>
      </c>
      <c r="BN354">
        <v>-49.239930000000001</v>
      </c>
      <c r="BO354">
        <v>-42.558441999999999</v>
      </c>
      <c r="BP354">
        <v>-35.488066000000003</v>
      </c>
      <c r="BQ354">
        <v>-27.737264</v>
      </c>
      <c r="BR354">
        <v>-19.395472000000002</v>
      </c>
      <c r="BS354">
        <v>-9.9971382000000002</v>
      </c>
      <c r="BT354">
        <v>-0.23106282</v>
      </c>
      <c r="BU354">
        <v>10.651403</v>
      </c>
      <c r="BV354">
        <v>22.065099</v>
      </c>
      <c r="BW354">
        <v>34.369841999999998</v>
      </c>
      <c r="BX354">
        <v>47.519224000000001</v>
      </c>
      <c r="BY354">
        <v>61.636854</v>
      </c>
      <c r="BZ354">
        <v>76.507868999999999</v>
      </c>
      <c r="CA354">
        <v>92.486757999999995</v>
      </c>
      <c r="CB354">
        <v>109.6229</v>
      </c>
      <c r="CC354">
        <v>127.28857000000001</v>
      </c>
      <c r="CD354">
        <v>146.35869</v>
      </c>
      <c r="CE354">
        <v>150</v>
      </c>
      <c r="CF354">
        <v>150</v>
      </c>
      <c r="CG354">
        <v>150</v>
      </c>
      <c r="CH354">
        <v>150</v>
      </c>
      <c r="CI354">
        <v>150</v>
      </c>
      <c r="CJ354">
        <v>150</v>
      </c>
      <c r="CK354">
        <v>150</v>
      </c>
      <c r="CL354">
        <v>150</v>
      </c>
      <c r="CM354">
        <v>150</v>
      </c>
      <c r="CN354">
        <v>150</v>
      </c>
      <c r="CO354">
        <v>150</v>
      </c>
      <c r="CP354">
        <v>150</v>
      </c>
      <c r="CQ354">
        <v>150</v>
      </c>
      <c r="CR354">
        <v>150</v>
      </c>
      <c r="CS354">
        <v>150</v>
      </c>
      <c r="CT354">
        <v>150</v>
      </c>
      <c r="CU354">
        <v>150</v>
      </c>
      <c r="CV354">
        <v>150</v>
      </c>
      <c r="CW354">
        <v>150</v>
      </c>
      <c r="CX354">
        <v>150</v>
      </c>
      <c r="CY354">
        <v>150</v>
      </c>
      <c r="CZ354">
        <v>150</v>
      </c>
      <c r="DA354">
        <v>150</v>
      </c>
      <c r="DB354">
        <v>150</v>
      </c>
      <c r="DC354">
        <v>150</v>
      </c>
      <c r="DD354">
        <v>150</v>
      </c>
      <c r="DE354">
        <v>150</v>
      </c>
      <c r="DF354">
        <v>150</v>
      </c>
      <c r="DG354">
        <v>150</v>
      </c>
      <c r="DH354">
        <v>150</v>
      </c>
      <c r="DI354">
        <v>150</v>
      </c>
      <c r="DJ354">
        <v>150</v>
      </c>
      <c r="DK354">
        <v>150</v>
      </c>
      <c r="DL354">
        <v>150</v>
      </c>
      <c r="DM354">
        <v>150</v>
      </c>
      <c r="DN354">
        <v>150</v>
      </c>
      <c r="DO354">
        <v>150</v>
      </c>
      <c r="DP354">
        <v>150</v>
      </c>
      <c r="DQ354">
        <v>150</v>
      </c>
      <c r="DR354">
        <v>150</v>
      </c>
      <c r="DS354">
        <v>150</v>
      </c>
      <c r="DT354">
        <v>150</v>
      </c>
      <c r="DU354">
        <v>150</v>
      </c>
      <c r="DV354">
        <v>150</v>
      </c>
      <c r="DW354">
        <v>150</v>
      </c>
      <c r="DX354">
        <v>150</v>
      </c>
      <c r="DY354">
        <v>150</v>
      </c>
      <c r="DZ354">
        <v>150</v>
      </c>
      <c r="EA354">
        <v>150</v>
      </c>
      <c r="EB354">
        <v>150</v>
      </c>
      <c r="EC354">
        <v>150</v>
      </c>
      <c r="ED354">
        <v>150</v>
      </c>
      <c r="EE354">
        <v>150</v>
      </c>
      <c r="EF354">
        <v>150</v>
      </c>
      <c r="EG354">
        <v>150</v>
      </c>
      <c r="EH354">
        <v>150</v>
      </c>
      <c r="EI354">
        <v>150</v>
      </c>
      <c r="EJ354">
        <v>150</v>
      </c>
      <c r="EK354">
        <v>150</v>
      </c>
      <c r="EL354">
        <v>150</v>
      </c>
      <c r="EM354">
        <v>150</v>
      </c>
      <c r="EN354">
        <v>150</v>
      </c>
      <c r="EO354">
        <v>150</v>
      </c>
      <c r="EP354">
        <v>150</v>
      </c>
      <c r="EQ354">
        <v>150</v>
      </c>
      <c r="ER354">
        <v>150</v>
      </c>
      <c r="ES354">
        <v>150</v>
      </c>
      <c r="ET354">
        <v>150</v>
      </c>
      <c r="EU354">
        <v>150</v>
      </c>
      <c r="EV354">
        <v>150</v>
      </c>
      <c r="EW354">
        <v>150</v>
      </c>
      <c r="EX354">
        <v>150</v>
      </c>
      <c r="EY354">
        <v>150</v>
      </c>
      <c r="EZ354">
        <v>150</v>
      </c>
      <c r="FA354">
        <v>150</v>
      </c>
      <c r="FB354">
        <v>150</v>
      </c>
      <c r="FC354">
        <v>150</v>
      </c>
      <c r="FD354">
        <v>150</v>
      </c>
      <c r="FE354">
        <v>150</v>
      </c>
      <c r="FF354">
        <v>150</v>
      </c>
      <c r="FG354">
        <v>150</v>
      </c>
      <c r="FH354">
        <v>150</v>
      </c>
      <c r="FI354">
        <v>150</v>
      </c>
      <c r="FJ354">
        <v>150</v>
      </c>
      <c r="FK354">
        <v>150</v>
      </c>
      <c r="FL354">
        <v>150</v>
      </c>
      <c r="FM354">
        <v>150</v>
      </c>
      <c r="FN354">
        <v>150</v>
      </c>
      <c r="FO354">
        <v>150</v>
      </c>
      <c r="FP354">
        <v>150</v>
      </c>
      <c r="FQ354">
        <v>150</v>
      </c>
      <c r="FR354">
        <v>150</v>
      </c>
      <c r="FS354">
        <v>150</v>
      </c>
      <c r="FT354">
        <v>150</v>
      </c>
      <c r="FU354">
        <v>150</v>
      </c>
      <c r="FV354">
        <v>150</v>
      </c>
      <c r="FW354">
        <v>150</v>
      </c>
      <c r="FX354">
        <v>150</v>
      </c>
      <c r="FY354">
        <v>150</v>
      </c>
      <c r="FZ354">
        <v>150</v>
      </c>
      <c r="GA354">
        <v>150</v>
      </c>
      <c r="GB354">
        <v>150</v>
      </c>
      <c r="GC354">
        <v>150</v>
      </c>
      <c r="GD354">
        <v>150</v>
      </c>
      <c r="GE354">
        <v>150</v>
      </c>
      <c r="GF354">
        <v>150</v>
      </c>
      <c r="GG354">
        <v>150</v>
      </c>
      <c r="GH354">
        <v>150</v>
      </c>
      <c r="GI354">
        <v>150</v>
      </c>
      <c r="GJ354">
        <v>150</v>
      </c>
      <c r="GK354">
        <v>150</v>
      </c>
      <c r="GL354">
        <v>150</v>
      </c>
      <c r="GM354">
        <v>150</v>
      </c>
      <c r="GN354">
        <v>150</v>
      </c>
      <c r="GO354">
        <v>150</v>
      </c>
      <c r="GP354">
        <v>150</v>
      </c>
      <c r="GQ354">
        <v>150</v>
      </c>
      <c r="GR354">
        <v>150</v>
      </c>
      <c r="GS354">
        <v>150</v>
      </c>
      <c r="GT354">
        <v>150</v>
      </c>
      <c r="GU354">
        <v>150</v>
      </c>
      <c r="GV354">
        <v>150</v>
      </c>
      <c r="GW354">
        <v>150</v>
      </c>
      <c r="GX354">
        <v>150</v>
      </c>
      <c r="GY354">
        <v>150</v>
      </c>
      <c r="GZ354">
        <v>150</v>
      </c>
      <c r="HA354">
        <v>150</v>
      </c>
      <c r="HB354">
        <v>150</v>
      </c>
      <c r="HC354">
        <v>150</v>
      </c>
      <c r="HD354">
        <v>150</v>
      </c>
      <c r="HE354">
        <v>150</v>
      </c>
      <c r="HF354">
        <v>150</v>
      </c>
      <c r="HG354">
        <v>150</v>
      </c>
      <c r="HH354">
        <v>150</v>
      </c>
      <c r="HI354">
        <v>150</v>
      </c>
      <c r="HJ354">
        <v>150</v>
      </c>
      <c r="HK354">
        <v>150</v>
      </c>
      <c r="HL354">
        <v>150</v>
      </c>
      <c r="HM354">
        <v>150</v>
      </c>
      <c r="HN354">
        <v>150</v>
      </c>
      <c r="HO354">
        <v>150</v>
      </c>
      <c r="HP354">
        <v>150</v>
      </c>
      <c r="HQ354">
        <v>150</v>
      </c>
      <c r="HR354">
        <v>150</v>
      </c>
      <c r="HS354">
        <v>150</v>
      </c>
      <c r="HT354">
        <v>150</v>
      </c>
      <c r="HU354">
        <v>150</v>
      </c>
      <c r="HV354">
        <v>150</v>
      </c>
      <c r="HW354">
        <v>150</v>
      </c>
      <c r="HX354">
        <v>150</v>
      </c>
      <c r="HY354">
        <v>150</v>
      </c>
      <c r="HZ354">
        <v>150</v>
      </c>
      <c r="IA354">
        <v>150</v>
      </c>
      <c r="IB354">
        <v>150</v>
      </c>
      <c r="IC354">
        <v>150</v>
      </c>
      <c r="ID354">
        <v>150</v>
      </c>
      <c r="IE354">
        <v>150</v>
      </c>
      <c r="IF354">
        <v>150</v>
      </c>
      <c r="IG354">
        <v>150</v>
      </c>
      <c r="IH354">
        <v>150</v>
      </c>
      <c r="II354">
        <v>150</v>
      </c>
      <c r="IJ354">
        <v>150</v>
      </c>
      <c r="IK354">
        <v>150</v>
      </c>
      <c r="IL354">
        <v>150</v>
      </c>
      <c r="IM354">
        <v>150</v>
      </c>
      <c r="IN354">
        <v>150</v>
      </c>
      <c r="IO354">
        <v>150</v>
      </c>
      <c r="IP354">
        <v>150</v>
      </c>
      <c r="IQ354">
        <v>150</v>
      </c>
      <c r="IR354">
        <v>150</v>
      </c>
      <c r="IS354">
        <v>150</v>
      </c>
      <c r="IT354">
        <v>150</v>
      </c>
      <c r="IU354">
        <v>150</v>
      </c>
      <c r="IV354">
        <v>150</v>
      </c>
      <c r="IW354">
        <v>150</v>
      </c>
      <c r="IX354">
        <v>150</v>
      </c>
      <c r="IY354">
        <v>150</v>
      </c>
      <c r="IZ354">
        <v>150</v>
      </c>
      <c r="JA354">
        <v>150</v>
      </c>
      <c r="JB354">
        <v>150</v>
      </c>
      <c r="JC354">
        <v>150</v>
      </c>
      <c r="JD354">
        <v>150</v>
      </c>
      <c r="JE354">
        <v>150</v>
      </c>
      <c r="JF354">
        <v>150</v>
      </c>
      <c r="JG354">
        <v>150</v>
      </c>
      <c r="JH354">
        <v>150</v>
      </c>
      <c r="JI354">
        <v>150</v>
      </c>
      <c r="JJ354">
        <v>150</v>
      </c>
      <c r="JK354">
        <v>150</v>
      </c>
      <c r="JL354">
        <v>150</v>
      </c>
      <c r="JM354">
        <v>150</v>
      </c>
      <c r="JN354">
        <v>150</v>
      </c>
      <c r="JO354">
        <v>150</v>
      </c>
      <c r="JP354">
        <v>150</v>
      </c>
      <c r="JQ354">
        <v>150</v>
      </c>
      <c r="JR354">
        <v>150</v>
      </c>
      <c r="JS354">
        <v>150</v>
      </c>
      <c r="JT354">
        <v>150</v>
      </c>
      <c r="JU354">
        <v>150</v>
      </c>
      <c r="JV354">
        <v>150</v>
      </c>
      <c r="JW354">
        <v>150</v>
      </c>
      <c r="JX354">
        <v>150</v>
      </c>
      <c r="JY354">
        <v>150</v>
      </c>
      <c r="JZ354">
        <v>150</v>
      </c>
      <c r="KA354">
        <v>150</v>
      </c>
      <c r="KB354">
        <v>150</v>
      </c>
      <c r="KC354">
        <v>150</v>
      </c>
      <c r="KD354">
        <v>150</v>
      </c>
      <c r="KE354">
        <v>150</v>
      </c>
      <c r="KF354">
        <v>150</v>
      </c>
      <c r="KG354">
        <v>150</v>
      </c>
      <c r="KH354">
        <v>150</v>
      </c>
      <c r="KI354">
        <v>150</v>
      </c>
      <c r="KJ354">
        <v>150</v>
      </c>
      <c r="KK354">
        <v>150</v>
      </c>
      <c r="KL354">
        <v>150</v>
      </c>
      <c r="KM354">
        <v>150</v>
      </c>
      <c r="KN354">
        <v>150</v>
      </c>
      <c r="KO354">
        <v>150</v>
      </c>
      <c r="KP354">
        <v>150</v>
      </c>
      <c r="KQ354">
        <v>150</v>
      </c>
      <c r="KR354">
        <v>150</v>
      </c>
      <c r="KS354">
        <v>150</v>
      </c>
      <c r="KT354">
        <v>150</v>
      </c>
      <c r="KU354">
        <v>150</v>
      </c>
      <c r="KV354">
        <v>150</v>
      </c>
      <c r="KW354">
        <v>150</v>
      </c>
      <c r="KX354">
        <v>150</v>
      </c>
      <c r="KY354">
        <v>150</v>
      </c>
      <c r="KZ354">
        <v>150</v>
      </c>
      <c r="LA354">
        <v>150</v>
      </c>
      <c r="LB354">
        <v>150</v>
      </c>
      <c r="LC354">
        <v>150</v>
      </c>
      <c r="LD354">
        <v>150</v>
      </c>
      <c r="LE354">
        <v>150</v>
      </c>
      <c r="LF354">
        <v>150</v>
      </c>
      <c r="LG354">
        <v>150</v>
      </c>
      <c r="LH354">
        <v>150</v>
      </c>
      <c r="LI354">
        <v>150</v>
      </c>
      <c r="LJ354">
        <v>150</v>
      </c>
      <c r="LK354">
        <v>150</v>
      </c>
      <c r="LL354">
        <v>150</v>
      </c>
      <c r="LM354">
        <v>150</v>
      </c>
      <c r="LN354">
        <v>150</v>
      </c>
      <c r="LO354">
        <v>150</v>
      </c>
      <c r="LP354">
        <v>150</v>
      </c>
      <c r="LQ354">
        <v>150</v>
      </c>
      <c r="LR354">
        <v>150</v>
      </c>
      <c r="LS354">
        <v>150</v>
      </c>
      <c r="LT354">
        <v>150</v>
      </c>
      <c r="LU354">
        <v>150</v>
      </c>
      <c r="LV354">
        <v>150</v>
      </c>
      <c r="LW354">
        <v>150</v>
      </c>
      <c r="LX354">
        <v>150</v>
      </c>
      <c r="LY354">
        <v>150</v>
      </c>
      <c r="LZ354">
        <v>150</v>
      </c>
      <c r="MA354">
        <v>150</v>
      </c>
      <c r="MB354">
        <v>150</v>
      </c>
      <c r="MC354">
        <v>150</v>
      </c>
      <c r="MD354">
        <v>150</v>
      </c>
      <c r="ME354">
        <v>150</v>
      </c>
      <c r="MF354">
        <v>150</v>
      </c>
      <c r="MG354">
        <v>150</v>
      </c>
      <c r="MH354">
        <v>150</v>
      </c>
      <c r="MI354">
        <v>150</v>
      </c>
      <c r="MJ354">
        <v>150</v>
      </c>
      <c r="MK354">
        <v>150</v>
      </c>
      <c r="ML354">
        <v>150</v>
      </c>
      <c r="MM354">
        <v>150</v>
      </c>
      <c r="MN354">
        <v>150</v>
      </c>
      <c r="MO354">
        <v>150</v>
      </c>
      <c r="MP354">
        <v>150</v>
      </c>
      <c r="MQ354">
        <v>150</v>
      </c>
      <c r="MR354">
        <v>150</v>
      </c>
      <c r="MS354">
        <v>150</v>
      </c>
      <c r="MT354">
        <v>150</v>
      </c>
      <c r="MU354">
        <v>150</v>
      </c>
      <c r="MV354">
        <v>150</v>
      </c>
      <c r="MW354">
        <v>150</v>
      </c>
      <c r="MX354">
        <v>150</v>
      </c>
      <c r="MY354">
        <v>150</v>
      </c>
      <c r="MZ354">
        <v>150</v>
      </c>
      <c r="NA354">
        <v>150</v>
      </c>
      <c r="NB354">
        <v>150</v>
      </c>
      <c r="NC354">
        <v>150</v>
      </c>
      <c r="ND354">
        <v>150</v>
      </c>
      <c r="NE354">
        <v>150</v>
      </c>
      <c r="NF354">
        <v>150</v>
      </c>
      <c r="NG354">
        <v>150</v>
      </c>
      <c r="NH354">
        <v>150</v>
      </c>
      <c r="NI354">
        <v>150</v>
      </c>
      <c r="NJ354">
        <v>150</v>
      </c>
      <c r="NK354">
        <v>150</v>
      </c>
      <c r="NL354">
        <v>150</v>
      </c>
      <c r="NM354">
        <v>150</v>
      </c>
      <c r="NN354">
        <v>150</v>
      </c>
      <c r="NO354">
        <v>150</v>
      </c>
      <c r="NP354">
        <v>150</v>
      </c>
      <c r="NQ354">
        <v>150</v>
      </c>
      <c r="NR354">
        <v>150</v>
      </c>
      <c r="NS354">
        <v>150</v>
      </c>
      <c r="NT354">
        <v>150</v>
      </c>
      <c r="NU354">
        <v>150</v>
      </c>
      <c r="NV354">
        <v>150</v>
      </c>
      <c r="NW354">
        <v>150</v>
      </c>
      <c r="NX354">
        <v>150</v>
      </c>
      <c r="NY354">
        <v>150</v>
      </c>
      <c r="NZ354">
        <v>150</v>
      </c>
      <c r="OA354">
        <v>150</v>
      </c>
      <c r="OB354">
        <v>150</v>
      </c>
      <c r="OC354">
        <v>150</v>
      </c>
      <c r="OD354">
        <v>150</v>
      </c>
      <c r="OE354">
        <v>150</v>
      </c>
      <c r="OF354">
        <v>150</v>
      </c>
      <c r="OG354">
        <v>150</v>
      </c>
      <c r="OH354">
        <v>150</v>
      </c>
      <c r="OI354">
        <v>150</v>
      </c>
      <c r="OJ354">
        <v>150</v>
      </c>
      <c r="OK354">
        <v>150</v>
      </c>
      <c r="OL354">
        <v>150</v>
      </c>
      <c r="OM354">
        <v>150</v>
      </c>
    </row>
    <row r="355" spans="2:403" x14ac:dyDescent="0.25">
      <c r="B355">
        <v>0.86250000000000004</v>
      </c>
      <c r="C355">
        <v>150</v>
      </c>
      <c r="D355">
        <v>150</v>
      </c>
      <c r="E355">
        <v>150</v>
      </c>
      <c r="F355">
        <v>150</v>
      </c>
      <c r="G355">
        <v>150</v>
      </c>
      <c r="H355">
        <v>150</v>
      </c>
      <c r="I355">
        <v>150</v>
      </c>
      <c r="J355">
        <v>150</v>
      </c>
      <c r="K355">
        <v>150</v>
      </c>
      <c r="L355">
        <v>150</v>
      </c>
      <c r="M355">
        <v>150</v>
      </c>
      <c r="N355">
        <v>150</v>
      </c>
      <c r="O355">
        <v>150</v>
      </c>
      <c r="P355">
        <v>150</v>
      </c>
      <c r="Q355">
        <v>150</v>
      </c>
      <c r="R355">
        <v>150</v>
      </c>
      <c r="S355">
        <v>150</v>
      </c>
      <c r="T355">
        <v>150</v>
      </c>
      <c r="U355">
        <v>150</v>
      </c>
      <c r="V355">
        <v>150</v>
      </c>
      <c r="W355">
        <v>150</v>
      </c>
      <c r="X355">
        <v>150</v>
      </c>
      <c r="Y355">
        <v>144.73276999999999</v>
      </c>
      <c r="Z355">
        <v>122.59649</v>
      </c>
      <c r="AA355">
        <v>102.09139999999999</v>
      </c>
      <c r="AB355">
        <v>83.766784999999999</v>
      </c>
      <c r="AC355">
        <v>67.001422000000005</v>
      </c>
      <c r="AD355">
        <v>52.057386999999999</v>
      </c>
      <c r="AE355">
        <v>38.229635999999999</v>
      </c>
      <c r="AF355">
        <v>24.693832</v>
      </c>
      <c r="AG355">
        <v>12.877515000000001</v>
      </c>
      <c r="AH355">
        <v>1.7234332999999999</v>
      </c>
      <c r="AI355">
        <v>-7.9127668</v>
      </c>
      <c r="AJ355">
        <v>-17.578747</v>
      </c>
      <c r="AK355">
        <v>-25.999358999999998</v>
      </c>
      <c r="AL355">
        <v>-33.906446000000003</v>
      </c>
      <c r="AM355">
        <v>-41.466631999999997</v>
      </c>
      <c r="AN355">
        <v>-47.754179000000001</v>
      </c>
      <c r="AO355">
        <v>-53.822496999999998</v>
      </c>
      <c r="AP355">
        <v>-59.709218</v>
      </c>
      <c r="AQ355">
        <v>-64.672549000000004</v>
      </c>
      <c r="AR355">
        <v>-69.123717999999997</v>
      </c>
      <c r="AS355">
        <v>-72.607870000000005</v>
      </c>
      <c r="AT355">
        <v>-76.398146999999994</v>
      </c>
      <c r="AU355">
        <v>-79.389014000000003</v>
      </c>
      <c r="AV355">
        <v>-81.866195000000005</v>
      </c>
      <c r="AW355">
        <v>-84.161385999999993</v>
      </c>
      <c r="AX355">
        <v>-85.993211000000002</v>
      </c>
      <c r="AY355">
        <v>-87.330806999999993</v>
      </c>
      <c r="AZ355">
        <v>-88.205471000000003</v>
      </c>
      <c r="BA355">
        <v>-88.176473999999999</v>
      </c>
      <c r="BB355">
        <v>-88.044721999999993</v>
      </c>
      <c r="BC355">
        <v>-87.722245000000001</v>
      </c>
      <c r="BD355">
        <v>-86.656833000000006</v>
      </c>
      <c r="BE355">
        <v>-85.294820000000001</v>
      </c>
      <c r="BF355">
        <v>-83.328856000000002</v>
      </c>
      <c r="BG355">
        <v>-80.631103999999993</v>
      </c>
      <c r="BH355">
        <v>-77.940049999999999</v>
      </c>
      <c r="BI355">
        <v>-74.732837000000004</v>
      </c>
      <c r="BJ355">
        <v>-70.925512999999995</v>
      </c>
      <c r="BK355">
        <v>-66.154779000000005</v>
      </c>
      <c r="BL355">
        <v>-61.166347000000002</v>
      </c>
      <c r="BM355">
        <v>-55.494118999999998</v>
      </c>
      <c r="BN355">
        <v>-49.288001000000001</v>
      </c>
      <c r="BO355">
        <v>-42.232864999999997</v>
      </c>
      <c r="BP355">
        <v>-34.653922999999999</v>
      </c>
      <c r="BQ355">
        <v>-26.353750999999999</v>
      </c>
      <c r="BR355">
        <v>-17.381844999999998</v>
      </c>
      <c r="BS355">
        <v>-7.6955632999999999</v>
      </c>
      <c r="BT355">
        <v>2.6707529999999999</v>
      </c>
      <c r="BU355">
        <v>13.932380999999999</v>
      </c>
      <c r="BV355">
        <v>26.063489000000001</v>
      </c>
      <c r="BW355">
        <v>38.875478000000001</v>
      </c>
      <c r="BX355">
        <v>52.598502000000003</v>
      </c>
      <c r="BY355">
        <v>67.776172000000003</v>
      </c>
      <c r="BZ355">
        <v>83.552942000000002</v>
      </c>
      <c r="CA355">
        <v>100.47665000000001</v>
      </c>
      <c r="CB355">
        <v>118.28822</v>
      </c>
      <c r="CC355">
        <v>137.11348000000001</v>
      </c>
      <c r="CD355">
        <v>150</v>
      </c>
      <c r="CE355">
        <v>150</v>
      </c>
      <c r="CF355">
        <v>150</v>
      </c>
      <c r="CG355">
        <v>150</v>
      </c>
      <c r="CH355">
        <v>150</v>
      </c>
      <c r="CI355">
        <v>150</v>
      </c>
      <c r="CJ355">
        <v>150</v>
      </c>
      <c r="CK355">
        <v>150</v>
      </c>
      <c r="CL355">
        <v>150</v>
      </c>
      <c r="CM355">
        <v>150</v>
      </c>
      <c r="CN355">
        <v>150</v>
      </c>
      <c r="CO355">
        <v>150</v>
      </c>
      <c r="CP355">
        <v>150</v>
      </c>
      <c r="CQ355">
        <v>150</v>
      </c>
      <c r="CR355">
        <v>150</v>
      </c>
      <c r="CS355">
        <v>150</v>
      </c>
      <c r="CT355">
        <v>150</v>
      </c>
      <c r="CU355">
        <v>150</v>
      </c>
      <c r="CV355">
        <v>150</v>
      </c>
      <c r="CW355">
        <v>150</v>
      </c>
      <c r="CX355">
        <v>150</v>
      </c>
      <c r="CY355">
        <v>150</v>
      </c>
      <c r="CZ355">
        <v>150</v>
      </c>
      <c r="DA355">
        <v>150</v>
      </c>
      <c r="DB355">
        <v>150</v>
      </c>
      <c r="DC355">
        <v>150</v>
      </c>
      <c r="DD355">
        <v>150</v>
      </c>
      <c r="DE355">
        <v>150</v>
      </c>
      <c r="DF355">
        <v>150</v>
      </c>
      <c r="DG355">
        <v>150</v>
      </c>
      <c r="DH355">
        <v>150</v>
      </c>
      <c r="DI355">
        <v>150</v>
      </c>
      <c r="DJ355">
        <v>150</v>
      </c>
      <c r="DK355">
        <v>150</v>
      </c>
      <c r="DL355">
        <v>150</v>
      </c>
      <c r="DM355">
        <v>150</v>
      </c>
      <c r="DN355">
        <v>150</v>
      </c>
      <c r="DO355">
        <v>150</v>
      </c>
      <c r="DP355">
        <v>150</v>
      </c>
      <c r="DQ355">
        <v>150</v>
      </c>
      <c r="DR355">
        <v>150</v>
      </c>
      <c r="DS355">
        <v>150</v>
      </c>
      <c r="DT355">
        <v>150</v>
      </c>
      <c r="DU355">
        <v>150</v>
      </c>
      <c r="DV355">
        <v>150</v>
      </c>
      <c r="DW355">
        <v>150</v>
      </c>
      <c r="DX355">
        <v>150</v>
      </c>
      <c r="DY355">
        <v>150</v>
      </c>
      <c r="DZ355">
        <v>150</v>
      </c>
      <c r="EA355">
        <v>150</v>
      </c>
      <c r="EB355">
        <v>150</v>
      </c>
      <c r="EC355">
        <v>150</v>
      </c>
      <c r="ED355">
        <v>150</v>
      </c>
      <c r="EE355">
        <v>150</v>
      </c>
      <c r="EF355">
        <v>150</v>
      </c>
      <c r="EG355">
        <v>150</v>
      </c>
      <c r="EH355">
        <v>150</v>
      </c>
      <c r="EI355">
        <v>150</v>
      </c>
      <c r="EJ355">
        <v>150</v>
      </c>
      <c r="EK355">
        <v>150</v>
      </c>
      <c r="EL355">
        <v>150</v>
      </c>
      <c r="EM355">
        <v>150</v>
      </c>
      <c r="EN355">
        <v>150</v>
      </c>
      <c r="EO355">
        <v>150</v>
      </c>
      <c r="EP355">
        <v>150</v>
      </c>
      <c r="EQ355">
        <v>150</v>
      </c>
      <c r="ER355">
        <v>150</v>
      </c>
      <c r="ES355">
        <v>150</v>
      </c>
      <c r="ET355">
        <v>150</v>
      </c>
      <c r="EU355">
        <v>150</v>
      </c>
      <c r="EV355">
        <v>150</v>
      </c>
      <c r="EW355">
        <v>150</v>
      </c>
      <c r="EX355">
        <v>150</v>
      </c>
      <c r="EY355">
        <v>150</v>
      </c>
      <c r="EZ355">
        <v>150</v>
      </c>
      <c r="FA355">
        <v>150</v>
      </c>
      <c r="FB355">
        <v>150</v>
      </c>
      <c r="FC355">
        <v>150</v>
      </c>
      <c r="FD355">
        <v>150</v>
      </c>
      <c r="FE355">
        <v>150</v>
      </c>
      <c r="FF355">
        <v>150</v>
      </c>
      <c r="FG355">
        <v>150</v>
      </c>
      <c r="FH355">
        <v>150</v>
      </c>
      <c r="FI355">
        <v>150</v>
      </c>
      <c r="FJ355">
        <v>150</v>
      </c>
      <c r="FK355">
        <v>150</v>
      </c>
      <c r="FL355">
        <v>150</v>
      </c>
      <c r="FM355">
        <v>150</v>
      </c>
      <c r="FN355">
        <v>150</v>
      </c>
      <c r="FO355">
        <v>150</v>
      </c>
      <c r="FP355">
        <v>150</v>
      </c>
      <c r="FQ355">
        <v>150</v>
      </c>
      <c r="FR355">
        <v>150</v>
      </c>
      <c r="FS355">
        <v>150</v>
      </c>
      <c r="FT355">
        <v>150</v>
      </c>
      <c r="FU355">
        <v>150</v>
      </c>
      <c r="FV355">
        <v>150</v>
      </c>
      <c r="FW355">
        <v>150</v>
      </c>
      <c r="FX355">
        <v>150</v>
      </c>
      <c r="FY355">
        <v>150</v>
      </c>
      <c r="FZ355">
        <v>150</v>
      </c>
      <c r="GA355">
        <v>150</v>
      </c>
      <c r="GB355">
        <v>150</v>
      </c>
      <c r="GC355">
        <v>150</v>
      </c>
      <c r="GD355">
        <v>150</v>
      </c>
      <c r="GE355">
        <v>150</v>
      </c>
      <c r="GF355">
        <v>150</v>
      </c>
      <c r="GG355">
        <v>150</v>
      </c>
      <c r="GH355">
        <v>150</v>
      </c>
      <c r="GI355">
        <v>150</v>
      </c>
      <c r="GJ355">
        <v>150</v>
      </c>
      <c r="GK355">
        <v>150</v>
      </c>
      <c r="GL355">
        <v>150</v>
      </c>
      <c r="GM355">
        <v>150</v>
      </c>
      <c r="GN355">
        <v>150</v>
      </c>
      <c r="GO355">
        <v>150</v>
      </c>
      <c r="GP355">
        <v>150</v>
      </c>
      <c r="GQ355">
        <v>150</v>
      </c>
      <c r="GR355">
        <v>150</v>
      </c>
      <c r="GS355">
        <v>150</v>
      </c>
      <c r="GT355">
        <v>150</v>
      </c>
      <c r="GU355">
        <v>150</v>
      </c>
      <c r="GV355">
        <v>150</v>
      </c>
      <c r="GW355">
        <v>150</v>
      </c>
      <c r="GX355">
        <v>150</v>
      </c>
      <c r="GY355">
        <v>150</v>
      </c>
      <c r="GZ355">
        <v>150</v>
      </c>
      <c r="HA355">
        <v>150</v>
      </c>
      <c r="HB355">
        <v>150</v>
      </c>
      <c r="HC355">
        <v>150</v>
      </c>
      <c r="HD355">
        <v>150</v>
      </c>
      <c r="HE355">
        <v>150</v>
      </c>
      <c r="HF355">
        <v>150</v>
      </c>
      <c r="HG355">
        <v>150</v>
      </c>
      <c r="HH355">
        <v>150</v>
      </c>
      <c r="HI355">
        <v>150</v>
      </c>
      <c r="HJ355">
        <v>150</v>
      </c>
      <c r="HK355">
        <v>150</v>
      </c>
      <c r="HL355">
        <v>150</v>
      </c>
      <c r="HM355">
        <v>150</v>
      </c>
      <c r="HN355">
        <v>150</v>
      </c>
      <c r="HO355">
        <v>150</v>
      </c>
      <c r="HP355">
        <v>150</v>
      </c>
      <c r="HQ355">
        <v>150</v>
      </c>
      <c r="HR355">
        <v>150</v>
      </c>
      <c r="HS355">
        <v>150</v>
      </c>
      <c r="HT355">
        <v>150</v>
      </c>
      <c r="HU355">
        <v>150</v>
      </c>
      <c r="HV355">
        <v>150</v>
      </c>
      <c r="HW355">
        <v>150</v>
      </c>
      <c r="HX355">
        <v>150</v>
      </c>
      <c r="HY355">
        <v>150</v>
      </c>
      <c r="HZ355">
        <v>150</v>
      </c>
      <c r="IA355">
        <v>150</v>
      </c>
      <c r="IB355">
        <v>150</v>
      </c>
      <c r="IC355">
        <v>150</v>
      </c>
      <c r="ID355">
        <v>150</v>
      </c>
      <c r="IE355">
        <v>150</v>
      </c>
      <c r="IF355">
        <v>150</v>
      </c>
      <c r="IG355">
        <v>150</v>
      </c>
      <c r="IH355">
        <v>150</v>
      </c>
      <c r="II355">
        <v>150</v>
      </c>
      <c r="IJ355">
        <v>150</v>
      </c>
      <c r="IK355">
        <v>150</v>
      </c>
      <c r="IL355">
        <v>150</v>
      </c>
      <c r="IM355">
        <v>150</v>
      </c>
      <c r="IN355">
        <v>150</v>
      </c>
      <c r="IO355">
        <v>150</v>
      </c>
      <c r="IP355">
        <v>150</v>
      </c>
      <c r="IQ355">
        <v>150</v>
      </c>
      <c r="IR355">
        <v>150</v>
      </c>
      <c r="IS355">
        <v>150</v>
      </c>
      <c r="IT355">
        <v>150</v>
      </c>
      <c r="IU355">
        <v>150</v>
      </c>
      <c r="IV355">
        <v>150</v>
      </c>
      <c r="IW355">
        <v>150</v>
      </c>
      <c r="IX355">
        <v>150</v>
      </c>
      <c r="IY355">
        <v>150</v>
      </c>
      <c r="IZ355">
        <v>150</v>
      </c>
      <c r="JA355">
        <v>150</v>
      </c>
      <c r="JB355">
        <v>150</v>
      </c>
      <c r="JC355">
        <v>150</v>
      </c>
      <c r="JD355">
        <v>150</v>
      </c>
      <c r="JE355">
        <v>150</v>
      </c>
      <c r="JF355">
        <v>150</v>
      </c>
      <c r="JG355">
        <v>150</v>
      </c>
      <c r="JH355">
        <v>150</v>
      </c>
      <c r="JI355">
        <v>150</v>
      </c>
      <c r="JJ355">
        <v>150</v>
      </c>
      <c r="JK355">
        <v>150</v>
      </c>
      <c r="JL355">
        <v>150</v>
      </c>
      <c r="JM355">
        <v>150</v>
      </c>
      <c r="JN355">
        <v>150</v>
      </c>
      <c r="JO355">
        <v>150</v>
      </c>
      <c r="JP355">
        <v>150</v>
      </c>
      <c r="JQ355">
        <v>150</v>
      </c>
      <c r="JR355">
        <v>150</v>
      </c>
      <c r="JS355">
        <v>150</v>
      </c>
      <c r="JT355">
        <v>150</v>
      </c>
      <c r="JU355">
        <v>150</v>
      </c>
      <c r="JV355">
        <v>150</v>
      </c>
      <c r="JW355">
        <v>150</v>
      </c>
      <c r="JX355">
        <v>150</v>
      </c>
      <c r="JY355">
        <v>150</v>
      </c>
      <c r="JZ355">
        <v>150</v>
      </c>
      <c r="KA355">
        <v>150</v>
      </c>
      <c r="KB355">
        <v>150</v>
      </c>
      <c r="KC355">
        <v>150</v>
      </c>
      <c r="KD355">
        <v>150</v>
      </c>
      <c r="KE355">
        <v>150</v>
      </c>
      <c r="KF355">
        <v>150</v>
      </c>
      <c r="KG355">
        <v>150</v>
      </c>
      <c r="KH355">
        <v>150</v>
      </c>
      <c r="KI355">
        <v>150</v>
      </c>
      <c r="KJ355">
        <v>150</v>
      </c>
      <c r="KK355">
        <v>150</v>
      </c>
      <c r="KL355">
        <v>150</v>
      </c>
      <c r="KM355">
        <v>150</v>
      </c>
      <c r="KN355">
        <v>150</v>
      </c>
      <c r="KO355">
        <v>150</v>
      </c>
      <c r="KP355">
        <v>150</v>
      </c>
      <c r="KQ355">
        <v>150</v>
      </c>
      <c r="KR355">
        <v>150</v>
      </c>
      <c r="KS355">
        <v>150</v>
      </c>
      <c r="KT355">
        <v>150</v>
      </c>
      <c r="KU355">
        <v>150</v>
      </c>
      <c r="KV355">
        <v>150</v>
      </c>
      <c r="KW355">
        <v>150</v>
      </c>
      <c r="KX355">
        <v>150</v>
      </c>
      <c r="KY355">
        <v>150</v>
      </c>
      <c r="KZ355">
        <v>150</v>
      </c>
      <c r="LA355">
        <v>150</v>
      </c>
      <c r="LB355">
        <v>150</v>
      </c>
      <c r="LC355">
        <v>150</v>
      </c>
      <c r="LD355">
        <v>150</v>
      </c>
      <c r="LE355">
        <v>150</v>
      </c>
      <c r="LF355">
        <v>150</v>
      </c>
      <c r="LG355">
        <v>150</v>
      </c>
      <c r="LH355">
        <v>150</v>
      </c>
      <c r="LI355">
        <v>150</v>
      </c>
      <c r="LJ355">
        <v>150</v>
      </c>
      <c r="LK355">
        <v>150</v>
      </c>
      <c r="LL355">
        <v>150</v>
      </c>
      <c r="LM355">
        <v>150</v>
      </c>
      <c r="LN355">
        <v>150</v>
      </c>
      <c r="LO355">
        <v>150</v>
      </c>
      <c r="LP355">
        <v>150</v>
      </c>
      <c r="LQ355">
        <v>150</v>
      </c>
      <c r="LR355">
        <v>150</v>
      </c>
      <c r="LS355">
        <v>150</v>
      </c>
      <c r="LT355">
        <v>150</v>
      </c>
      <c r="LU355">
        <v>150</v>
      </c>
      <c r="LV355">
        <v>150</v>
      </c>
      <c r="LW355">
        <v>150</v>
      </c>
      <c r="LX355">
        <v>150</v>
      </c>
      <c r="LY355">
        <v>150</v>
      </c>
      <c r="LZ355">
        <v>150</v>
      </c>
      <c r="MA355">
        <v>150</v>
      </c>
      <c r="MB355">
        <v>150</v>
      </c>
      <c r="MC355">
        <v>150</v>
      </c>
      <c r="MD355">
        <v>150</v>
      </c>
      <c r="ME355">
        <v>150</v>
      </c>
      <c r="MF355">
        <v>150</v>
      </c>
      <c r="MG355">
        <v>150</v>
      </c>
      <c r="MH355">
        <v>150</v>
      </c>
      <c r="MI355">
        <v>150</v>
      </c>
      <c r="MJ355">
        <v>150</v>
      </c>
      <c r="MK355">
        <v>150</v>
      </c>
      <c r="ML355">
        <v>150</v>
      </c>
      <c r="MM355">
        <v>150</v>
      </c>
      <c r="MN355">
        <v>150</v>
      </c>
      <c r="MO355">
        <v>150</v>
      </c>
      <c r="MP355">
        <v>150</v>
      </c>
      <c r="MQ355">
        <v>150</v>
      </c>
      <c r="MR355">
        <v>150</v>
      </c>
      <c r="MS355">
        <v>150</v>
      </c>
      <c r="MT355">
        <v>150</v>
      </c>
      <c r="MU355">
        <v>150</v>
      </c>
      <c r="MV355">
        <v>150</v>
      </c>
      <c r="MW355">
        <v>150</v>
      </c>
      <c r="MX355">
        <v>150</v>
      </c>
      <c r="MY355">
        <v>150</v>
      </c>
      <c r="MZ355">
        <v>150</v>
      </c>
      <c r="NA355">
        <v>150</v>
      </c>
      <c r="NB355">
        <v>150</v>
      </c>
      <c r="NC355">
        <v>150</v>
      </c>
      <c r="ND355">
        <v>150</v>
      </c>
      <c r="NE355">
        <v>150</v>
      </c>
      <c r="NF355">
        <v>150</v>
      </c>
      <c r="NG355">
        <v>150</v>
      </c>
      <c r="NH355">
        <v>150</v>
      </c>
      <c r="NI355">
        <v>150</v>
      </c>
      <c r="NJ355">
        <v>150</v>
      </c>
      <c r="NK355">
        <v>150</v>
      </c>
      <c r="NL355">
        <v>150</v>
      </c>
      <c r="NM355">
        <v>150</v>
      </c>
      <c r="NN355">
        <v>150</v>
      </c>
      <c r="NO355">
        <v>150</v>
      </c>
      <c r="NP355">
        <v>150</v>
      </c>
      <c r="NQ355">
        <v>150</v>
      </c>
      <c r="NR355">
        <v>150</v>
      </c>
      <c r="NS355">
        <v>150</v>
      </c>
      <c r="NT355">
        <v>150</v>
      </c>
      <c r="NU355">
        <v>150</v>
      </c>
      <c r="NV355">
        <v>150</v>
      </c>
      <c r="NW355">
        <v>150</v>
      </c>
      <c r="NX355">
        <v>150</v>
      </c>
      <c r="NY355">
        <v>150</v>
      </c>
      <c r="NZ355">
        <v>150</v>
      </c>
      <c r="OA355">
        <v>150</v>
      </c>
      <c r="OB355">
        <v>150</v>
      </c>
      <c r="OC355">
        <v>150</v>
      </c>
      <c r="OD355">
        <v>150</v>
      </c>
      <c r="OE355">
        <v>150</v>
      </c>
      <c r="OF355">
        <v>150</v>
      </c>
      <c r="OG355">
        <v>150</v>
      </c>
      <c r="OH355">
        <v>150</v>
      </c>
      <c r="OI355">
        <v>150</v>
      </c>
      <c r="OJ355">
        <v>150</v>
      </c>
      <c r="OK355">
        <v>150</v>
      </c>
      <c r="OL355">
        <v>150</v>
      </c>
      <c r="OM355">
        <v>150</v>
      </c>
    </row>
    <row r="356" spans="2:403" x14ac:dyDescent="0.25">
      <c r="B356">
        <v>0.86499999999999999</v>
      </c>
      <c r="C356">
        <v>150</v>
      </c>
      <c r="D356">
        <v>150</v>
      </c>
      <c r="E356">
        <v>150</v>
      </c>
      <c r="F356">
        <v>150</v>
      </c>
      <c r="G356">
        <v>150</v>
      </c>
      <c r="H356">
        <v>150</v>
      </c>
      <c r="I356">
        <v>150</v>
      </c>
      <c r="J356">
        <v>150</v>
      </c>
      <c r="K356">
        <v>150</v>
      </c>
      <c r="L356">
        <v>150</v>
      </c>
      <c r="M356">
        <v>150</v>
      </c>
      <c r="N356">
        <v>150</v>
      </c>
      <c r="O356">
        <v>150</v>
      </c>
      <c r="P356">
        <v>150</v>
      </c>
      <c r="Q356">
        <v>150</v>
      </c>
      <c r="R356">
        <v>150</v>
      </c>
      <c r="S356">
        <v>150</v>
      </c>
      <c r="T356">
        <v>150</v>
      </c>
      <c r="U356">
        <v>150</v>
      </c>
      <c r="V356">
        <v>150</v>
      </c>
      <c r="W356">
        <v>150</v>
      </c>
      <c r="X356">
        <v>150</v>
      </c>
      <c r="Y356">
        <v>138.06361000000001</v>
      </c>
      <c r="Z356">
        <v>116.31292000000001</v>
      </c>
      <c r="AA356">
        <v>96.335935000000006</v>
      </c>
      <c r="AB356">
        <v>77.793345000000002</v>
      </c>
      <c r="AC356">
        <v>61.769176000000002</v>
      </c>
      <c r="AD356">
        <v>47.162492</v>
      </c>
      <c r="AE356">
        <v>33.124536999999997</v>
      </c>
      <c r="AF356">
        <v>20.470123000000001</v>
      </c>
      <c r="AG356">
        <v>8.2073385999999999</v>
      </c>
      <c r="AH356">
        <v>-2.6199436</v>
      </c>
      <c r="AI356">
        <v>-12.513144</v>
      </c>
      <c r="AJ356">
        <v>-21.453595</v>
      </c>
      <c r="AK356">
        <v>-30.071262000000001</v>
      </c>
      <c r="AL356">
        <v>-37.474783000000002</v>
      </c>
      <c r="AM356">
        <v>-44.656785999999997</v>
      </c>
      <c r="AN356">
        <v>-51.84872</v>
      </c>
      <c r="AO356">
        <v>-57.690866</v>
      </c>
      <c r="AP356">
        <v>-63.000014999999998</v>
      </c>
      <c r="AQ356">
        <v>-67.594374000000002</v>
      </c>
      <c r="AR356">
        <v>-72.573109000000002</v>
      </c>
      <c r="AS356">
        <v>-76.149478000000002</v>
      </c>
      <c r="AT356">
        <v>-79.480485999999999</v>
      </c>
      <c r="AU356">
        <v>-82.288259999999994</v>
      </c>
      <c r="AV356">
        <v>-84.674175000000005</v>
      </c>
      <c r="AW356">
        <v>-87.145116999999999</v>
      </c>
      <c r="AX356">
        <v>-88.646203</v>
      </c>
      <c r="AY356">
        <v>-90.053248999999994</v>
      </c>
      <c r="AZ356">
        <v>-90.449000999999996</v>
      </c>
      <c r="BA356">
        <v>-90.90992</v>
      </c>
      <c r="BB356">
        <v>-90.519116999999994</v>
      </c>
      <c r="BC356">
        <v>-89.824751000000006</v>
      </c>
      <c r="BD356">
        <v>-88.960746</v>
      </c>
      <c r="BE356">
        <v>-87.384424999999993</v>
      </c>
      <c r="BF356">
        <v>-85.111626000000001</v>
      </c>
      <c r="BG356">
        <v>-82.402761999999996</v>
      </c>
      <c r="BH356">
        <v>-79.312211000000005</v>
      </c>
      <c r="BI356">
        <v>-75.764151999999996</v>
      </c>
      <c r="BJ356">
        <v>-71.840250999999995</v>
      </c>
      <c r="BK356">
        <v>-66.671970000000002</v>
      </c>
      <c r="BL356">
        <v>-61.349961999999998</v>
      </c>
      <c r="BM356">
        <v>-55.322643999999997</v>
      </c>
      <c r="BN356">
        <v>-48.590369000000003</v>
      </c>
      <c r="BO356">
        <v>-41.477361999999999</v>
      </c>
      <c r="BP356">
        <v>-33.618926999999999</v>
      </c>
      <c r="BQ356">
        <v>-24.711818999999998</v>
      </c>
      <c r="BR356">
        <v>-15.309165999999999</v>
      </c>
      <c r="BS356">
        <v>-4.9349458999999998</v>
      </c>
      <c r="BT356">
        <v>5.8200523999999998</v>
      </c>
      <c r="BU356">
        <v>17.54008</v>
      </c>
      <c r="BV356">
        <v>30.533833999999999</v>
      </c>
      <c r="BW356">
        <v>44.266314999999999</v>
      </c>
      <c r="BX356">
        <v>58.630744</v>
      </c>
      <c r="BY356">
        <v>74.695097000000004</v>
      </c>
      <c r="BZ356">
        <v>91.280958999999996</v>
      </c>
      <c r="CA356">
        <v>109.28232</v>
      </c>
      <c r="CB356">
        <v>128.13210000000001</v>
      </c>
      <c r="CC356">
        <v>148.2253</v>
      </c>
      <c r="CD356">
        <v>150</v>
      </c>
      <c r="CE356">
        <v>150</v>
      </c>
      <c r="CF356">
        <v>150</v>
      </c>
      <c r="CG356">
        <v>150</v>
      </c>
      <c r="CH356">
        <v>150</v>
      </c>
      <c r="CI356">
        <v>150</v>
      </c>
      <c r="CJ356">
        <v>150</v>
      </c>
      <c r="CK356">
        <v>150</v>
      </c>
      <c r="CL356">
        <v>150</v>
      </c>
      <c r="CM356">
        <v>150</v>
      </c>
      <c r="CN356">
        <v>150</v>
      </c>
      <c r="CO356">
        <v>150</v>
      </c>
      <c r="CP356">
        <v>150</v>
      </c>
      <c r="CQ356">
        <v>150</v>
      </c>
      <c r="CR356">
        <v>150</v>
      </c>
      <c r="CS356">
        <v>150</v>
      </c>
      <c r="CT356">
        <v>150</v>
      </c>
      <c r="CU356">
        <v>150</v>
      </c>
      <c r="CV356">
        <v>150</v>
      </c>
      <c r="CW356">
        <v>150</v>
      </c>
      <c r="CX356">
        <v>150</v>
      </c>
      <c r="CY356">
        <v>150</v>
      </c>
      <c r="CZ356">
        <v>150</v>
      </c>
      <c r="DA356">
        <v>150</v>
      </c>
      <c r="DB356">
        <v>150</v>
      </c>
      <c r="DC356">
        <v>150</v>
      </c>
      <c r="DD356">
        <v>150</v>
      </c>
      <c r="DE356">
        <v>150</v>
      </c>
      <c r="DF356">
        <v>150</v>
      </c>
      <c r="DG356">
        <v>150</v>
      </c>
      <c r="DH356">
        <v>150</v>
      </c>
      <c r="DI356">
        <v>150</v>
      </c>
      <c r="DJ356">
        <v>150</v>
      </c>
      <c r="DK356">
        <v>150</v>
      </c>
      <c r="DL356">
        <v>150</v>
      </c>
      <c r="DM356">
        <v>150</v>
      </c>
      <c r="DN356">
        <v>150</v>
      </c>
      <c r="DO356">
        <v>150</v>
      </c>
      <c r="DP356">
        <v>150</v>
      </c>
      <c r="DQ356">
        <v>150</v>
      </c>
      <c r="DR356">
        <v>150</v>
      </c>
      <c r="DS356">
        <v>150</v>
      </c>
      <c r="DT356">
        <v>150</v>
      </c>
      <c r="DU356">
        <v>150</v>
      </c>
      <c r="DV356">
        <v>150</v>
      </c>
      <c r="DW356">
        <v>150</v>
      </c>
      <c r="DX356">
        <v>150</v>
      </c>
      <c r="DY356">
        <v>150</v>
      </c>
      <c r="DZ356">
        <v>150</v>
      </c>
      <c r="EA356">
        <v>150</v>
      </c>
      <c r="EB356">
        <v>150</v>
      </c>
      <c r="EC356">
        <v>150</v>
      </c>
      <c r="ED356">
        <v>150</v>
      </c>
      <c r="EE356">
        <v>150</v>
      </c>
      <c r="EF356">
        <v>150</v>
      </c>
      <c r="EG356">
        <v>150</v>
      </c>
      <c r="EH356">
        <v>150</v>
      </c>
      <c r="EI356">
        <v>150</v>
      </c>
      <c r="EJ356">
        <v>150</v>
      </c>
      <c r="EK356">
        <v>150</v>
      </c>
      <c r="EL356">
        <v>150</v>
      </c>
      <c r="EM356">
        <v>150</v>
      </c>
      <c r="EN356">
        <v>150</v>
      </c>
      <c r="EO356">
        <v>150</v>
      </c>
      <c r="EP356">
        <v>150</v>
      </c>
      <c r="EQ356">
        <v>150</v>
      </c>
      <c r="ER356">
        <v>150</v>
      </c>
      <c r="ES356">
        <v>150</v>
      </c>
      <c r="ET356">
        <v>150</v>
      </c>
      <c r="EU356">
        <v>150</v>
      </c>
      <c r="EV356">
        <v>150</v>
      </c>
      <c r="EW356">
        <v>150</v>
      </c>
      <c r="EX356">
        <v>150</v>
      </c>
      <c r="EY356">
        <v>150</v>
      </c>
      <c r="EZ356">
        <v>150</v>
      </c>
      <c r="FA356">
        <v>150</v>
      </c>
      <c r="FB356">
        <v>150</v>
      </c>
      <c r="FC356">
        <v>150</v>
      </c>
      <c r="FD356">
        <v>150</v>
      </c>
      <c r="FE356">
        <v>150</v>
      </c>
      <c r="FF356">
        <v>150</v>
      </c>
      <c r="FG356">
        <v>150</v>
      </c>
      <c r="FH356">
        <v>150</v>
      </c>
      <c r="FI356">
        <v>150</v>
      </c>
      <c r="FJ356">
        <v>150</v>
      </c>
      <c r="FK356">
        <v>150</v>
      </c>
      <c r="FL356">
        <v>150</v>
      </c>
      <c r="FM356">
        <v>150</v>
      </c>
      <c r="FN356">
        <v>150</v>
      </c>
      <c r="FO356">
        <v>150</v>
      </c>
      <c r="FP356">
        <v>150</v>
      </c>
      <c r="FQ356">
        <v>150</v>
      </c>
      <c r="FR356">
        <v>150</v>
      </c>
      <c r="FS356">
        <v>150</v>
      </c>
      <c r="FT356">
        <v>150</v>
      </c>
      <c r="FU356">
        <v>150</v>
      </c>
      <c r="FV356">
        <v>150</v>
      </c>
      <c r="FW356">
        <v>150</v>
      </c>
      <c r="FX356">
        <v>150</v>
      </c>
      <c r="FY356">
        <v>150</v>
      </c>
      <c r="FZ356">
        <v>150</v>
      </c>
      <c r="GA356">
        <v>150</v>
      </c>
      <c r="GB356">
        <v>150</v>
      </c>
      <c r="GC356">
        <v>150</v>
      </c>
      <c r="GD356">
        <v>150</v>
      </c>
      <c r="GE356">
        <v>150</v>
      </c>
      <c r="GF356">
        <v>150</v>
      </c>
      <c r="GG356">
        <v>150</v>
      </c>
      <c r="GH356">
        <v>150</v>
      </c>
      <c r="GI356">
        <v>150</v>
      </c>
      <c r="GJ356">
        <v>150</v>
      </c>
      <c r="GK356">
        <v>150</v>
      </c>
      <c r="GL356">
        <v>150</v>
      </c>
      <c r="GM356">
        <v>150</v>
      </c>
      <c r="GN356">
        <v>150</v>
      </c>
      <c r="GO356">
        <v>150</v>
      </c>
      <c r="GP356">
        <v>150</v>
      </c>
      <c r="GQ356">
        <v>150</v>
      </c>
      <c r="GR356">
        <v>150</v>
      </c>
      <c r="GS356">
        <v>150</v>
      </c>
      <c r="GT356">
        <v>150</v>
      </c>
      <c r="GU356">
        <v>150</v>
      </c>
      <c r="GV356">
        <v>150</v>
      </c>
      <c r="GW356">
        <v>150</v>
      </c>
      <c r="GX356">
        <v>150</v>
      </c>
      <c r="GY356">
        <v>150</v>
      </c>
      <c r="GZ356">
        <v>150</v>
      </c>
      <c r="HA356">
        <v>150</v>
      </c>
      <c r="HB356">
        <v>150</v>
      </c>
      <c r="HC356">
        <v>150</v>
      </c>
      <c r="HD356">
        <v>150</v>
      </c>
      <c r="HE356">
        <v>150</v>
      </c>
      <c r="HF356">
        <v>150</v>
      </c>
      <c r="HG356">
        <v>150</v>
      </c>
      <c r="HH356">
        <v>150</v>
      </c>
      <c r="HI356">
        <v>150</v>
      </c>
      <c r="HJ356">
        <v>150</v>
      </c>
      <c r="HK356">
        <v>150</v>
      </c>
      <c r="HL356">
        <v>150</v>
      </c>
      <c r="HM356">
        <v>150</v>
      </c>
      <c r="HN356">
        <v>150</v>
      </c>
      <c r="HO356">
        <v>150</v>
      </c>
      <c r="HP356">
        <v>150</v>
      </c>
      <c r="HQ356">
        <v>150</v>
      </c>
      <c r="HR356">
        <v>150</v>
      </c>
      <c r="HS356">
        <v>150</v>
      </c>
      <c r="HT356">
        <v>150</v>
      </c>
      <c r="HU356">
        <v>150</v>
      </c>
      <c r="HV356">
        <v>150</v>
      </c>
      <c r="HW356">
        <v>150</v>
      </c>
      <c r="HX356">
        <v>150</v>
      </c>
      <c r="HY356">
        <v>150</v>
      </c>
      <c r="HZ356">
        <v>150</v>
      </c>
      <c r="IA356">
        <v>150</v>
      </c>
      <c r="IB356">
        <v>150</v>
      </c>
      <c r="IC356">
        <v>150</v>
      </c>
      <c r="ID356">
        <v>150</v>
      </c>
      <c r="IE356">
        <v>150</v>
      </c>
      <c r="IF356">
        <v>150</v>
      </c>
      <c r="IG356">
        <v>150</v>
      </c>
      <c r="IH356">
        <v>150</v>
      </c>
      <c r="II356">
        <v>150</v>
      </c>
      <c r="IJ356">
        <v>150</v>
      </c>
      <c r="IK356">
        <v>150</v>
      </c>
      <c r="IL356">
        <v>150</v>
      </c>
      <c r="IM356">
        <v>150</v>
      </c>
      <c r="IN356">
        <v>150</v>
      </c>
      <c r="IO356">
        <v>150</v>
      </c>
      <c r="IP356">
        <v>150</v>
      </c>
      <c r="IQ356">
        <v>150</v>
      </c>
      <c r="IR356">
        <v>150</v>
      </c>
      <c r="IS356">
        <v>150</v>
      </c>
      <c r="IT356">
        <v>150</v>
      </c>
      <c r="IU356">
        <v>150</v>
      </c>
      <c r="IV356">
        <v>150</v>
      </c>
      <c r="IW356">
        <v>150</v>
      </c>
      <c r="IX356">
        <v>150</v>
      </c>
      <c r="IY356">
        <v>150</v>
      </c>
      <c r="IZ356">
        <v>150</v>
      </c>
      <c r="JA356">
        <v>150</v>
      </c>
      <c r="JB356">
        <v>150</v>
      </c>
      <c r="JC356">
        <v>150</v>
      </c>
      <c r="JD356">
        <v>150</v>
      </c>
      <c r="JE356">
        <v>150</v>
      </c>
      <c r="JF356">
        <v>150</v>
      </c>
      <c r="JG356">
        <v>150</v>
      </c>
      <c r="JH356">
        <v>150</v>
      </c>
      <c r="JI356">
        <v>150</v>
      </c>
      <c r="JJ356">
        <v>150</v>
      </c>
      <c r="JK356">
        <v>150</v>
      </c>
      <c r="JL356">
        <v>150</v>
      </c>
      <c r="JM356">
        <v>150</v>
      </c>
      <c r="JN356">
        <v>150</v>
      </c>
      <c r="JO356">
        <v>150</v>
      </c>
      <c r="JP356">
        <v>150</v>
      </c>
      <c r="JQ356">
        <v>150</v>
      </c>
      <c r="JR356">
        <v>150</v>
      </c>
      <c r="JS356">
        <v>150</v>
      </c>
      <c r="JT356">
        <v>150</v>
      </c>
      <c r="JU356">
        <v>150</v>
      </c>
      <c r="JV356">
        <v>150</v>
      </c>
      <c r="JW356">
        <v>150</v>
      </c>
      <c r="JX356">
        <v>150</v>
      </c>
      <c r="JY356">
        <v>150</v>
      </c>
      <c r="JZ356">
        <v>150</v>
      </c>
      <c r="KA356">
        <v>150</v>
      </c>
      <c r="KB356">
        <v>150</v>
      </c>
      <c r="KC356">
        <v>150</v>
      </c>
      <c r="KD356">
        <v>150</v>
      </c>
      <c r="KE356">
        <v>150</v>
      </c>
      <c r="KF356">
        <v>150</v>
      </c>
      <c r="KG356">
        <v>150</v>
      </c>
      <c r="KH356">
        <v>150</v>
      </c>
      <c r="KI356">
        <v>150</v>
      </c>
      <c r="KJ356">
        <v>150</v>
      </c>
      <c r="KK356">
        <v>150</v>
      </c>
      <c r="KL356">
        <v>150</v>
      </c>
      <c r="KM356">
        <v>150</v>
      </c>
      <c r="KN356">
        <v>150</v>
      </c>
      <c r="KO356">
        <v>150</v>
      </c>
      <c r="KP356">
        <v>150</v>
      </c>
      <c r="KQ356">
        <v>150</v>
      </c>
      <c r="KR356">
        <v>150</v>
      </c>
      <c r="KS356">
        <v>150</v>
      </c>
      <c r="KT356">
        <v>150</v>
      </c>
      <c r="KU356">
        <v>150</v>
      </c>
      <c r="KV356">
        <v>150</v>
      </c>
      <c r="KW356">
        <v>150</v>
      </c>
      <c r="KX356">
        <v>150</v>
      </c>
      <c r="KY356">
        <v>150</v>
      </c>
      <c r="KZ356">
        <v>150</v>
      </c>
      <c r="LA356">
        <v>150</v>
      </c>
      <c r="LB356">
        <v>150</v>
      </c>
      <c r="LC356">
        <v>150</v>
      </c>
      <c r="LD356">
        <v>150</v>
      </c>
      <c r="LE356">
        <v>150</v>
      </c>
      <c r="LF356">
        <v>150</v>
      </c>
      <c r="LG356">
        <v>150</v>
      </c>
      <c r="LH356">
        <v>150</v>
      </c>
      <c r="LI356">
        <v>150</v>
      </c>
      <c r="LJ356">
        <v>150</v>
      </c>
      <c r="LK356">
        <v>150</v>
      </c>
      <c r="LL356">
        <v>150</v>
      </c>
      <c r="LM356">
        <v>150</v>
      </c>
      <c r="LN356">
        <v>150</v>
      </c>
      <c r="LO356">
        <v>150</v>
      </c>
      <c r="LP356">
        <v>150</v>
      </c>
      <c r="LQ356">
        <v>150</v>
      </c>
      <c r="LR356">
        <v>150</v>
      </c>
      <c r="LS356">
        <v>150</v>
      </c>
      <c r="LT356">
        <v>150</v>
      </c>
      <c r="LU356">
        <v>150</v>
      </c>
      <c r="LV356">
        <v>150</v>
      </c>
      <c r="LW356">
        <v>150</v>
      </c>
      <c r="LX356">
        <v>150</v>
      </c>
      <c r="LY356">
        <v>150</v>
      </c>
      <c r="LZ356">
        <v>150</v>
      </c>
      <c r="MA356">
        <v>150</v>
      </c>
      <c r="MB356">
        <v>150</v>
      </c>
      <c r="MC356">
        <v>150</v>
      </c>
      <c r="MD356">
        <v>150</v>
      </c>
      <c r="ME356">
        <v>150</v>
      </c>
      <c r="MF356">
        <v>150</v>
      </c>
      <c r="MG356">
        <v>150</v>
      </c>
      <c r="MH356">
        <v>150</v>
      </c>
      <c r="MI356">
        <v>150</v>
      </c>
      <c r="MJ356">
        <v>150</v>
      </c>
      <c r="MK356">
        <v>150</v>
      </c>
      <c r="ML356">
        <v>150</v>
      </c>
      <c r="MM356">
        <v>150</v>
      </c>
      <c r="MN356">
        <v>150</v>
      </c>
      <c r="MO356">
        <v>150</v>
      </c>
      <c r="MP356">
        <v>150</v>
      </c>
      <c r="MQ356">
        <v>150</v>
      </c>
      <c r="MR356">
        <v>150</v>
      </c>
      <c r="MS356">
        <v>150</v>
      </c>
      <c r="MT356">
        <v>150</v>
      </c>
      <c r="MU356">
        <v>150</v>
      </c>
      <c r="MV356">
        <v>150</v>
      </c>
      <c r="MW356">
        <v>150</v>
      </c>
      <c r="MX356">
        <v>150</v>
      </c>
      <c r="MY356">
        <v>150</v>
      </c>
      <c r="MZ356">
        <v>150</v>
      </c>
      <c r="NA356">
        <v>150</v>
      </c>
      <c r="NB356">
        <v>150</v>
      </c>
      <c r="NC356">
        <v>150</v>
      </c>
      <c r="ND356">
        <v>150</v>
      </c>
      <c r="NE356">
        <v>150</v>
      </c>
      <c r="NF356">
        <v>150</v>
      </c>
      <c r="NG356">
        <v>150</v>
      </c>
      <c r="NH356">
        <v>150</v>
      </c>
      <c r="NI356">
        <v>150</v>
      </c>
      <c r="NJ356">
        <v>150</v>
      </c>
      <c r="NK356">
        <v>150</v>
      </c>
      <c r="NL356">
        <v>150</v>
      </c>
      <c r="NM356">
        <v>150</v>
      </c>
      <c r="NN356">
        <v>150</v>
      </c>
      <c r="NO356">
        <v>150</v>
      </c>
      <c r="NP356">
        <v>150</v>
      </c>
      <c r="NQ356">
        <v>150</v>
      </c>
      <c r="NR356">
        <v>150</v>
      </c>
      <c r="NS356">
        <v>150</v>
      </c>
      <c r="NT356">
        <v>150</v>
      </c>
      <c r="NU356">
        <v>150</v>
      </c>
      <c r="NV356">
        <v>150</v>
      </c>
      <c r="NW356">
        <v>150</v>
      </c>
      <c r="NX356">
        <v>150</v>
      </c>
      <c r="NY356">
        <v>150</v>
      </c>
      <c r="NZ356">
        <v>150</v>
      </c>
      <c r="OA356">
        <v>150</v>
      </c>
      <c r="OB356">
        <v>150</v>
      </c>
      <c r="OC356">
        <v>150</v>
      </c>
      <c r="OD356">
        <v>150</v>
      </c>
      <c r="OE356">
        <v>150</v>
      </c>
      <c r="OF356">
        <v>150</v>
      </c>
      <c r="OG356">
        <v>150</v>
      </c>
      <c r="OH356">
        <v>150</v>
      </c>
      <c r="OI356">
        <v>150</v>
      </c>
      <c r="OJ356">
        <v>150</v>
      </c>
      <c r="OK356">
        <v>150</v>
      </c>
      <c r="OL356">
        <v>150</v>
      </c>
      <c r="OM356">
        <v>150</v>
      </c>
    </row>
    <row r="357" spans="2:403" x14ac:dyDescent="0.25">
      <c r="B357">
        <v>0.86750000000000005</v>
      </c>
      <c r="C357">
        <v>150</v>
      </c>
      <c r="D357">
        <v>150</v>
      </c>
      <c r="E357">
        <v>150</v>
      </c>
      <c r="F357">
        <v>150</v>
      </c>
      <c r="G357">
        <v>150</v>
      </c>
      <c r="H357">
        <v>150</v>
      </c>
      <c r="I357">
        <v>150</v>
      </c>
      <c r="J357">
        <v>150</v>
      </c>
      <c r="K357">
        <v>150</v>
      </c>
      <c r="L357">
        <v>150</v>
      </c>
      <c r="M357">
        <v>150</v>
      </c>
      <c r="N357">
        <v>150</v>
      </c>
      <c r="O357">
        <v>150</v>
      </c>
      <c r="P357">
        <v>150</v>
      </c>
      <c r="Q357">
        <v>150</v>
      </c>
      <c r="R357">
        <v>150</v>
      </c>
      <c r="S357">
        <v>150</v>
      </c>
      <c r="T357">
        <v>150</v>
      </c>
      <c r="U357">
        <v>150</v>
      </c>
      <c r="V357">
        <v>150</v>
      </c>
      <c r="W357">
        <v>150</v>
      </c>
      <c r="X357">
        <v>150</v>
      </c>
      <c r="Y357">
        <v>131.71047999999999</v>
      </c>
      <c r="Z357">
        <v>110.48976</v>
      </c>
      <c r="AA357">
        <v>90.191766000000001</v>
      </c>
      <c r="AB357">
        <v>72.401583000000002</v>
      </c>
      <c r="AC357">
        <v>56.713174000000002</v>
      </c>
      <c r="AD357">
        <v>41.678745999999997</v>
      </c>
      <c r="AE357">
        <v>28.018011000000001</v>
      </c>
      <c r="AF357">
        <v>15.637689999999999</v>
      </c>
      <c r="AG357">
        <v>3.5078754999999999</v>
      </c>
      <c r="AH357">
        <v>-6.9934699</v>
      </c>
      <c r="AI357">
        <v>-16.598984000000002</v>
      </c>
      <c r="AJ357">
        <v>-25.731950000000001</v>
      </c>
      <c r="AK357">
        <v>-33.772748999999997</v>
      </c>
      <c r="AL357">
        <v>-41.529062000000003</v>
      </c>
      <c r="AM357">
        <v>-48.666575000000002</v>
      </c>
      <c r="AN357">
        <v>-55.69473</v>
      </c>
      <c r="AO357">
        <v>-61.263120999999998</v>
      </c>
      <c r="AP357">
        <v>-66.356478999999993</v>
      </c>
      <c r="AQ357">
        <v>-71.411771000000002</v>
      </c>
      <c r="AR357">
        <v>-75.391756999999998</v>
      </c>
      <c r="AS357">
        <v>-79.655338999999998</v>
      </c>
      <c r="AT357">
        <v>-82.548986999999997</v>
      </c>
      <c r="AU357">
        <v>-85.432068999999998</v>
      </c>
      <c r="AV357">
        <v>-87.897792999999993</v>
      </c>
      <c r="AW357">
        <v>-90.192424000000003</v>
      </c>
      <c r="AX357">
        <v>-91.543156999999994</v>
      </c>
      <c r="AY357">
        <v>-92.523448000000002</v>
      </c>
      <c r="AZ357">
        <v>-93.141481999999996</v>
      </c>
      <c r="BA357">
        <v>-93.124961999999996</v>
      </c>
      <c r="BB357">
        <v>-93.090406000000002</v>
      </c>
      <c r="BC357">
        <v>-92.257215000000002</v>
      </c>
      <c r="BD357">
        <v>-90.956209999999999</v>
      </c>
      <c r="BE357">
        <v>-89.276527000000002</v>
      </c>
      <c r="BF357">
        <v>-86.803781000000001</v>
      </c>
      <c r="BG357">
        <v>-83.955240000000003</v>
      </c>
      <c r="BH357">
        <v>-80.518181999999996</v>
      </c>
      <c r="BI357">
        <v>-76.740246999999997</v>
      </c>
      <c r="BJ357">
        <v>-72.562546999999995</v>
      </c>
      <c r="BK357">
        <v>-67.006962999999999</v>
      </c>
      <c r="BL357">
        <v>-61.499518999999999</v>
      </c>
      <c r="BM357">
        <v>-55.223688000000003</v>
      </c>
      <c r="BN357">
        <v>-48.288708999999997</v>
      </c>
      <c r="BO357">
        <v>-40.339585</v>
      </c>
      <c r="BP357">
        <v>-32.094996000000002</v>
      </c>
      <c r="BQ357">
        <v>-22.861274000000002</v>
      </c>
      <c r="BR357">
        <v>-12.839046</v>
      </c>
      <c r="BS357">
        <v>-2.1639892000000001</v>
      </c>
      <c r="BT357">
        <v>9.7549665000000001</v>
      </c>
      <c r="BU357">
        <v>22.294926</v>
      </c>
      <c r="BV357">
        <v>35.958843999999999</v>
      </c>
      <c r="BW357">
        <v>50.435186999999999</v>
      </c>
      <c r="BX357">
        <v>65.917199999999994</v>
      </c>
      <c r="BY357">
        <v>82.608009999999993</v>
      </c>
      <c r="BZ357">
        <v>100.49204</v>
      </c>
      <c r="CA357">
        <v>119.25834999999999</v>
      </c>
      <c r="CB357">
        <v>139.26294999999999</v>
      </c>
      <c r="CC357">
        <v>150</v>
      </c>
      <c r="CD357">
        <v>150</v>
      </c>
      <c r="CE357">
        <v>150</v>
      </c>
      <c r="CF357">
        <v>150</v>
      </c>
      <c r="CG357">
        <v>150</v>
      </c>
      <c r="CH357">
        <v>150</v>
      </c>
      <c r="CI357">
        <v>150</v>
      </c>
      <c r="CJ357">
        <v>150</v>
      </c>
      <c r="CK357">
        <v>150</v>
      </c>
      <c r="CL357">
        <v>150</v>
      </c>
      <c r="CM357">
        <v>150</v>
      </c>
      <c r="CN357">
        <v>150</v>
      </c>
      <c r="CO357">
        <v>150</v>
      </c>
      <c r="CP357">
        <v>150</v>
      </c>
      <c r="CQ357">
        <v>150</v>
      </c>
      <c r="CR357">
        <v>150</v>
      </c>
      <c r="CS357">
        <v>150</v>
      </c>
      <c r="CT357">
        <v>150</v>
      </c>
      <c r="CU357">
        <v>150</v>
      </c>
      <c r="CV357">
        <v>150</v>
      </c>
      <c r="CW357">
        <v>150</v>
      </c>
      <c r="CX357">
        <v>150</v>
      </c>
      <c r="CY357">
        <v>150</v>
      </c>
      <c r="CZ357">
        <v>150</v>
      </c>
      <c r="DA357">
        <v>150</v>
      </c>
      <c r="DB357">
        <v>150</v>
      </c>
      <c r="DC357">
        <v>150</v>
      </c>
      <c r="DD357">
        <v>150</v>
      </c>
      <c r="DE357">
        <v>150</v>
      </c>
      <c r="DF357">
        <v>150</v>
      </c>
      <c r="DG357">
        <v>150</v>
      </c>
      <c r="DH357">
        <v>150</v>
      </c>
      <c r="DI357">
        <v>150</v>
      </c>
      <c r="DJ357">
        <v>150</v>
      </c>
      <c r="DK357">
        <v>150</v>
      </c>
      <c r="DL357">
        <v>150</v>
      </c>
      <c r="DM357">
        <v>150</v>
      </c>
      <c r="DN357">
        <v>150</v>
      </c>
      <c r="DO357">
        <v>150</v>
      </c>
      <c r="DP357">
        <v>150</v>
      </c>
      <c r="DQ357">
        <v>150</v>
      </c>
      <c r="DR357">
        <v>150</v>
      </c>
      <c r="DS357">
        <v>150</v>
      </c>
      <c r="DT357">
        <v>150</v>
      </c>
      <c r="DU357">
        <v>150</v>
      </c>
      <c r="DV357">
        <v>150</v>
      </c>
      <c r="DW357">
        <v>150</v>
      </c>
      <c r="DX357">
        <v>150</v>
      </c>
      <c r="DY357">
        <v>150</v>
      </c>
      <c r="DZ357">
        <v>150</v>
      </c>
      <c r="EA357">
        <v>150</v>
      </c>
      <c r="EB357">
        <v>150</v>
      </c>
      <c r="EC357">
        <v>150</v>
      </c>
      <c r="ED357">
        <v>150</v>
      </c>
      <c r="EE357">
        <v>150</v>
      </c>
      <c r="EF357">
        <v>150</v>
      </c>
      <c r="EG357">
        <v>150</v>
      </c>
      <c r="EH357">
        <v>150</v>
      </c>
      <c r="EI357">
        <v>150</v>
      </c>
      <c r="EJ357">
        <v>150</v>
      </c>
      <c r="EK357">
        <v>150</v>
      </c>
      <c r="EL357">
        <v>150</v>
      </c>
      <c r="EM357">
        <v>150</v>
      </c>
      <c r="EN357">
        <v>150</v>
      </c>
      <c r="EO357">
        <v>150</v>
      </c>
      <c r="EP357">
        <v>150</v>
      </c>
      <c r="EQ357">
        <v>150</v>
      </c>
      <c r="ER357">
        <v>150</v>
      </c>
      <c r="ES357">
        <v>150</v>
      </c>
      <c r="ET357">
        <v>150</v>
      </c>
      <c r="EU357">
        <v>150</v>
      </c>
      <c r="EV357">
        <v>150</v>
      </c>
      <c r="EW357">
        <v>150</v>
      </c>
      <c r="EX357">
        <v>150</v>
      </c>
      <c r="EY357">
        <v>150</v>
      </c>
      <c r="EZ357">
        <v>150</v>
      </c>
      <c r="FA357">
        <v>150</v>
      </c>
      <c r="FB357">
        <v>150</v>
      </c>
      <c r="FC357">
        <v>150</v>
      </c>
      <c r="FD357">
        <v>150</v>
      </c>
      <c r="FE357">
        <v>150</v>
      </c>
      <c r="FF357">
        <v>150</v>
      </c>
      <c r="FG357">
        <v>150</v>
      </c>
      <c r="FH357">
        <v>150</v>
      </c>
      <c r="FI357">
        <v>150</v>
      </c>
      <c r="FJ357">
        <v>150</v>
      </c>
      <c r="FK357">
        <v>150</v>
      </c>
      <c r="FL357">
        <v>150</v>
      </c>
      <c r="FM357">
        <v>150</v>
      </c>
      <c r="FN357">
        <v>150</v>
      </c>
      <c r="FO357">
        <v>150</v>
      </c>
      <c r="FP357">
        <v>150</v>
      </c>
      <c r="FQ357">
        <v>150</v>
      </c>
      <c r="FR357">
        <v>150</v>
      </c>
      <c r="FS357">
        <v>150</v>
      </c>
      <c r="FT357">
        <v>150</v>
      </c>
      <c r="FU357">
        <v>150</v>
      </c>
      <c r="FV357">
        <v>150</v>
      </c>
      <c r="FW357">
        <v>150</v>
      </c>
      <c r="FX357">
        <v>150</v>
      </c>
      <c r="FY357">
        <v>150</v>
      </c>
      <c r="FZ357">
        <v>150</v>
      </c>
      <c r="GA357">
        <v>150</v>
      </c>
      <c r="GB357">
        <v>150</v>
      </c>
      <c r="GC357">
        <v>150</v>
      </c>
      <c r="GD357">
        <v>150</v>
      </c>
      <c r="GE357">
        <v>150</v>
      </c>
      <c r="GF357">
        <v>150</v>
      </c>
      <c r="GG357">
        <v>150</v>
      </c>
      <c r="GH357">
        <v>150</v>
      </c>
      <c r="GI357">
        <v>150</v>
      </c>
      <c r="GJ357">
        <v>150</v>
      </c>
      <c r="GK357">
        <v>150</v>
      </c>
      <c r="GL357">
        <v>150</v>
      </c>
      <c r="GM357">
        <v>150</v>
      </c>
      <c r="GN357">
        <v>150</v>
      </c>
      <c r="GO357">
        <v>150</v>
      </c>
      <c r="GP357">
        <v>150</v>
      </c>
      <c r="GQ357">
        <v>150</v>
      </c>
      <c r="GR357">
        <v>150</v>
      </c>
      <c r="GS357">
        <v>150</v>
      </c>
      <c r="GT357">
        <v>150</v>
      </c>
      <c r="GU357">
        <v>150</v>
      </c>
      <c r="GV357">
        <v>150</v>
      </c>
      <c r="GW357">
        <v>150</v>
      </c>
      <c r="GX357">
        <v>150</v>
      </c>
      <c r="GY357">
        <v>150</v>
      </c>
      <c r="GZ357">
        <v>150</v>
      </c>
      <c r="HA357">
        <v>150</v>
      </c>
      <c r="HB357">
        <v>150</v>
      </c>
      <c r="HC357">
        <v>150</v>
      </c>
      <c r="HD357">
        <v>150</v>
      </c>
      <c r="HE357">
        <v>150</v>
      </c>
      <c r="HF357">
        <v>150</v>
      </c>
      <c r="HG357">
        <v>150</v>
      </c>
      <c r="HH357">
        <v>150</v>
      </c>
      <c r="HI357">
        <v>150</v>
      </c>
      <c r="HJ357">
        <v>150</v>
      </c>
      <c r="HK357">
        <v>150</v>
      </c>
      <c r="HL357">
        <v>150</v>
      </c>
      <c r="HM357">
        <v>150</v>
      </c>
      <c r="HN357">
        <v>150</v>
      </c>
      <c r="HO357">
        <v>150</v>
      </c>
      <c r="HP357">
        <v>150</v>
      </c>
      <c r="HQ357">
        <v>150</v>
      </c>
      <c r="HR357">
        <v>150</v>
      </c>
      <c r="HS357">
        <v>150</v>
      </c>
      <c r="HT357">
        <v>150</v>
      </c>
      <c r="HU357">
        <v>150</v>
      </c>
      <c r="HV357">
        <v>150</v>
      </c>
      <c r="HW357">
        <v>150</v>
      </c>
      <c r="HX357">
        <v>150</v>
      </c>
      <c r="HY357">
        <v>150</v>
      </c>
      <c r="HZ357">
        <v>150</v>
      </c>
      <c r="IA357">
        <v>150</v>
      </c>
      <c r="IB357">
        <v>150</v>
      </c>
      <c r="IC357">
        <v>150</v>
      </c>
      <c r="ID357">
        <v>150</v>
      </c>
      <c r="IE357">
        <v>150</v>
      </c>
      <c r="IF357">
        <v>150</v>
      </c>
      <c r="IG357">
        <v>150</v>
      </c>
      <c r="IH357">
        <v>150</v>
      </c>
      <c r="II357">
        <v>150</v>
      </c>
      <c r="IJ357">
        <v>150</v>
      </c>
      <c r="IK357">
        <v>150</v>
      </c>
      <c r="IL357">
        <v>150</v>
      </c>
      <c r="IM357">
        <v>150</v>
      </c>
      <c r="IN357">
        <v>150</v>
      </c>
      <c r="IO357">
        <v>150</v>
      </c>
      <c r="IP357">
        <v>150</v>
      </c>
      <c r="IQ357">
        <v>150</v>
      </c>
      <c r="IR357">
        <v>150</v>
      </c>
      <c r="IS357">
        <v>150</v>
      </c>
      <c r="IT357">
        <v>150</v>
      </c>
      <c r="IU357">
        <v>150</v>
      </c>
      <c r="IV357">
        <v>150</v>
      </c>
      <c r="IW357">
        <v>150</v>
      </c>
      <c r="IX357">
        <v>150</v>
      </c>
      <c r="IY357">
        <v>150</v>
      </c>
      <c r="IZ357">
        <v>150</v>
      </c>
      <c r="JA357">
        <v>150</v>
      </c>
      <c r="JB357">
        <v>150</v>
      </c>
      <c r="JC357">
        <v>150</v>
      </c>
      <c r="JD357">
        <v>150</v>
      </c>
      <c r="JE357">
        <v>150</v>
      </c>
      <c r="JF357">
        <v>150</v>
      </c>
      <c r="JG357">
        <v>150</v>
      </c>
      <c r="JH357">
        <v>150</v>
      </c>
      <c r="JI357">
        <v>150</v>
      </c>
      <c r="JJ357">
        <v>150</v>
      </c>
      <c r="JK357">
        <v>150</v>
      </c>
      <c r="JL357">
        <v>150</v>
      </c>
      <c r="JM357">
        <v>150</v>
      </c>
      <c r="JN357">
        <v>150</v>
      </c>
      <c r="JO357">
        <v>150</v>
      </c>
      <c r="JP357">
        <v>150</v>
      </c>
      <c r="JQ357">
        <v>150</v>
      </c>
      <c r="JR357">
        <v>150</v>
      </c>
      <c r="JS357">
        <v>150</v>
      </c>
      <c r="JT357">
        <v>150</v>
      </c>
      <c r="JU357">
        <v>150</v>
      </c>
      <c r="JV357">
        <v>150</v>
      </c>
      <c r="JW357">
        <v>150</v>
      </c>
      <c r="JX357">
        <v>150</v>
      </c>
      <c r="JY357">
        <v>150</v>
      </c>
      <c r="JZ357">
        <v>150</v>
      </c>
      <c r="KA357">
        <v>150</v>
      </c>
      <c r="KB357">
        <v>150</v>
      </c>
      <c r="KC357">
        <v>150</v>
      </c>
      <c r="KD357">
        <v>150</v>
      </c>
      <c r="KE357">
        <v>150</v>
      </c>
      <c r="KF357">
        <v>150</v>
      </c>
      <c r="KG357">
        <v>150</v>
      </c>
      <c r="KH357">
        <v>150</v>
      </c>
      <c r="KI357">
        <v>150</v>
      </c>
      <c r="KJ357">
        <v>150</v>
      </c>
      <c r="KK357">
        <v>150</v>
      </c>
      <c r="KL357">
        <v>150</v>
      </c>
      <c r="KM357">
        <v>150</v>
      </c>
      <c r="KN357">
        <v>150</v>
      </c>
      <c r="KO357">
        <v>150</v>
      </c>
      <c r="KP357">
        <v>150</v>
      </c>
      <c r="KQ357">
        <v>150</v>
      </c>
      <c r="KR357">
        <v>150</v>
      </c>
      <c r="KS357">
        <v>150</v>
      </c>
      <c r="KT357">
        <v>150</v>
      </c>
      <c r="KU357">
        <v>150</v>
      </c>
      <c r="KV357">
        <v>150</v>
      </c>
      <c r="KW357">
        <v>150</v>
      </c>
      <c r="KX357">
        <v>150</v>
      </c>
      <c r="KY357">
        <v>150</v>
      </c>
      <c r="KZ357">
        <v>150</v>
      </c>
      <c r="LA357">
        <v>150</v>
      </c>
      <c r="LB357">
        <v>150</v>
      </c>
      <c r="LC357">
        <v>150</v>
      </c>
      <c r="LD357">
        <v>150</v>
      </c>
      <c r="LE357">
        <v>150</v>
      </c>
      <c r="LF357">
        <v>150</v>
      </c>
      <c r="LG357">
        <v>150</v>
      </c>
      <c r="LH357">
        <v>150</v>
      </c>
      <c r="LI357">
        <v>150</v>
      </c>
      <c r="LJ357">
        <v>150</v>
      </c>
      <c r="LK357">
        <v>150</v>
      </c>
      <c r="LL357">
        <v>150</v>
      </c>
      <c r="LM357">
        <v>150</v>
      </c>
      <c r="LN357">
        <v>150</v>
      </c>
      <c r="LO357">
        <v>150</v>
      </c>
      <c r="LP357">
        <v>150</v>
      </c>
      <c r="LQ357">
        <v>150</v>
      </c>
      <c r="LR357">
        <v>150</v>
      </c>
      <c r="LS357">
        <v>150</v>
      </c>
      <c r="LT357">
        <v>150</v>
      </c>
      <c r="LU357">
        <v>150</v>
      </c>
      <c r="LV357">
        <v>150</v>
      </c>
      <c r="LW357">
        <v>150</v>
      </c>
      <c r="LX357">
        <v>150</v>
      </c>
      <c r="LY357">
        <v>150</v>
      </c>
      <c r="LZ357">
        <v>150</v>
      </c>
      <c r="MA357">
        <v>150</v>
      </c>
      <c r="MB357">
        <v>150</v>
      </c>
      <c r="MC357">
        <v>150</v>
      </c>
      <c r="MD357">
        <v>150</v>
      </c>
      <c r="ME357">
        <v>150</v>
      </c>
      <c r="MF357">
        <v>150</v>
      </c>
      <c r="MG357">
        <v>150</v>
      </c>
      <c r="MH357">
        <v>150</v>
      </c>
      <c r="MI357">
        <v>150</v>
      </c>
      <c r="MJ357">
        <v>150</v>
      </c>
      <c r="MK357">
        <v>150</v>
      </c>
      <c r="ML357">
        <v>150</v>
      </c>
      <c r="MM357">
        <v>150</v>
      </c>
      <c r="MN357">
        <v>150</v>
      </c>
      <c r="MO357">
        <v>150</v>
      </c>
      <c r="MP357">
        <v>150</v>
      </c>
      <c r="MQ357">
        <v>150</v>
      </c>
      <c r="MR357">
        <v>150</v>
      </c>
      <c r="MS357">
        <v>150</v>
      </c>
      <c r="MT357">
        <v>150</v>
      </c>
      <c r="MU357">
        <v>150</v>
      </c>
      <c r="MV357">
        <v>150</v>
      </c>
      <c r="MW357">
        <v>150</v>
      </c>
      <c r="MX357">
        <v>150</v>
      </c>
      <c r="MY357">
        <v>150</v>
      </c>
      <c r="MZ357">
        <v>150</v>
      </c>
      <c r="NA357">
        <v>150</v>
      </c>
      <c r="NB357">
        <v>150</v>
      </c>
      <c r="NC357">
        <v>150</v>
      </c>
      <c r="ND357">
        <v>150</v>
      </c>
      <c r="NE357">
        <v>150</v>
      </c>
      <c r="NF357">
        <v>150</v>
      </c>
      <c r="NG357">
        <v>150</v>
      </c>
      <c r="NH357">
        <v>150</v>
      </c>
      <c r="NI357">
        <v>150</v>
      </c>
      <c r="NJ357">
        <v>150</v>
      </c>
      <c r="NK357">
        <v>150</v>
      </c>
      <c r="NL357">
        <v>150</v>
      </c>
      <c r="NM357">
        <v>150</v>
      </c>
      <c r="NN357">
        <v>150</v>
      </c>
      <c r="NO357">
        <v>150</v>
      </c>
      <c r="NP357">
        <v>150</v>
      </c>
      <c r="NQ357">
        <v>150</v>
      </c>
      <c r="NR357">
        <v>150</v>
      </c>
      <c r="NS357">
        <v>150</v>
      </c>
      <c r="NT357">
        <v>150</v>
      </c>
      <c r="NU357">
        <v>150</v>
      </c>
      <c r="NV357">
        <v>150</v>
      </c>
      <c r="NW357">
        <v>150</v>
      </c>
      <c r="NX357">
        <v>150</v>
      </c>
      <c r="NY357">
        <v>150</v>
      </c>
      <c r="NZ357">
        <v>150</v>
      </c>
      <c r="OA357">
        <v>150</v>
      </c>
      <c r="OB357">
        <v>150</v>
      </c>
      <c r="OC357">
        <v>150</v>
      </c>
      <c r="OD357">
        <v>150</v>
      </c>
      <c r="OE357">
        <v>150</v>
      </c>
      <c r="OF357">
        <v>150</v>
      </c>
      <c r="OG357">
        <v>150</v>
      </c>
      <c r="OH357">
        <v>150</v>
      </c>
      <c r="OI357">
        <v>150</v>
      </c>
      <c r="OJ357">
        <v>150</v>
      </c>
      <c r="OK357">
        <v>150</v>
      </c>
      <c r="OL357">
        <v>150</v>
      </c>
      <c r="OM357">
        <v>150</v>
      </c>
    </row>
    <row r="358" spans="2:403" x14ac:dyDescent="0.25">
      <c r="B358">
        <v>0.87</v>
      </c>
      <c r="C358">
        <v>150</v>
      </c>
      <c r="D358">
        <v>150</v>
      </c>
      <c r="E358">
        <v>150</v>
      </c>
      <c r="F358">
        <v>150</v>
      </c>
      <c r="G358">
        <v>150</v>
      </c>
      <c r="H358">
        <v>150</v>
      </c>
      <c r="I358">
        <v>150</v>
      </c>
      <c r="J358">
        <v>150</v>
      </c>
      <c r="K358">
        <v>150</v>
      </c>
      <c r="L358">
        <v>150</v>
      </c>
      <c r="M358">
        <v>150</v>
      </c>
      <c r="N358">
        <v>150</v>
      </c>
      <c r="O358">
        <v>150</v>
      </c>
      <c r="P358">
        <v>150</v>
      </c>
      <c r="Q358">
        <v>150</v>
      </c>
      <c r="R358">
        <v>150</v>
      </c>
      <c r="S358">
        <v>150</v>
      </c>
      <c r="T358">
        <v>150</v>
      </c>
      <c r="U358">
        <v>150</v>
      </c>
      <c r="V358">
        <v>150</v>
      </c>
      <c r="W358">
        <v>150</v>
      </c>
      <c r="X358">
        <v>148.59152</v>
      </c>
      <c r="Y358">
        <v>125.85463</v>
      </c>
      <c r="Z358">
        <v>104.19248</v>
      </c>
      <c r="AA358">
        <v>84.601102999999995</v>
      </c>
      <c r="AB358">
        <v>67.068599000000006</v>
      </c>
      <c r="AC358">
        <v>51.3035</v>
      </c>
      <c r="AD358">
        <v>37.208016999999998</v>
      </c>
      <c r="AE358">
        <v>23.626214000000001</v>
      </c>
      <c r="AF358">
        <v>10.848549</v>
      </c>
      <c r="AG358">
        <v>-0.55878130000000004</v>
      </c>
      <c r="AH358">
        <v>-11.253164999999999</v>
      </c>
      <c r="AI358">
        <v>-20.391235999999999</v>
      </c>
      <c r="AJ358">
        <v>-29.739089</v>
      </c>
      <c r="AK358">
        <v>-37.884492000000002</v>
      </c>
      <c r="AL358">
        <v>-46.098686999999998</v>
      </c>
      <c r="AM358">
        <v>-52.859251</v>
      </c>
      <c r="AN358">
        <v>-59.065866</v>
      </c>
      <c r="AO358">
        <v>-64.949995000000001</v>
      </c>
      <c r="AP358">
        <v>-70.099273999999994</v>
      </c>
      <c r="AQ358">
        <v>-75.157886000000005</v>
      </c>
      <c r="AR358">
        <v>-78.569357999999994</v>
      </c>
      <c r="AS358">
        <v>-82.650223999999994</v>
      </c>
      <c r="AT358">
        <v>-85.958095</v>
      </c>
      <c r="AU358">
        <v>-88.592528999999999</v>
      </c>
      <c r="AV358">
        <v>-91.219050999999993</v>
      </c>
      <c r="AW358">
        <v>-93.042077000000006</v>
      </c>
      <c r="AX358">
        <v>-94.571391000000006</v>
      </c>
      <c r="AY358">
        <v>-95.323076</v>
      </c>
      <c r="AZ358">
        <v>-95.467669999999998</v>
      </c>
      <c r="BA358">
        <v>-95.902197999999999</v>
      </c>
      <c r="BB358">
        <v>-95.280738999999997</v>
      </c>
      <c r="BC358">
        <v>-94.275756000000001</v>
      </c>
      <c r="BD358">
        <v>-92.787214000000006</v>
      </c>
      <c r="BE358">
        <v>-91.080309999999997</v>
      </c>
      <c r="BF358">
        <v>-88.478418000000005</v>
      </c>
      <c r="BG358">
        <v>-85.628066000000004</v>
      </c>
      <c r="BH358">
        <v>-81.808257999999995</v>
      </c>
      <c r="BI358">
        <v>-77.909920999999997</v>
      </c>
      <c r="BJ358">
        <v>-72.669512999999995</v>
      </c>
      <c r="BK358">
        <v>-67.583326</v>
      </c>
      <c r="BL358">
        <v>-61.624599000000003</v>
      </c>
      <c r="BM358">
        <v>-54.641984000000001</v>
      </c>
      <c r="BN358">
        <v>-47.262106000000003</v>
      </c>
      <c r="BO358">
        <v>-38.959069</v>
      </c>
      <c r="BP358">
        <v>-29.952358</v>
      </c>
      <c r="BQ358">
        <v>-20.365189000000001</v>
      </c>
      <c r="BR358">
        <v>-9.5180146000000008</v>
      </c>
      <c r="BS358">
        <v>1.7855683</v>
      </c>
      <c r="BT358">
        <v>14.194812000000001</v>
      </c>
      <c r="BU358">
        <v>27.634520999999999</v>
      </c>
      <c r="BV358">
        <v>41.866180999999997</v>
      </c>
      <c r="BW358">
        <v>57.355173999999998</v>
      </c>
      <c r="BX358">
        <v>73.908432000000005</v>
      </c>
      <c r="BY358">
        <v>91.450429</v>
      </c>
      <c r="BZ358">
        <v>110.40975</v>
      </c>
      <c r="CA358">
        <v>130.63489999999999</v>
      </c>
      <c r="CB358">
        <v>150</v>
      </c>
      <c r="CC358">
        <v>150</v>
      </c>
      <c r="CD358">
        <v>150</v>
      </c>
      <c r="CE358">
        <v>150</v>
      </c>
      <c r="CF358">
        <v>150</v>
      </c>
      <c r="CG358">
        <v>150</v>
      </c>
      <c r="CH358">
        <v>150</v>
      </c>
      <c r="CI358">
        <v>150</v>
      </c>
      <c r="CJ358">
        <v>150</v>
      </c>
      <c r="CK358">
        <v>150</v>
      </c>
      <c r="CL358">
        <v>150</v>
      </c>
      <c r="CM358">
        <v>150</v>
      </c>
      <c r="CN358">
        <v>150</v>
      </c>
      <c r="CO358">
        <v>150</v>
      </c>
      <c r="CP358">
        <v>150</v>
      </c>
      <c r="CQ358">
        <v>150</v>
      </c>
      <c r="CR358">
        <v>150</v>
      </c>
      <c r="CS358">
        <v>150</v>
      </c>
      <c r="CT358">
        <v>150</v>
      </c>
      <c r="CU358">
        <v>150</v>
      </c>
      <c r="CV358">
        <v>150</v>
      </c>
      <c r="CW358">
        <v>150</v>
      </c>
      <c r="CX358">
        <v>150</v>
      </c>
      <c r="CY358">
        <v>150</v>
      </c>
      <c r="CZ358">
        <v>150</v>
      </c>
      <c r="DA358">
        <v>150</v>
      </c>
      <c r="DB358">
        <v>150</v>
      </c>
      <c r="DC358">
        <v>150</v>
      </c>
      <c r="DD358">
        <v>150</v>
      </c>
      <c r="DE358">
        <v>150</v>
      </c>
      <c r="DF358">
        <v>150</v>
      </c>
      <c r="DG358">
        <v>150</v>
      </c>
      <c r="DH358">
        <v>150</v>
      </c>
      <c r="DI358">
        <v>150</v>
      </c>
      <c r="DJ358">
        <v>150</v>
      </c>
      <c r="DK358">
        <v>150</v>
      </c>
      <c r="DL358">
        <v>150</v>
      </c>
      <c r="DM358">
        <v>150</v>
      </c>
      <c r="DN358">
        <v>150</v>
      </c>
      <c r="DO358">
        <v>150</v>
      </c>
      <c r="DP358">
        <v>150</v>
      </c>
      <c r="DQ358">
        <v>150</v>
      </c>
      <c r="DR358">
        <v>150</v>
      </c>
      <c r="DS358">
        <v>150</v>
      </c>
      <c r="DT358">
        <v>150</v>
      </c>
      <c r="DU358">
        <v>150</v>
      </c>
      <c r="DV358">
        <v>150</v>
      </c>
      <c r="DW358">
        <v>150</v>
      </c>
      <c r="DX358">
        <v>150</v>
      </c>
      <c r="DY358">
        <v>150</v>
      </c>
      <c r="DZ358">
        <v>150</v>
      </c>
      <c r="EA358">
        <v>150</v>
      </c>
      <c r="EB358">
        <v>150</v>
      </c>
      <c r="EC358">
        <v>150</v>
      </c>
      <c r="ED358">
        <v>150</v>
      </c>
      <c r="EE358">
        <v>150</v>
      </c>
      <c r="EF358">
        <v>150</v>
      </c>
      <c r="EG358">
        <v>150</v>
      </c>
      <c r="EH358">
        <v>150</v>
      </c>
      <c r="EI358">
        <v>150</v>
      </c>
      <c r="EJ358">
        <v>150</v>
      </c>
      <c r="EK358">
        <v>150</v>
      </c>
      <c r="EL358">
        <v>150</v>
      </c>
      <c r="EM358">
        <v>150</v>
      </c>
      <c r="EN358">
        <v>150</v>
      </c>
      <c r="EO358">
        <v>150</v>
      </c>
      <c r="EP358">
        <v>150</v>
      </c>
      <c r="EQ358">
        <v>150</v>
      </c>
      <c r="ER358">
        <v>150</v>
      </c>
      <c r="ES358">
        <v>150</v>
      </c>
      <c r="ET358">
        <v>150</v>
      </c>
      <c r="EU358">
        <v>150</v>
      </c>
      <c r="EV358">
        <v>150</v>
      </c>
      <c r="EW358">
        <v>150</v>
      </c>
      <c r="EX358">
        <v>150</v>
      </c>
      <c r="EY358">
        <v>150</v>
      </c>
      <c r="EZ358">
        <v>150</v>
      </c>
      <c r="FA358">
        <v>150</v>
      </c>
      <c r="FB358">
        <v>150</v>
      </c>
      <c r="FC358">
        <v>150</v>
      </c>
      <c r="FD358">
        <v>150</v>
      </c>
      <c r="FE358">
        <v>150</v>
      </c>
      <c r="FF358">
        <v>150</v>
      </c>
      <c r="FG358">
        <v>150</v>
      </c>
      <c r="FH358">
        <v>150</v>
      </c>
      <c r="FI358">
        <v>150</v>
      </c>
      <c r="FJ358">
        <v>150</v>
      </c>
      <c r="FK358">
        <v>150</v>
      </c>
      <c r="FL358">
        <v>150</v>
      </c>
      <c r="FM358">
        <v>150</v>
      </c>
      <c r="FN358">
        <v>150</v>
      </c>
      <c r="FO358">
        <v>150</v>
      </c>
      <c r="FP358">
        <v>150</v>
      </c>
      <c r="FQ358">
        <v>150</v>
      </c>
      <c r="FR358">
        <v>150</v>
      </c>
      <c r="FS358">
        <v>150</v>
      </c>
      <c r="FT358">
        <v>150</v>
      </c>
      <c r="FU358">
        <v>150</v>
      </c>
      <c r="FV358">
        <v>150</v>
      </c>
      <c r="FW358">
        <v>150</v>
      </c>
      <c r="FX358">
        <v>150</v>
      </c>
      <c r="FY358">
        <v>150</v>
      </c>
      <c r="FZ358">
        <v>150</v>
      </c>
      <c r="GA358">
        <v>150</v>
      </c>
      <c r="GB358">
        <v>150</v>
      </c>
      <c r="GC358">
        <v>150</v>
      </c>
      <c r="GD358">
        <v>150</v>
      </c>
      <c r="GE358">
        <v>150</v>
      </c>
      <c r="GF358">
        <v>150</v>
      </c>
      <c r="GG358">
        <v>150</v>
      </c>
      <c r="GH358">
        <v>150</v>
      </c>
      <c r="GI358">
        <v>150</v>
      </c>
      <c r="GJ358">
        <v>150</v>
      </c>
      <c r="GK358">
        <v>150</v>
      </c>
      <c r="GL358">
        <v>150</v>
      </c>
      <c r="GM358">
        <v>150</v>
      </c>
      <c r="GN358">
        <v>150</v>
      </c>
      <c r="GO358">
        <v>150</v>
      </c>
      <c r="GP358">
        <v>150</v>
      </c>
      <c r="GQ358">
        <v>150</v>
      </c>
      <c r="GR358">
        <v>150</v>
      </c>
      <c r="GS358">
        <v>150</v>
      </c>
      <c r="GT358">
        <v>150</v>
      </c>
      <c r="GU358">
        <v>150</v>
      </c>
      <c r="GV358">
        <v>150</v>
      </c>
      <c r="GW358">
        <v>150</v>
      </c>
      <c r="GX358">
        <v>150</v>
      </c>
      <c r="GY358">
        <v>150</v>
      </c>
      <c r="GZ358">
        <v>150</v>
      </c>
      <c r="HA358">
        <v>150</v>
      </c>
      <c r="HB358">
        <v>150</v>
      </c>
      <c r="HC358">
        <v>150</v>
      </c>
      <c r="HD358">
        <v>150</v>
      </c>
      <c r="HE358">
        <v>150</v>
      </c>
      <c r="HF358">
        <v>150</v>
      </c>
      <c r="HG358">
        <v>150</v>
      </c>
      <c r="HH358">
        <v>150</v>
      </c>
      <c r="HI358">
        <v>150</v>
      </c>
      <c r="HJ358">
        <v>150</v>
      </c>
      <c r="HK358">
        <v>150</v>
      </c>
      <c r="HL358">
        <v>150</v>
      </c>
      <c r="HM358">
        <v>150</v>
      </c>
      <c r="HN358">
        <v>150</v>
      </c>
      <c r="HO358">
        <v>150</v>
      </c>
      <c r="HP358">
        <v>150</v>
      </c>
      <c r="HQ358">
        <v>150</v>
      </c>
      <c r="HR358">
        <v>150</v>
      </c>
      <c r="HS358">
        <v>150</v>
      </c>
      <c r="HT358">
        <v>150</v>
      </c>
      <c r="HU358">
        <v>150</v>
      </c>
      <c r="HV358">
        <v>150</v>
      </c>
      <c r="HW358">
        <v>150</v>
      </c>
      <c r="HX358">
        <v>150</v>
      </c>
      <c r="HY358">
        <v>150</v>
      </c>
      <c r="HZ358">
        <v>150</v>
      </c>
      <c r="IA358">
        <v>150</v>
      </c>
      <c r="IB358">
        <v>150</v>
      </c>
      <c r="IC358">
        <v>150</v>
      </c>
      <c r="ID358">
        <v>150</v>
      </c>
      <c r="IE358">
        <v>150</v>
      </c>
      <c r="IF358">
        <v>150</v>
      </c>
      <c r="IG358">
        <v>150</v>
      </c>
      <c r="IH358">
        <v>150</v>
      </c>
      <c r="II358">
        <v>150</v>
      </c>
      <c r="IJ358">
        <v>150</v>
      </c>
      <c r="IK358">
        <v>150</v>
      </c>
      <c r="IL358">
        <v>150</v>
      </c>
      <c r="IM358">
        <v>150</v>
      </c>
      <c r="IN358">
        <v>150</v>
      </c>
      <c r="IO358">
        <v>150</v>
      </c>
      <c r="IP358">
        <v>150</v>
      </c>
      <c r="IQ358">
        <v>150</v>
      </c>
      <c r="IR358">
        <v>150</v>
      </c>
      <c r="IS358">
        <v>150</v>
      </c>
      <c r="IT358">
        <v>150</v>
      </c>
      <c r="IU358">
        <v>150</v>
      </c>
      <c r="IV358">
        <v>150</v>
      </c>
      <c r="IW358">
        <v>150</v>
      </c>
      <c r="IX358">
        <v>150</v>
      </c>
      <c r="IY358">
        <v>150</v>
      </c>
      <c r="IZ358">
        <v>150</v>
      </c>
      <c r="JA358">
        <v>150</v>
      </c>
      <c r="JB358">
        <v>150</v>
      </c>
      <c r="JC358">
        <v>150</v>
      </c>
      <c r="JD358">
        <v>150</v>
      </c>
      <c r="JE358">
        <v>150</v>
      </c>
      <c r="JF358">
        <v>150</v>
      </c>
      <c r="JG358">
        <v>150</v>
      </c>
      <c r="JH358">
        <v>150</v>
      </c>
      <c r="JI358">
        <v>150</v>
      </c>
      <c r="JJ358">
        <v>150</v>
      </c>
      <c r="JK358">
        <v>150</v>
      </c>
      <c r="JL358">
        <v>150</v>
      </c>
      <c r="JM358">
        <v>150</v>
      </c>
      <c r="JN358">
        <v>150</v>
      </c>
      <c r="JO358">
        <v>150</v>
      </c>
      <c r="JP358">
        <v>150</v>
      </c>
      <c r="JQ358">
        <v>150</v>
      </c>
      <c r="JR358">
        <v>150</v>
      </c>
      <c r="JS358">
        <v>150</v>
      </c>
      <c r="JT358">
        <v>150</v>
      </c>
      <c r="JU358">
        <v>150</v>
      </c>
      <c r="JV358">
        <v>150</v>
      </c>
      <c r="JW358">
        <v>150</v>
      </c>
      <c r="JX358">
        <v>150</v>
      </c>
      <c r="JY358">
        <v>150</v>
      </c>
      <c r="JZ358">
        <v>150</v>
      </c>
      <c r="KA358">
        <v>150</v>
      </c>
      <c r="KB358">
        <v>150</v>
      </c>
      <c r="KC358">
        <v>150</v>
      </c>
      <c r="KD358">
        <v>150</v>
      </c>
      <c r="KE358">
        <v>150</v>
      </c>
      <c r="KF358">
        <v>150</v>
      </c>
      <c r="KG358">
        <v>150</v>
      </c>
      <c r="KH358">
        <v>150</v>
      </c>
      <c r="KI358">
        <v>150</v>
      </c>
      <c r="KJ358">
        <v>150</v>
      </c>
      <c r="KK358">
        <v>150</v>
      </c>
      <c r="KL358">
        <v>150</v>
      </c>
      <c r="KM358">
        <v>150</v>
      </c>
      <c r="KN358">
        <v>150</v>
      </c>
      <c r="KO358">
        <v>150</v>
      </c>
      <c r="KP358">
        <v>150</v>
      </c>
      <c r="KQ358">
        <v>150</v>
      </c>
      <c r="KR358">
        <v>150</v>
      </c>
      <c r="KS358">
        <v>150</v>
      </c>
      <c r="KT358">
        <v>150</v>
      </c>
      <c r="KU358">
        <v>150</v>
      </c>
      <c r="KV358">
        <v>150</v>
      </c>
      <c r="KW358">
        <v>150</v>
      </c>
      <c r="KX358">
        <v>150</v>
      </c>
      <c r="KY358">
        <v>150</v>
      </c>
      <c r="KZ358">
        <v>150</v>
      </c>
      <c r="LA358">
        <v>150</v>
      </c>
      <c r="LB358">
        <v>150</v>
      </c>
      <c r="LC358">
        <v>150</v>
      </c>
      <c r="LD358">
        <v>150</v>
      </c>
      <c r="LE358">
        <v>150</v>
      </c>
      <c r="LF358">
        <v>150</v>
      </c>
      <c r="LG358">
        <v>150</v>
      </c>
      <c r="LH358">
        <v>150</v>
      </c>
      <c r="LI358">
        <v>150</v>
      </c>
      <c r="LJ358">
        <v>150</v>
      </c>
      <c r="LK358">
        <v>150</v>
      </c>
      <c r="LL358">
        <v>150</v>
      </c>
      <c r="LM358">
        <v>150</v>
      </c>
      <c r="LN358">
        <v>150</v>
      </c>
      <c r="LO358">
        <v>150</v>
      </c>
      <c r="LP358">
        <v>150</v>
      </c>
      <c r="LQ358">
        <v>150</v>
      </c>
      <c r="LR358">
        <v>150</v>
      </c>
      <c r="LS358">
        <v>150</v>
      </c>
      <c r="LT358">
        <v>150</v>
      </c>
      <c r="LU358">
        <v>150</v>
      </c>
      <c r="LV358">
        <v>150</v>
      </c>
      <c r="LW358">
        <v>150</v>
      </c>
      <c r="LX358">
        <v>150</v>
      </c>
      <c r="LY358">
        <v>150</v>
      </c>
      <c r="LZ358">
        <v>150</v>
      </c>
      <c r="MA358">
        <v>150</v>
      </c>
      <c r="MB358">
        <v>150</v>
      </c>
      <c r="MC358">
        <v>150</v>
      </c>
      <c r="MD358">
        <v>150</v>
      </c>
      <c r="ME358">
        <v>150</v>
      </c>
      <c r="MF358">
        <v>150</v>
      </c>
      <c r="MG358">
        <v>150</v>
      </c>
      <c r="MH358">
        <v>150</v>
      </c>
      <c r="MI358">
        <v>150</v>
      </c>
      <c r="MJ358">
        <v>150</v>
      </c>
      <c r="MK358">
        <v>150</v>
      </c>
      <c r="ML358">
        <v>150</v>
      </c>
      <c r="MM358">
        <v>150</v>
      </c>
      <c r="MN358">
        <v>150</v>
      </c>
      <c r="MO358">
        <v>150</v>
      </c>
      <c r="MP358">
        <v>150</v>
      </c>
      <c r="MQ358">
        <v>150</v>
      </c>
      <c r="MR358">
        <v>150</v>
      </c>
      <c r="MS358">
        <v>150</v>
      </c>
      <c r="MT358">
        <v>150</v>
      </c>
      <c r="MU358">
        <v>150</v>
      </c>
      <c r="MV358">
        <v>150</v>
      </c>
      <c r="MW358">
        <v>150</v>
      </c>
      <c r="MX358">
        <v>150</v>
      </c>
      <c r="MY358">
        <v>150</v>
      </c>
      <c r="MZ358">
        <v>150</v>
      </c>
      <c r="NA358">
        <v>150</v>
      </c>
      <c r="NB358">
        <v>150</v>
      </c>
      <c r="NC358">
        <v>150</v>
      </c>
      <c r="ND358">
        <v>150</v>
      </c>
      <c r="NE358">
        <v>150</v>
      </c>
      <c r="NF358">
        <v>150</v>
      </c>
      <c r="NG358">
        <v>150</v>
      </c>
      <c r="NH358">
        <v>150</v>
      </c>
      <c r="NI358">
        <v>150</v>
      </c>
      <c r="NJ358">
        <v>150</v>
      </c>
      <c r="NK358">
        <v>150</v>
      </c>
      <c r="NL358">
        <v>150</v>
      </c>
      <c r="NM358">
        <v>150</v>
      </c>
      <c r="NN358">
        <v>150</v>
      </c>
      <c r="NO358">
        <v>150</v>
      </c>
      <c r="NP358">
        <v>150</v>
      </c>
      <c r="NQ358">
        <v>150</v>
      </c>
      <c r="NR358">
        <v>150</v>
      </c>
      <c r="NS358">
        <v>150</v>
      </c>
      <c r="NT358">
        <v>150</v>
      </c>
      <c r="NU358">
        <v>150</v>
      </c>
      <c r="NV358">
        <v>150</v>
      </c>
      <c r="NW358">
        <v>150</v>
      </c>
      <c r="NX358">
        <v>150</v>
      </c>
      <c r="NY358">
        <v>150</v>
      </c>
      <c r="NZ358">
        <v>150</v>
      </c>
      <c r="OA358">
        <v>150</v>
      </c>
      <c r="OB358">
        <v>150</v>
      </c>
      <c r="OC358">
        <v>150</v>
      </c>
      <c r="OD358">
        <v>150</v>
      </c>
      <c r="OE358">
        <v>150</v>
      </c>
      <c r="OF358">
        <v>150</v>
      </c>
      <c r="OG358">
        <v>150</v>
      </c>
      <c r="OH358">
        <v>150</v>
      </c>
      <c r="OI358">
        <v>150</v>
      </c>
      <c r="OJ358">
        <v>150</v>
      </c>
      <c r="OK358">
        <v>150</v>
      </c>
      <c r="OL358">
        <v>150</v>
      </c>
      <c r="OM358">
        <v>150</v>
      </c>
    </row>
    <row r="359" spans="2:403" x14ac:dyDescent="0.25">
      <c r="B359">
        <v>0.87250000000000005</v>
      </c>
      <c r="C359">
        <v>150</v>
      </c>
      <c r="D359">
        <v>150</v>
      </c>
      <c r="E359">
        <v>150</v>
      </c>
      <c r="F359">
        <v>150</v>
      </c>
      <c r="G359">
        <v>150</v>
      </c>
      <c r="H359">
        <v>150</v>
      </c>
      <c r="I359">
        <v>150</v>
      </c>
      <c r="J359">
        <v>150</v>
      </c>
      <c r="K359">
        <v>150</v>
      </c>
      <c r="L359">
        <v>150</v>
      </c>
      <c r="M359">
        <v>150</v>
      </c>
      <c r="N359">
        <v>150</v>
      </c>
      <c r="O359">
        <v>150</v>
      </c>
      <c r="P359">
        <v>150</v>
      </c>
      <c r="Q359">
        <v>150</v>
      </c>
      <c r="R359">
        <v>150</v>
      </c>
      <c r="S359">
        <v>150</v>
      </c>
      <c r="T359">
        <v>150</v>
      </c>
      <c r="U359">
        <v>150</v>
      </c>
      <c r="V359">
        <v>150</v>
      </c>
      <c r="W359">
        <v>150</v>
      </c>
      <c r="X359">
        <v>142.35344000000001</v>
      </c>
      <c r="Y359">
        <v>119.02243</v>
      </c>
      <c r="Z359">
        <v>97.960554999999999</v>
      </c>
      <c r="AA359">
        <v>79.033208999999999</v>
      </c>
      <c r="AB359">
        <v>61.801490999999999</v>
      </c>
      <c r="AC359">
        <v>46.461655999999998</v>
      </c>
      <c r="AD359">
        <v>32.508837999999997</v>
      </c>
      <c r="AE359">
        <v>18.282973999999999</v>
      </c>
      <c r="AF359">
        <v>6.2278608000000002</v>
      </c>
      <c r="AG359">
        <v>-5.1182546000000002</v>
      </c>
      <c r="AH359">
        <v>-15.271928000000001</v>
      </c>
      <c r="AI359">
        <v>-24.573948000000001</v>
      </c>
      <c r="AJ359">
        <v>-33.698351000000002</v>
      </c>
      <c r="AK359">
        <v>-41.848471000000004</v>
      </c>
      <c r="AL359">
        <v>-49.892744999999998</v>
      </c>
      <c r="AM359">
        <v>-56.751036999999997</v>
      </c>
      <c r="AN359">
        <v>-62.959758999999998</v>
      </c>
      <c r="AO359">
        <v>-68.605035999999998</v>
      </c>
      <c r="AP359">
        <v>-73.704944999999995</v>
      </c>
      <c r="AQ359">
        <v>-78.360530999999995</v>
      </c>
      <c r="AR359">
        <v>-82.118572999999998</v>
      </c>
      <c r="AS359">
        <v>-86.091127</v>
      </c>
      <c r="AT359">
        <v>-89.212283999999997</v>
      </c>
      <c r="AU359">
        <v>-92.167140000000003</v>
      </c>
      <c r="AV359">
        <v>-93.999816999999993</v>
      </c>
      <c r="AW359">
        <v>-96.009061000000003</v>
      </c>
      <c r="AX359">
        <v>-96.899407999999994</v>
      </c>
      <c r="AY359">
        <v>-97.674035000000003</v>
      </c>
      <c r="AZ359">
        <v>-98.255915999999999</v>
      </c>
      <c r="BA359">
        <v>-98.117529000000005</v>
      </c>
      <c r="BB359">
        <v>-97.726159999999993</v>
      </c>
      <c r="BC359">
        <v>-96.527956000000003</v>
      </c>
      <c r="BD359">
        <v>-94.863405999999998</v>
      </c>
      <c r="BE359">
        <v>-92.803734000000006</v>
      </c>
      <c r="BF359">
        <v>-89.962621999999996</v>
      </c>
      <c r="BG359">
        <v>-86.883469000000005</v>
      </c>
      <c r="BH359">
        <v>-83.190177000000006</v>
      </c>
      <c r="BI359">
        <v>-78.278504999999996</v>
      </c>
      <c r="BJ359">
        <v>-73.222279999999998</v>
      </c>
      <c r="BK359">
        <v>-67.361621999999997</v>
      </c>
      <c r="BL359">
        <v>-61.017729000000003</v>
      </c>
      <c r="BM359">
        <v>-53.928856000000003</v>
      </c>
      <c r="BN359">
        <v>-45.919533000000001</v>
      </c>
      <c r="BO359">
        <v>-37.085557000000001</v>
      </c>
      <c r="BP359">
        <v>-27.737666999999998</v>
      </c>
      <c r="BQ359">
        <v>-17.230232000000001</v>
      </c>
      <c r="BR359">
        <v>-5.7016733000000004</v>
      </c>
      <c r="BS359">
        <v>6.1470094</v>
      </c>
      <c r="BT359">
        <v>19.190487000000001</v>
      </c>
      <c r="BU359">
        <v>33.553488999999999</v>
      </c>
      <c r="BV359">
        <v>49.095056999999997</v>
      </c>
      <c r="BW359">
        <v>65.524786000000006</v>
      </c>
      <c r="BX359">
        <v>83.099630000000005</v>
      </c>
      <c r="BY359">
        <v>102.03605</v>
      </c>
      <c r="BZ359">
        <v>122.47641</v>
      </c>
      <c r="CA359">
        <v>143.90832</v>
      </c>
      <c r="CB359">
        <v>150</v>
      </c>
      <c r="CC359">
        <v>150</v>
      </c>
      <c r="CD359">
        <v>150</v>
      </c>
      <c r="CE359">
        <v>150</v>
      </c>
      <c r="CF359">
        <v>150</v>
      </c>
      <c r="CG359">
        <v>150</v>
      </c>
      <c r="CH359">
        <v>150</v>
      </c>
      <c r="CI359">
        <v>150</v>
      </c>
      <c r="CJ359">
        <v>150</v>
      </c>
      <c r="CK359">
        <v>150</v>
      </c>
      <c r="CL359">
        <v>150</v>
      </c>
      <c r="CM359">
        <v>150</v>
      </c>
      <c r="CN359">
        <v>150</v>
      </c>
      <c r="CO359">
        <v>150</v>
      </c>
      <c r="CP359">
        <v>150</v>
      </c>
      <c r="CQ359">
        <v>150</v>
      </c>
      <c r="CR359">
        <v>150</v>
      </c>
      <c r="CS359">
        <v>150</v>
      </c>
      <c r="CT359">
        <v>150</v>
      </c>
      <c r="CU359">
        <v>150</v>
      </c>
      <c r="CV359">
        <v>150</v>
      </c>
      <c r="CW359">
        <v>150</v>
      </c>
      <c r="CX359">
        <v>150</v>
      </c>
      <c r="CY359">
        <v>150</v>
      </c>
      <c r="CZ359">
        <v>150</v>
      </c>
      <c r="DA359">
        <v>150</v>
      </c>
      <c r="DB359">
        <v>150</v>
      </c>
      <c r="DC359">
        <v>150</v>
      </c>
      <c r="DD359">
        <v>150</v>
      </c>
      <c r="DE359">
        <v>150</v>
      </c>
      <c r="DF359">
        <v>150</v>
      </c>
      <c r="DG359">
        <v>150</v>
      </c>
      <c r="DH359">
        <v>150</v>
      </c>
      <c r="DI359">
        <v>150</v>
      </c>
      <c r="DJ359">
        <v>150</v>
      </c>
      <c r="DK359">
        <v>150</v>
      </c>
      <c r="DL359">
        <v>150</v>
      </c>
      <c r="DM359">
        <v>150</v>
      </c>
      <c r="DN359">
        <v>150</v>
      </c>
      <c r="DO359">
        <v>150</v>
      </c>
      <c r="DP359">
        <v>150</v>
      </c>
      <c r="DQ359">
        <v>150</v>
      </c>
      <c r="DR359">
        <v>150</v>
      </c>
      <c r="DS359">
        <v>150</v>
      </c>
      <c r="DT359">
        <v>150</v>
      </c>
      <c r="DU359">
        <v>150</v>
      </c>
      <c r="DV359">
        <v>150</v>
      </c>
      <c r="DW359">
        <v>150</v>
      </c>
      <c r="DX359">
        <v>150</v>
      </c>
      <c r="DY359">
        <v>150</v>
      </c>
      <c r="DZ359">
        <v>150</v>
      </c>
      <c r="EA359">
        <v>150</v>
      </c>
      <c r="EB359">
        <v>150</v>
      </c>
      <c r="EC359">
        <v>150</v>
      </c>
      <c r="ED359">
        <v>150</v>
      </c>
      <c r="EE359">
        <v>150</v>
      </c>
      <c r="EF359">
        <v>150</v>
      </c>
      <c r="EG359">
        <v>150</v>
      </c>
      <c r="EH359">
        <v>150</v>
      </c>
      <c r="EI359">
        <v>150</v>
      </c>
      <c r="EJ359">
        <v>150</v>
      </c>
      <c r="EK359">
        <v>150</v>
      </c>
      <c r="EL359">
        <v>150</v>
      </c>
      <c r="EM359">
        <v>150</v>
      </c>
      <c r="EN359">
        <v>150</v>
      </c>
      <c r="EO359">
        <v>150</v>
      </c>
      <c r="EP359">
        <v>150</v>
      </c>
      <c r="EQ359">
        <v>150</v>
      </c>
      <c r="ER359">
        <v>150</v>
      </c>
      <c r="ES359">
        <v>150</v>
      </c>
      <c r="ET359">
        <v>150</v>
      </c>
      <c r="EU359">
        <v>150</v>
      </c>
      <c r="EV359">
        <v>150</v>
      </c>
      <c r="EW359">
        <v>150</v>
      </c>
      <c r="EX359">
        <v>150</v>
      </c>
      <c r="EY359">
        <v>150</v>
      </c>
      <c r="EZ359">
        <v>150</v>
      </c>
      <c r="FA359">
        <v>150</v>
      </c>
      <c r="FB359">
        <v>150</v>
      </c>
      <c r="FC359">
        <v>150</v>
      </c>
      <c r="FD359">
        <v>150</v>
      </c>
      <c r="FE359">
        <v>150</v>
      </c>
      <c r="FF359">
        <v>150</v>
      </c>
      <c r="FG359">
        <v>150</v>
      </c>
      <c r="FH359">
        <v>150</v>
      </c>
      <c r="FI359">
        <v>150</v>
      </c>
      <c r="FJ359">
        <v>150</v>
      </c>
      <c r="FK359">
        <v>150</v>
      </c>
      <c r="FL359">
        <v>150</v>
      </c>
      <c r="FM359">
        <v>150</v>
      </c>
      <c r="FN359">
        <v>150</v>
      </c>
      <c r="FO359">
        <v>150</v>
      </c>
      <c r="FP359">
        <v>150</v>
      </c>
      <c r="FQ359">
        <v>150</v>
      </c>
      <c r="FR359">
        <v>150</v>
      </c>
      <c r="FS359">
        <v>150</v>
      </c>
      <c r="FT359">
        <v>150</v>
      </c>
      <c r="FU359">
        <v>150</v>
      </c>
      <c r="FV359">
        <v>150</v>
      </c>
      <c r="FW359">
        <v>150</v>
      </c>
      <c r="FX359">
        <v>150</v>
      </c>
      <c r="FY359">
        <v>150</v>
      </c>
      <c r="FZ359">
        <v>150</v>
      </c>
      <c r="GA359">
        <v>150</v>
      </c>
      <c r="GB359">
        <v>150</v>
      </c>
      <c r="GC359">
        <v>150</v>
      </c>
      <c r="GD359">
        <v>150</v>
      </c>
      <c r="GE359">
        <v>150</v>
      </c>
      <c r="GF359">
        <v>150</v>
      </c>
      <c r="GG359">
        <v>150</v>
      </c>
      <c r="GH359">
        <v>150</v>
      </c>
      <c r="GI359">
        <v>150</v>
      </c>
      <c r="GJ359">
        <v>150</v>
      </c>
      <c r="GK359">
        <v>150</v>
      </c>
      <c r="GL359">
        <v>150</v>
      </c>
      <c r="GM359">
        <v>150</v>
      </c>
      <c r="GN359">
        <v>150</v>
      </c>
      <c r="GO359">
        <v>150</v>
      </c>
      <c r="GP359">
        <v>150</v>
      </c>
      <c r="GQ359">
        <v>150</v>
      </c>
      <c r="GR359">
        <v>150</v>
      </c>
      <c r="GS359">
        <v>150</v>
      </c>
      <c r="GT359">
        <v>150</v>
      </c>
      <c r="GU359">
        <v>150</v>
      </c>
      <c r="GV359">
        <v>150</v>
      </c>
      <c r="GW359">
        <v>150</v>
      </c>
      <c r="GX359">
        <v>150</v>
      </c>
      <c r="GY359">
        <v>150</v>
      </c>
      <c r="GZ359">
        <v>150</v>
      </c>
      <c r="HA359">
        <v>150</v>
      </c>
      <c r="HB359">
        <v>150</v>
      </c>
      <c r="HC359">
        <v>150</v>
      </c>
      <c r="HD359">
        <v>150</v>
      </c>
      <c r="HE359">
        <v>150</v>
      </c>
      <c r="HF359">
        <v>150</v>
      </c>
      <c r="HG359">
        <v>150</v>
      </c>
      <c r="HH359">
        <v>150</v>
      </c>
      <c r="HI359">
        <v>150</v>
      </c>
      <c r="HJ359">
        <v>150</v>
      </c>
      <c r="HK359">
        <v>150</v>
      </c>
      <c r="HL359">
        <v>150</v>
      </c>
      <c r="HM359">
        <v>150</v>
      </c>
      <c r="HN359">
        <v>150</v>
      </c>
      <c r="HO359">
        <v>150</v>
      </c>
      <c r="HP359">
        <v>150</v>
      </c>
      <c r="HQ359">
        <v>150</v>
      </c>
      <c r="HR359">
        <v>150</v>
      </c>
      <c r="HS359">
        <v>150</v>
      </c>
      <c r="HT359">
        <v>150</v>
      </c>
      <c r="HU359">
        <v>150</v>
      </c>
      <c r="HV359">
        <v>150</v>
      </c>
      <c r="HW359">
        <v>150</v>
      </c>
      <c r="HX359">
        <v>150</v>
      </c>
      <c r="HY359">
        <v>150</v>
      </c>
      <c r="HZ359">
        <v>150</v>
      </c>
      <c r="IA359">
        <v>150</v>
      </c>
      <c r="IB359">
        <v>150</v>
      </c>
      <c r="IC359">
        <v>150</v>
      </c>
      <c r="ID359">
        <v>150</v>
      </c>
      <c r="IE359">
        <v>150</v>
      </c>
      <c r="IF359">
        <v>150</v>
      </c>
      <c r="IG359">
        <v>150</v>
      </c>
      <c r="IH359">
        <v>150</v>
      </c>
      <c r="II359">
        <v>150</v>
      </c>
      <c r="IJ359">
        <v>150</v>
      </c>
      <c r="IK359">
        <v>150</v>
      </c>
      <c r="IL359">
        <v>150</v>
      </c>
      <c r="IM359">
        <v>150</v>
      </c>
      <c r="IN359">
        <v>150</v>
      </c>
      <c r="IO359">
        <v>150</v>
      </c>
      <c r="IP359">
        <v>150</v>
      </c>
      <c r="IQ359">
        <v>150</v>
      </c>
      <c r="IR359">
        <v>150</v>
      </c>
      <c r="IS359">
        <v>150</v>
      </c>
      <c r="IT359">
        <v>150</v>
      </c>
      <c r="IU359">
        <v>150</v>
      </c>
      <c r="IV359">
        <v>150</v>
      </c>
      <c r="IW359">
        <v>150</v>
      </c>
      <c r="IX359">
        <v>150</v>
      </c>
      <c r="IY359">
        <v>150</v>
      </c>
      <c r="IZ359">
        <v>150</v>
      </c>
      <c r="JA359">
        <v>150</v>
      </c>
      <c r="JB359">
        <v>150</v>
      </c>
      <c r="JC359">
        <v>150</v>
      </c>
      <c r="JD359">
        <v>150</v>
      </c>
      <c r="JE359">
        <v>150</v>
      </c>
      <c r="JF359">
        <v>150</v>
      </c>
      <c r="JG359">
        <v>150</v>
      </c>
      <c r="JH359">
        <v>150</v>
      </c>
      <c r="JI359">
        <v>150</v>
      </c>
      <c r="JJ359">
        <v>150</v>
      </c>
      <c r="JK359">
        <v>150</v>
      </c>
      <c r="JL359">
        <v>150</v>
      </c>
      <c r="JM359">
        <v>150</v>
      </c>
      <c r="JN359">
        <v>150</v>
      </c>
      <c r="JO359">
        <v>150</v>
      </c>
      <c r="JP359">
        <v>150</v>
      </c>
      <c r="JQ359">
        <v>150</v>
      </c>
      <c r="JR359">
        <v>150</v>
      </c>
      <c r="JS359">
        <v>150</v>
      </c>
      <c r="JT359">
        <v>150</v>
      </c>
      <c r="JU359">
        <v>150</v>
      </c>
      <c r="JV359">
        <v>150</v>
      </c>
      <c r="JW359">
        <v>150</v>
      </c>
      <c r="JX359">
        <v>150</v>
      </c>
      <c r="JY359">
        <v>150</v>
      </c>
      <c r="JZ359">
        <v>150</v>
      </c>
      <c r="KA359">
        <v>150</v>
      </c>
      <c r="KB359">
        <v>150</v>
      </c>
      <c r="KC359">
        <v>150</v>
      </c>
      <c r="KD359">
        <v>150</v>
      </c>
      <c r="KE359">
        <v>150</v>
      </c>
      <c r="KF359">
        <v>150</v>
      </c>
      <c r="KG359">
        <v>150</v>
      </c>
      <c r="KH359">
        <v>150</v>
      </c>
      <c r="KI359">
        <v>150</v>
      </c>
      <c r="KJ359">
        <v>150</v>
      </c>
      <c r="KK359">
        <v>150</v>
      </c>
      <c r="KL359">
        <v>150</v>
      </c>
      <c r="KM359">
        <v>150</v>
      </c>
      <c r="KN359">
        <v>150</v>
      </c>
      <c r="KO359">
        <v>150</v>
      </c>
      <c r="KP359">
        <v>150</v>
      </c>
      <c r="KQ359">
        <v>150</v>
      </c>
      <c r="KR359">
        <v>150</v>
      </c>
      <c r="KS359">
        <v>150</v>
      </c>
      <c r="KT359">
        <v>150</v>
      </c>
      <c r="KU359">
        <v>150</v>
      </c>
      <c r="KV359">
        <v>150</v>
      </c>
      <c r="KW359">
        <v>150</v>
      </c>
      <c r="KX359">
        <v>150</v>
      </c>
      <c r="KY359">
        <v>150</v>
      </c>
      <c r="KZ359">
        <v>150</v>
      </c>
      <c r="LA359">
        <v>150</v>
      </c>
      <c r="LB359">
        <v>150</v>
      </c>
      <c r="LC359">
        <v>150</v>
      </c>
      <c r="LD359">
        <v>150</v>
      </c>
      <c r="LE359">
        <v>150</v>
      </c>
      <c r="LF359">
        <v>150</v>
      </c>
      <c r="LG359">
        <v>150</v>
      </c>
      <c r="LH359">
        <v>150</v>
      </c>
      <c r="LI359">
        <v>150</v>
      </c>
      <c r="LJ359">
        <v>150</v>
      </c>
      <c r="LK359">
        <v>150</v>
      </c>
      <c r="LL359">
        <v>150</v>
      </c>
      <c r="LM359">
        <v>150</v>
      </c>
      <c r="LN359">
        <v>150</v>
      </c>
      <c r="LO359">
        <v>150</v>
      </c>
      <c r="LP359">
        <v>150</v>
      </c>
      <c r="LQ359">
        <v>150</v>
      </c>
      <c r="LR359">
        <v>150</v>
      </c>
      <c r="LS359">
        <v>150</v>
      </c>
      <c r="LT359">
        <v>150</v>
      </c>
      <c r="LU359">
        <v>150</v>
      </c>
      <c r="LV359">
        <v>150</v>
      </c>
      <c r="LW359">
        <v>150</v>
      </c>
      <c r="LX359">
        <v>150</v>
      </c>
      <c r="LY359">
        <v>150</v>
      </c>
      <c r="LZ359">
        <v>150</v>
      </c>
      <c r="MA359">
        <v>150</v>
      </c>
      <c r="MB359">
        <v>150</v>
      </c>
      <c r="MC359">
        <v>150</v>
      </c>
      <c r="MD359">
        <v>150</v>
      </c>
      <c r="ME359">
        <v>150</v>
      </c>
      <c r="MF359">
        <v>150</v>
      </c>
      <c r="MG359">
        <v>150</v>
      </c>
      <c r="MH359">
        <v>150</v>
      </c>
      <c r="MI359">
        <v>150</v>
      </c>
      <c r="MJ359">
        <v>150</v>
      </c>
      <c r="MK359">
        <v>150</v>
      </c>
      <c r="ML359">
        <v>150</v>
      </c>
      <c r="MM359">
        <v>150</v>
      </c>
      <c r="MN359">
        <v>150</v>
      </c>
      <c r="MO359">
        <v>150</v>
      </c>
      <c r="MP359">
        <v>150</v>
      </c>
      <c r="MQ359">
        <v>150</v>
      </c>
      <c r="MR359">
        <v>150</v>
      </c>
      <c r="MS359">
        <v>150</v>
      </c>
      <c r="MT359">
        <v>150</v>
      </c>
      <c r="MU359">
        <v>150</v>
      </c>
      <c r="MV359">
        <v>150</v>
      </c>
      <c r="MW359">
        <v>150</v>
      </c>
      <c r="MX359">
        <v>150</v>
      </c>
      <c r="MY359">
        <v>150</v>
      </c>
      <c r="MZ359">
        <v>150</v>
      </c>
      <c r="NA359">
        <v>150</v>
      </c>
      <c r="NB359">
        <v>150</v>
      </c>
      <c r="NC359">
        <v>150</v>
      </c>
      <c r="ND359">
        <v>150</v>
      </c>
      <c r="NE359">
        <v>150</v>
      </c>
      <c r="NF359">
        <v>150</v>
      </c>
      <c r="NG359">
        <v>150</v>
      </c>
      <c r="NH359">
        <v>150</v>
      </c>
      <c r="NI359">
        <v>150</v>
      </c>
      <c r="NJ359">
        <v>150</v>
      </c>
      <c r="NK359">
        <v>150</v>
      </c>
      <c r="NL359">
        <v>150</v>
      </c>
      <c r="NM359">
        <v>150</v>
      </c>
      <c r="NN359">
        <v>150</v>
      </c>
      <c r="NO359">
        <v>150</v>
      </c>
      <c r="NP359">
        <v>150</v>
      </c>
      <c r="NQ359">
        <v>150</v>
      </c>
      <c r="NR359">
        <v>150</v>
      </c>
      <c r="NS359">
        <v>150</v>
      </c>
      <c r="NT359">
        <v>150</v>
      </c>
      <c r="NU359">
        <v>150</v>
      </c>
      <c r="NV359">
        <v>150</v>
      </c>
      <c r="NW359">
        <v>150</v>
      </c>
      <c r="NX359">
        <v>150</v>
      </c>
      <c r="NY359">
        <v>150</v>
      </c>
      <c r="NZ359">
        <v>150</v>
      </c>
      <c r="OA359">
        <v>150</v>
      </c>
      <c r="OB359">
        <v>150</v>
      </c>
      <c r="OC359">
        <v>150</v>
      </c>
      <c r="OD359">
        <v>150</v>
      </c>
      <c r="OE359">
        <v>150</v>
      </c>
      <c r="OF359">
        <v>150</v>
      </c>
      <c r="OG359">
        <v>150</v>
      </c>
      <c r="OH359">
        <v>150</v>
      </c>
      <c r="OI359">
        <v>150</v>
      </c>
      <c r="OJ359">
        <v>150</v>
      </c>
      <c r="OK359">
        <v>150</v>
      </c>
      <c r="OL359">
        <v>150</v>
      </c>
      <c r="OM359">
        <v>150</v>
      </c>
    </row>
    <row r="360" spans="2:403" x14ac:dyDescent="0.25">
      <c r="B360">
        <v>0.875</v>
      </c>
      <c r="C360">
        <v>150</v>
      </c>
      <c r="D360">
        <v>150</v>
      </c>
      <c r="E360">
        <v>150</v>
      </c>
      <c r="F360">
        <v>150</v>
      </c>
      <c r="G360">
        <v>150</v>
      </c>
      <c r="H360">
        <v>150</v>
      </c>
      <c r="I360">
        <v>150</v>
      </c>
      <c r="J360">
        <v>150</v>
      </c>
      <c r="K360">
        <v>150</v>
      </c>
      <c r="L360">
        <v>150</v>
      </c>
      <c r="M360">
        <v>150</v>
      </c>
      <c r="N360">
        <v>150</v>
      </c>
      <c r="O360">
        <v>150</v>
      </c>
      <c r="P360">
        <v>150</v>
      </c>
      <c r="Q360">
        <v>150</v>
      </c>
      <c r="R360">
        <v>150</v>
      </c>
      <c r="S360">
        <v>150</v>
      </c>
      <c r="T360">
        <v>150</v>
      </c>
      <c r="U360">
        <v>150</v>
      </c>
      <c r="V360">
        <v>150</v>
      </c>
      <c r="W360">
        <v>150</v>
      </c>
      <c r="X360">
        <v>135.29732000000001</v>
      </c>
      <c r="Y360">
        <v>111.93062</v>
      </c>
      <c r="Z360">
        <v>91.744844000000001</v>
      </c>
      <c r="AA360">
        <v>73.636076000000003</v>
      </c>
      <c r="AB360">
        <v>56.359558</v>
      </c>
      <c r="AC360">
        <v>41.069012999999998</v>
      </c>
      <c r="AD360">
        <v>26.801584999999999</v>
      </c>
      <c r="AE360">
        <v>13.803978000000001</v>
      </c>
      <c r="AF360">
        <v>1.5955737000000001</v>
      </c>
      <c r="AG360">
        <v>-9.6699888000000005</v>
      </c>
      <c r="AH360">
        <v>-19.459128</v>
      </c>
      <c r="AI360">
        <v>-28.939112000000002</v>
      </c>
      <c r="AJ360">
        <v>-38.062852999999997</v>
      </c>
      <c r="AK360">
        <v>-46.406623000000003</v>
      </c>
      <c r="AL360">
        <v>-54.360951</v>
      </c>
      <c r="AM360">
        <v>-60.870665000000002</v>
      </c>
      <c r="AN360">
        <v>-67.054997999999998</v>
      </c>
      <c r="AO360">
        <v>-72.362257</v>
      </c>
      <c r="AP360">
        <v>-77.172267000000005</v>
      </c>
      <c r="AQ360">
        <v>-81.419253999999995</v>
      </c>
      <c r="AR360">
        <v>-85.380054000000001</v>
      </c>
      <c r="AS360">
        <v>-89.363789999999995</v>
      </c>
      <c r="AT360">
        <v>-92.539688999999996</v>
      </c>
      <c r="AU360">
        <v>-95.205081000000007</v>
      </c>
      <c r="AV360">
        <v>-97.409001000000004</v>
      </c>
      <c r="AW360">
        <v>-98.743194000000003</v>
      </c>
      <c r="AX360">
        <v>-99.654298999999995</v>
      </c>
      <c r="AY360">
        <v>-100.64972</v>
      </c>
      <c r="AZ360">
        <v>-100.81891</v>
      </c>
      <c r="BA360">
        <v>-100.77943999999999</v>
      </c>
      <c r="BB360">
        <v>-99.883087000000003</v>
      </c>
      <c r="BC360">
        <v>-98.784829000000002</v>
      </c>
      <c r="BD360">
        <v>-96.683091000000005</v>
      </c>
      <c r="BE360">
        <v>-94.569834</v>
      </c>
      <c r="BF360">
        <v>-91.618347</v>
      </c>
      <c r="BG360">
        <v>-88.224857</v>
      </c>
      <c r="BH360">
        <v>-84.102127999999993</v>
      </c>
      <c r="BI360">
        <v>-78.999675999999994</v>
      </c>
      <c r="BJ360">
        <v>-73.539911000000004</v>
      </c>
      <c r="BK360">
        <v>-67.348849000000001</v>
      </c>
      <c r="BL360">
        <v>-60.469194000000002</v>
      </c>
      <c r="BM360">
        <v>-52.808017</v>
      </c>
      <c r="BN360">
        <v>-44.273316000000001</v>
      </c>
      <c r="BO360">
        <v>-34.837321000000003</v>
      </c>
      <c r="BP360">
        <v>-24.522694999999999</v>
      </c>
      <c r="BQ360">
        <v>-13.426168000000001</v>
      </c>
      <c r="BR360">
        <v>-1.8239569</v>
      </c>
      <c r="BS360">
        <v>11.269311999999999</v>
      </c>
      <c r="BT360">
        <v>25.681135999999999</v>
      </c>
      <c r="BU360">
        <v>40.819747</v>
      </c>
      <c r="BV360">
        <v>57.13138</v>
      </c>
      <c r="BW360">
        <v>74.675635</v>
      </c>
      <c r="BX360">
        <v>93.746666000000005</v>
      </c>
      <c r="BY360">
        <v>114.16591</v>
      </c>
      <c r="BZ360">
        <v>135.61878999999999</v>
      </c>
      <c r="CA360">
        <v>150</v>
      </c>
      <c r="CB360">
        <v>150</v>
      </c>
      <c r="CC360">
        <v>150</v>
      </c>
      <c r="CD360">
        <v>150</v>
      </c>
      <c r="CE360">
        <v>150</v>
      </c>
      <c r="CF360">
        <v>150</v>
      </c>
      <c r="CG360">
        <v>150</v>
      </c>
      <c r="CH360">
        <v>150</v>
      </c>
      <c r="CI360">
        <v>150</v>
      </c>
      <c r="CJ360">
        <v>150</v>
      </c>
      <c r="CK360">
        <v>150</v>
      </c>
      <c r="CL360">
        <v>150</v>
      </c>
      <c r="CM360">
        <v>150</v>
      </c>
      <c r="CN360">
        <v>150</v>
      </c>
      <c r="CO360">
        <v>150</v>
      </c>
      <c r="CP360">
        <v>150</v>
      </c>
      <c r="CQ360">
        <v>150</v>
      </c>
      <c r="CR360">
        <v>150</v>
      </c>
      <c r="CS360">
        <v>150</v>
      </c>
      <c r="CT360">
        <v>150</v>
      </c>
      <c r="CU360">
        <v>150</v>
      </c>
      <c r="CV360">
        <v>150</v>
      </c>
      <c r="CW360">
        <v>150</v>
      </c>
      <c r="CX360">
        <v>150</v>
      </c>
      <c r="CY360">
        <v>150</v>
      </c>
      <c r="CZ360">
        <v>150</v>
      </c>
      <c r="DA360">
        <v>150</v>
      </c>
      <c r="DB360">
        <v>150</v>
      </c>
      <c r="DC360">
        <v>150</v>
      </c>
      <c r="DD360">
        <v>150</v>
      </c>
      <c r="DE360">
        <v>150</v>
      </c>
      <c r="DF360">
        <v>150</v>
      </c>
      <c r="DG360">
        <v>150</v>
      </c>
      <c r="DH360">
        <v>150</v>
      </c>
      <c r="DI360">
        <v>150</v>
      </c>
      <c r="DJ360">
        <v>150</v>
      </c>
      <c r="DK360">
        <v>150</v>
      </c>
      <c r="DL360">
        <v>150</v>
      </c>
      <c r="DM360">
        <v>150</v>
      </c>
      <c r="DN360">
        <v>150</v>
      </c>
      <c r="DO360">
        <v>150</v>
      </c>
      <c r="DP360">
        <v>150</v>
      </c>
      <c r="DQ360">
        <v>150</v>
      </c>
      <c r="DR360">
        <v>150</v>
      </c>
      <c r="DS360">
        <v>150</v>
      </c>
      <c r="DT360">
        <v>150</v>
      </c>
      <c r="DU360">
        <v>150</v>
      </c>
      <c r="DV360">
        <v>150</v>
      </c>
      <c r="DW360">
        <v>150</v>
      </c>
      <c r="DX360">
        <v>150</v>
      </c>
      <c r="DY360">
        <v>150</v>
      </c>
      <c r="DZ360">
        <v>150</v>
      </c>
      <c r="EA360">
        <v>150</v>
      </c>
      <c r="EB360">
        <v>150</v>
      </c>
      <c r="EC360">
        <v>150</v>
      </c>
      <c r="ED360">
        <v>150</v>
      </c>
      <c r="EE360">
        <v>150</v>
      </c>
      <c r="EF360">
        <v>150</v>
      </c>
      <c r="EG360">
        <v>150</v>
      </c>
      <c r="EH360">
        <v>150</v>
      </c>
      <c r="EI360">
        <v>150</v>
      </c>
      <c r="EJ360">
        <v>150</v>
      </c>
      <c r="EK360">
        <v>150</v>
      </c>
      <c r="EL360">
        <v>150</v>
      </c>
      <c r="EM360">
        <v>150</v>
      </c>
      <c r="EN360">
        <v>150</v>
      </c>
      <c r="EO360">
        <v>150</v>
      </c>
      <c r="EP360">
        <v>150</v>
      </c>
      <c r="EQ360">
        <v>150</v>
      </c>
      <c r="ER360">
        <v>150</v>
      </c>
      <c r="ES360">
        <v>150</v>
      </c>
      <c r="ET360">
        <v>150</v>
      </c>
      <c r="EU360">
        <v>150</v>
      </c>
      <c r="EV360">
        <v>150</v>
      </c>
      <c r="EW360">
        <v>150</v>
      </c>
      <c r="EX360">
        <v>150</v>
      </c>
      <c r="EY360">
        <v>150</v>
      </c>
      <c r="EZ360">
        <v>150</v>
      </c>
      <c r="FA360">
        <v>150</v>
      </c>
      <c r="FB360">
        <v>150</v>
      </c>
      <c r="FC360">
        <v>150</v>
      </c>
      <c r="FD360">
        <v>150</v>
      </c>
      <c r="FE360">
        <v>150</v>
      </c>
      <c r="FF360">
        <v>150</v>
      </c>
      <c r="FG360">
        <v>150</v>
      </c>
      <c r="FH360">
        <v>150</v>
      </c>
      <c r="FI360">
        <v>150</v>
      </c>
      <c r="FJ360">
        <v>150</v>
      </c>
      <c r="FK360">
        <v>150</v>
      </c>
      <c r="FL360">
        <v>150</v>
      </c>
      <c r="FM360">
        <v>150</v>
      </c>
      <c r="FN360">
        <v>150</v>
      </c>
      <c r="FO360">
        <v>150</v>
      </c>
      <c r="FP360">
        <v>150</v>
      </c>
      <c r="FQ360">
        <v>150</v>
      </c>
      <c r="FR360">
        <v>150</v>
      </c>
      <c r="FS360">
        <v>150</v>
      </c>
      <c r="FT360">
        <v>150</v>
      </c>
      <c r="FU360">
        <v>150</v>
      </c>
      <c r="FV360">
        <v>150</v>
      </c>
      <c r="FW360">
        <v>150</v>
      </c>
      <c r="FX360">
        <v>150</v>
      </c>
      <c r="FY360">
        <v>150</v>
      </c>
      <c r="FZ360">
        <v>150</v>
      </c>
      <c r="GA360">
        <v>150</v>
      </c>
      <c r="GB360">
        <v>150</v>
      </c>
      <c r="GC360">
        <v>150</v>
      </c>
      <c r="GD360">
        <v>150</v>
      </c>
      <c r="GE360">
        <v>150</v>
      </c>
      <c r="GF360">
        <v>150</v>
      </c>
      <c r="GG360">
        <v>150</v>
      </c>
      <c r="GH360">
        <v>150</v>
      </c>
      <c r="GI360">
        <v>150</v>
      </c>
      <c r="GJ360">
        <v>150</v>
      </c>
      <c r="GK360">
        <v>150</v>
      </c>
      <c r="GL360">
        <v>150</v>
      </c>
      <c r="GM360">
        <v>150</v>
      </c>
      <c r="GN360">
        <v>150</v>
      </c>
      <c r="GO360">
        <v>150</v>
      </c>
      <c r="GP360">
        <v>150</v>
      </c>
      <c r="GQ360">
        <v>150</v>
      </c>
      <c r="GR360">
        <v>150</v>
      </c>
      <c r="GS360">
        <v>150</v>
      </c>
      <c r="GT360">
        <v>150</v>
      </c>
      <c r="GU360">
        <v>150</v>
      </c>
      <c r="GV360">
        <v>150</v>
      </c>
      <c r="GW360">
        <v>150</v>
      </c>
      <c r="GX360">
        <v>150</v>
      </c>
      <c r="GY360">
        <v>150</v>
      </c>
      <c r="GZ360">
        <v>150</v>
      </c>
      <c r="HA360">
        <v>150</v>
      </c>
      <c r="HB360">
        <v>150</v>
      </c>
      <c r="HC360">
        <v>150</v>
      </c>
      <c r="HD360">
        <v>150</v>
      </c>
      <c r="HE360">
        <v>150</v>
      </c>
      <c r="HF360">
        <v>150</v>
      </c>
      <c r="HG360">
        <v>150</v>
      </c>
      <c r="HH360">
        <v>150</v>
      </c>
      <c r="HI360">
        <v>150</v>
      </c>
      <c r="HJ360">
        <v>150</v>
      </c>
      <c r="HK360">
        <v>150</v>
      </c>
      <c r="HL360">
        <v>150</v>
      </c>
      <c r="HM360">
        <v>150</v>
      </c>
      <c r="HN360">
        <v>150</v>
      </c>
      <c r="HO360">
        <v>150</v>
      </c>
      <c r="HP360">
        <v>150</v>
      </c>
      <c r="HQ360">
        <v>150</v>
      </c>
      <c r="HR360">
        <v>150</v>
      </c>
      <c r="HS360">
        <v>150</v>
      </c>
      <c r="HT360">
        <v>150</v>
      </c>
      <c r="HU360">
        <v>150</v>
      </c>
      <c r="HV360">
        <v>150</v>
      </c>
      <c r="HW360">
        <v>150</v>
      </c>
      <c r="HX360">
        <v>150</v>
      </c>
      <c r="HY360">
        <v>150</v>
      </c>
      <c r="HZ360">
        <v>150</v>
      </c>
      <c r="IA360">
        <v>150</v>
      </c>
      <c r="IB360">
        <v>150</v>
      </c>
      <c r="IC360">
        <v>150</v>
      </c>
      <c r="ID360">
        <v>150</v>
      </c>
      <c r="IE360">
        <v>150</v>
      </c>
      <c r="IF360">
        <v>150</v>
      </c>
      <c r="IG360">
        <v>150</v>
      </c>
      <c r="IH360">
        <v>150</v>
      </c>
      <c r="II360">
        <v>150</v>
      </c>
      <c r="IJ360">
        <v>150</v>
      </c>
      <c r="IK360">
        <v>150</v>
      </c>
      <c r="IL360">
        <v>150</v>
      </c>
      <c r="IM360">
        <v>150</v>
      </c>
      <c r="IN360">
        <v>150</v>
      </c>
      <c r="IO360">
        <v>150</v>
      </c>
      <c r="IP360">
        <v>150</v>
      </c>
      <c r="IQ360">
        <v>150</v>
      </c>
      <c r="IR360">
        <v>150</v>
      </c>
      <c r="IS360">
        <v>150</v>
      </c>
      <c r="IT360">
        <v>150</v>
      </c>
      <c r="IU360">
        <v>150</v>
      </c>
      <c r="IV360">
        <v>150</v>
      </c>
      <c r="IW360">
        <v>150</v>
      </c>
      <c r="IX360">
        <v>150</v>
      </c>
      <c r="IY360">
        <v>150</v>
      </c>
      <c r="IZ360">
        <v>150</v>
      </c>
      <c r="JA360">
        <v>150</v>
      </c>
      <c r="JB360">
        <v>150</v>
      </c>
      <c r="JC360">
        <v>150</v>
      </c>
      <c r="JD360">
        <v>150</v>
      </c>
      <c r="JE360">
        <v>150</v>
      </c>
      <c r="JF360">
        <v>150</v>
      </c>
      <c r="JG360">
        <v>150</v>
      </c>
      <c r="JH360">
        <v>150</v>
      </c>
      <c r="JI360">
        <v>150</v>
      </c>
      <c r="JJ360">
        <v>150</v>
      </c>
      <c r="JK360">
        <v>150</v>
      </c>
      <c r="JL360">
        <v>150</v>
      </c>
      <c r="JM360">
        <v>150</v>
      </c>
      <c r="JN360">
        <v>150</v>
      </c>
      <c r="JO360">
        <v>150</v>
      </c>
      <c r="JP360">
        <v>150</v>
      </c>
      <c r="JQ360">
        <v>150</v>
      </c>
      <c r="JR360">
        <v>150</v>
      </c>
      <c r="JS360">
        <v>150</v>
      </c>
      <c r="JT360">
        <v>150</v>
      </c>
      <c r="JU360">
        <v>150</v>
      </c>
      <c r="JV360">
        <v>150</v>
      </c>
      <c r="JW360">
        <v>150</v>
      </c>
      <c r="JX360">
        <v>150</v>
      </c>
      <c r="JY360">
        <v>150</v>
      </c>
      <c r="JZ360">
        <v>150</v>
      </c>
      <c r="KA360">
        <v>150</v>
      </c>
      <c r="KB360">
        <v>150</v>
      </c>
      <c r="KC360">
        <v>150</v>
      </c>
      <c r="KD360">
        <v>150</v>
      </c>
      <c r="KE360">
        <v>150</v>
      </c>
      <c r="KF360">
        <v>150</v>
      </c>
      <c r="KG360">
        <v>150</v>
      </c>
      <c r="KH360">
        <v>150</v>
      </c>
      <c r="KI360">
        <v>150</v>
      </c>
      <c r="KJ360">
        <v>150</v>
      </c>
      <c r="KK360">
        <v>150</v>
      </c>
      <c r="KL360">
        <v>150</v>
      </c>
      <c r="KM360">
        <v>150</v>
      </c>
      <c r="KN360">
        <v>150</v>
      </c>
      <c r="KO360">
        <v>150</v>
      </c>
      <c r="KP360">
        <v>150</v>
      </c>
      <c r="KQ360">
        <v>150</v>
      </c>
      <c r="KR360">
        <v>150</v>
      </c>
      <c r="KS360">
        <v>150</v>
      </c>
      <c r="KT360">
        <v>150</v>
      </c>
      <c r="KU360">
        <v>150</v>
      </c>
      <c r="KV360">
        <v>150</v>
      </c>
      <c r="KW360">
        <v>150</v>
      </c>
      <c r="KX360">
        <v>150</v>
      </c>
      <c r="KY360">
        <v>150</v>
      </c>
      <c r="KZ360">
        <v>150</v>
      </c>
      <c r="LA360">
        <v>150</v>
      </c>
      <c r="LB360">
        <v>150</v>
      </c>
      <c r="LC360">
        <v>150</v>
      </c>
      <c r="LD360">
        <v>150</v>
      </c>
      <c r="LE360">
        <v>150</v>
      </c>
      <c r="LF360">
        <v>150</v>
      </c>
      <c r="LG360">
        <v>150</v>
      </c>
      <c r="LH360">
        <v>150</v>
      </c>
      <c r="LI360">
        <v>150</v>
      </c>
      <c r="LJ360">
        <v>150</v>
      </c>
      <c r="LK360">
        <v>150</v>
      </c>
      <c r="LL360">
        <v>150</v>
      </c>
      <c r="LM360">
        <v>150</v>
      </c>
      <c r="LN360">
        <v>150</v>
      </c>
      <c r="LO360">
        <v>150</v>
      </c>
      <c r="LP360">
        <v>150</v>
      </c>
      <c r="LQ360">
        <v>150</v>
      </c>
      <c r="LR360">
        <v>150</v>
      </c>
      <c r="LS360">
        <v>150</v>
      </c>
      <c r="LT360">
        <v>150</v>
      </c>
      <c r="LU360">
        <v>150</v>
      </c>
      <c r="LV360">
        <v>150</v>
      </c>
      <c r="LW360">
        <v>150</v>
      </c>
      <c r="LX360">
        <v>150</v>
      </c>
      <c r="LY360">
        <v>150</v>
      </c>
      <c r="LZ360">
        <v>150</v>
      </c>
      <c r="MA360">
        <v>150</v>
      </c>
      <c r="MB360">
        <v>150</v>
      </c>
      <c r="MC360">
        <v>150</v>
      </c>
      <c r="MD360">
        <v>150</v>
      </c>
      <c r="ME360">
        <v>150</v>
      </c>
      <c r="MF360">
        <v>150</v>
      </c>
      <c r="MG360">
        <v>150</v>
      </c>
      <c r="MH360">
        <v>150</v>
      </c>
      <c r="MI360">
        <v>150</v>
      </c>
      <c r="MJ360">
        <v>150</v>
      </c>
      <c r="MK360">
        <v>150</v>
      </c>
      <c r="ML360">
        <v>150</v>
      </c>
      <c r="MM360">
        <v>150</v>
      </c>
      <c r="MN360">
        <v>150</v>
      </c>
      <c r="MO360">
        <v>150</v>
      </c>
      <c r="MP360">
        <v>150</v>
      </c>
      <c r="MQ360">
        <v>150</v>
      </c>
      <c r="MR360">
        <v>150</v>
      </c>
      <c r="MS360">
        <v>150</v>
      </c>
      <c r="MT360">
        <v>150</v>
      </c>
      <c r="MU360">
        <v>150</v>
      </c>
      <c r="MV360">
        <v>150</v>
      </c>
      <c r="MW360">
        <v>150</v>
      </c>
      <c r="MX360">
        <v>150</v>
      </c>
      <c r="MY360">
        <v>150</v>
      </c>
      <c r="MZ360">
        <v>150</v>
      </c>
      <c r="NA360">
        <v>150</v>
      </c>
      <c r="NB360">
        <v>150</v>
      </c>
      <c r="NC360">
        <v>150</v>
      </c>
      <c r="ND360">
        <v>150</v>
      </c>
      <c r="NE360">
        <v>150</v>
      </c>
      <c r="NF360">
        <v>150</v>
      </c>
      <c r="NG360">
        <v>150</v>
      </c>
      <c r="NH360">
        <v>150</v>
      </c>
      <c r="NI360">
        <v>150</v>
      </c>
      <c r="NJ360">
        <v>150</v>
      </c>
      <c r="NK360">
        <v>150</v>
      </c>
      <c r="NL360">
        <v>150</v>
      </c>
      <c r="NM360">
        <v>150</v>
      </c>
      <c r="NN360">
        <v>150</v>
      </c>
      <c r="NO360">
        <v>150</v>
      </c>
      <c r="NP360">
        <v>150</v>
      </c>
      <c r="NQ360">
        <v>150</v>
      </c>
      <c r="NR360">
        <v>150</v>
      </c>
      <c r="NS360">
        <v>150</v>
      </c>
      <c r="NT360">
        <v>150</v>
      </c>
      <c r="NU360">
        <v>150</v>
      </c>
      <c r="NV360">
        <v>150</v>
      </c>
      <c r="NW360">
        <v>150</v>
      </c>
      <c r="NX360">
        <v>150</v>
      </c>
      <c r="NY360">
        <v>150</v>
      </c>
      <c r="NZ360">
        <v>150</v>
      </c>
      <c r="OA360">
        <v>150</v>
      </c>
      <c r="OB360">
        <v>150</v>
      </c>
      <c r="OC360">
        <v>150</v>
      </c>
      <c r="OD360">
        <v>150</v>
      </c>
      <c r="OE360">
        <v>150</v>
      </c>
      <c r="OF360">
        <v>150</v>
      </c>
      <c r="OG360">
        <v>150</v>
      </c>
      <c r="OH360">
        <v>150</v>
      </c>
      <c r="OI360">
        <v>150</v>
      </c>
      <c r="OJ360">
        <v>150</v>
      </c>
      <c r="OK360">
        <v>150</v>
      </c>
      <c r="OL360">
        <v>150</v>
      </c>
      <c r="OM360">
        <v>150</v>
      </c>
    </row>
    <row r="361" spans="2:403" x14ac:dyDescent="0.25">
      <c r="B361">
        <v>0.87749999999999995</v>
      </c>
      <c r="C361">
        <v>150</v>
      </c>
      <c r="D361">
        <v>150</v>
      </c>
      <c r="E361">
        <v>150</v>
      </c>
      <c r="F361">
        <v>150</v>
      </c>
      <c r="G361">
        <v>150</v>
      </c>
      <c r="H361">
        <v>150</v>
      </c>
      <c r="I361">
        <v>150</v>
      </c>
      <c r="J361">
        <v>150</v>
      </c>
      <c r="K361">
        <v>150</v>
      </c>
      <c r="L361">
        <v>150</v>
      </c>
      <c r="M361">
        <v>150</v>
      </c>
      <c r="N361">
        <v>150</v>
      </c>
      <c r="O361">
        <v>150</v>
      </c>
      <c r="P361">
        <v>150</v>
      </c>
      <c r="Q361">
        <v>150</v>
      </c>
      <c r="R361">
        <v>150</v>
      </c>
      <c r="S361">
        <v>150</v>
      </c>
      <c r="T361">
        <v>150</v>
      </c>
      <c r="U361">
        <v>150</v>
      </c>
      <c r="V361">
        <v>150</v>
      </c>
      <c r="W361">
        <v>150</v>
      </c>
      <c r="X361">
        <v>128.19452999999999</v>
      </c>
      <c r="Y361">
        <v>105.69262000000001</v>
      </c>
      <c r="Z361">
        <v>85.841080000000005</v>
      </c>
      <c r="AA361">
        <v>67.768235000000004</v>
      </c>
      <c r="AB361">
        <v>50.525502000000003</v>
      </c>
      <c r="AC361">
        <v>36.070984000000003</v>
      </c>
      <c r="AD361">
        <v>21.641152000000002</v>
      </c>
      <c r="AE361">
        <v>8.8855927999999995</v>
      </c>
      <c r="AF361">
        <v>-3.1087446999999999</v>
      </c>
      <c r="AG361">
        <v>-13.978324000000001</v>
      </c>
      <c r="AH361">
        <v>-24.640619999999998</v>
      </c>
      <c r="AI361">
        <v>-33.575434000000001</v>
      </c>
      <c r="AJ361">
        <v>-42.988363999999997</v>
      </c>
      <c r="AK361">
        <v>-50.863076</v>
      </c>
      <c r="AL361">
        <v>-58.217309</v>
      </c>
      <c r="AM361">
        <v>-64.727047999999996</v>
      </c>
      <c r="AN361">
        <v>-70.264481000000004</v>
      </c>
      <c r="AO361">
        <v>-75.869230999999999</v>
      </c>
      <c r="AP361">
        <v>-80.612607999999994</v>
      </c>
      <c r="AQ361">
        <v>-84.999371999999994</v>
      </c>
      <c r="AR361">
        <v>-88.943064000000007</v>
      </c>
      <c r="AS361">
        <v>-92.898600000000002</v>
      </c>
      <c r="AT361">
        <v>-96.053669999999997</v>
      </c>
      <c r="AU361">
        <v>-98.334125999999998</v>
      </c>
      <c r="AV361">
        <v>-100.37717000000001</v>
      </c>
      <c r="AW361">
        <v>-101.60946</v>
      </c>
      <c r="AX361">
        <v>-103.02191000000001</v>
      </c>
      <c r="AY361">
        <v>-103.25613</v>
      </c>
      <c r="AZ361">
        <v>-103.81297000000001</v>
      </c>
      <c r="BA361">
        <v>-103.41641</v>
      </c>
      <c r="BB361">
        <v>-102.48775999999999</v>
      </c>
      <c r="BC361">
        <v>-100.93362</v>
      </c>
      <c r="BD361">
        <v>-98.657033999999996</v>
      </c>
      <c r="BE361">
        <v>-95.978059000000002</v>
      </c>
      <c r="BF361">
        <v>-92.669988000000004</v>
      </c>
      <c r="BG361">
        <v>-89.305448999999996</v>
      </c>
      <c r="BH361">
        <v>-84.510029000000003</v>
      </c>
      <c r="BI361">
        <v>-79.505916999999997</v>
      </c>
      <c r="BJ361">
        <v>-73.475303999999994</v>
      </c>
      <c r="BK361">
        <v>-66.751116999999994</v>
      </c>
      <c r="BL361">
        <v>-59.511389999999999</v>
      </c>
      <c r="BM361">
        <v>-51.126573</v>
      </c>
      <c r="BN361">
        <v>-41.862307000000001</v>
      </c>
      <c r="BO361">
        <v>-31.932493000000001</v>
      </c>
      <c r="BP361">
        <v>-21.111896000000002</v>
      </c>
      <c r="BQ361">
        <v>-9.3091641999999997</v>
      </c>
      <c r="BR361">
        <v>3.4755121999999998</v>
      </c>
      <c r="BS361">
        <v>17.632387999999999</v>
      </c>
      <c r="BT361">
        <v>32.705325999999999</v>
      </c>
      <c r="BU361">
        <v>48.804769</v>
      </c>
      <c r="BV361">
        <v>66.703997999999999</v>
      </c>
      <c r="BW361">
        <v>85.752296999999999</v>
      </c>
      <c r="BX361">
        <v>106.17175</v>
      </c>
      <c r="BY361">
        <v>128.08769000000001</v>
      </c>
      <c r="BZ361">
        <v>150</v>
      </c>
      <c r="CA361">
        <v>150</v>
      </c>
      <c r="CB361">
        <v>150</v>
      </c>
      <c r="CC361">
        <v>150</v>
      </c>
      <c r="CD361">
        <v>150</v>
      </c>
      <c r="CE361">
        <v>150</v>
      </c>
      <c r="CF361">
        <v>150</v>
      </c>
      <c r="CG361">
        <v>150</v>
      </c>
      <c r="CH361">
        <v>150</v>
      </c>
      <c r="CI361">
        <v>150</v>
      </c>
      <c r="CJ361">
        <v>150</v>
      </c>
      <c r="CK361">
        <v>150</v>
      </c>
      <c r="CL361">
        <v>150</v>
      </c>
      <c r="CM361">
        <v>150</v>
      </c>
      <c r="CN361">
        <v>150</v>
      </c>
      <c r="CO361">
        <v>150</v>
      </c>
      <c r="CP361">
        <v>150</v>
      </c>
      <c r="CQ361">
        <v>150</v>
      </c>
      <c r="CR361">
        <v>150</v>
      </c>
      <c r="CS361">
        <v>150</v>
      </c>
      <c r="CT361">
        <v>150</v>
      </c>
      <c r="CU361">
        <v>150</v>
      </c>
      <c r="CV361">
        <v>150</v>
      </c>
      <c r="CW361">
        <v>150</v>
      </c>
      <c r="CX361">
        <v>150</v>
      </c>
      <c r="CY361">
        <v>150</v>
      </c>
      <c r="CZ361">
        <v>150</v>
      </c>
      <c r="DA361">
        <v>150</v>
      </c>
      <c r="DB361">
        <v>150</v>
      </c>
      <c r="DC361">
        <v>150</v>
      </c>
      <c r="DD361">
        <v>150</v>
      </c>
      <c r="DE361">
        <v>150</v>
      </c>
      <c r="DF361">
        <v>150</v>
      </c>
      <c r="DG361">
        <v>150</v>
      </c>
      <c r="DH361">
        <v>150</v>
      </c>
      <c r="DI361">
        <v>150</v>
      </c>
      <c r="DJ361">
        <v>150</v>
      </c>
      <c r="DK361">
        <v>150</v>
      </c>
      <c r="DL361">
        <v>150</v>
      </c>
      <c r="DM361">
        <v>150</v>
      </c>
      <c r="DN361">
        <v>150</v>
      </c>
      <c r="DO361">
        <v>150</v>
      </c>
      <c r="DP361">
        <v>150</v>
      </c>
      <c r="DQ361">
        <v>150</v>
      </c>
      <c r="DR361">
        <v>150</v>
      </c>
      <c r="DS361">
        <v>150</v>
      </c>
      <c r="DT361">
        <v>150</v>
      </c>
      <c r="DU361">
        <v>150</v>
      </c>
      <c r="DV361">
        <v>150</v>
      </c>
      <c r="DW361">
        <v>150</v>
      </c>
      <c r="DX361">
        <v>150</v>
      </c>
      <c r="DY361">
        <v>150</v>
      </c>
      <c r="DZ361">
        <v>150</v>
      </c>
      <c r="EA361">
        <v>150</v>
      </c>
      <c r="EB361">
        <v>150</v>
      </c>
      <c r="EC361">
        <v>150</v>
      </c>
      <c r="ED361">
        <v>150</v>
      </c>
      <c r="EE361">
        <v>150</v>
      </c>
      <c r="EF361">
        <v>150</v>
      </c>
      <c r="EG361">
        <v>150</v>
      </c>
      <c r="EH361">
        <v>150</v>
      </c>
      <c r="EI361">
        <v>150</v>
      </c>
      <c r="EJ361">
        <v>150</v>
      </c>
      <c r="EK361">
        <v>150</v>
      </c>
      <c r="EL361">
        <v>150</v>
      </c>
      <c r="EM361">
        <v>150</v>
      </c>
      <c r="EN361">
        <v>150</v>
      </c>
      <c r="EO361">
        <v>150</v>
      </c>
      <c r="EP361">
        <v>150</v>
      </c>
      <c r="EQ361">
        <v>150</v>
      </c>
      <c r="ER361">
        <v>150</v>
      </c>
      <c r="ES361">
        <v>150</v>
      </c>
      <c r="ET361">
        <v>150</v>
      </c>
      <c r="EU361">
        <v>150</v>
      </c>
      <c r="EV361">
        <v>150</v>
      </c>
      <c r="EW361">
        <v>150</v>
      </c>
      <c r="EX361">
        <v>150</v>
      </c>
      <c r="EY361">
        <v>150</v>
      </c>
      <c r="EZ361">
        <v>150</v>
      </c>
      <c r="FA361">
        <v>150</v>
      </c>
      <c r="FB361">
        <v>150</v>
      </c>
      <c r="FC361">
        <v>150</v>
      </c>
      <c r="FD361">
        <v>150</v>
      </c>
      <c r="FE361">
        <v>150</v>
      </c>
      <c r="FF361">
        <v>150</v>
      </c>
      <c r="FG361">
        <v>150</v>
      </c>
      <c r="FH361">
        <v>150</v>
      </c>
      <c r="FI361">
        <v>150</v>
      </c>
      <c r="FJ361">
        <v>150</v>
      </c>
      <c r="FK361">
        <v>150</v>
      </c>
      <c r="FL361">
        <v>150</v>
      </c>
      <c r="FM361">
        <v>150</v>
      </c>
      <c r="FN361">
        <v>150</v>
      </c>
      <c r="FO361">
        <v>150</v>
      </c>
      <c r="FP361">
        <v>150</v>
      </c>
      <c r="FQ361">
        <v>150</v>
      </c>
      <c r="FR361">
        <v>150</v>
      </c>
      <c r="FS361">
        <v>150</v>
      </c>
      <c r="FT361">
        <v>150</v>
      </c>
      <c r="FU361">
        <v>150</v>
      </c>
      <c r="FV361">
        <v>150</v>
      </c>
      <c r="FW361">
        <v>150</v>
      </c>
      <c r="FX361">
        <v>150</v>
      </c>
      <c r="FY361">
        <v>150</v>
      </c>
      <c r="FZ361">
        <v>150</v>
      </c>
      <c r="GA361">
        <v>150</v>
      </c>
      <c r="GB361">
        <v>150</v>
      </c>
      <c r="GC361">
        <v>150</v>
      </c>
      <c r="GD361">
        <v>150</v>
      </c>
      <c r="GE361">
        <v>150</v>
      </c>
      <c r="GF361">
        <v>150</v>
      </c>
      <c r="GG361">
        <v>150</v>
      </c>
      <c r="GH361">
        <v>150</v>
      </c>
      <c r="GI361">
        <v>150</v>
      </c>
      <c r="GJ361">
        <v>150</v>
      </c>
      <c r="GK361">
        <v>150</v>
      </c>
      <c r="GL361">
        <v>150</v>
      </c>
      <c r="GM361">
        <v>150</v>
      </c>
      <c r="GN361">
        <v>150</v>
      </c>
      <c r="GO361">
        <v>150</v>
      </c>
      <c r="GP361">
        <v>150</v>
      </c>
      <c r="GQ361">
        <v>150</v>
      </c>
      <c r="GR361">
        <v>150</v>
      </c>
      <c r="GS361">
        <v>150</v>
      </c>
      <c r="GT361">
        <v>150</v>
      </c>
      <c r="GU361">
        <v>150</v>
      </c>
      <c r="GV361">
        <v>150</v>
      </c>
      <c r="GW361">
        <v>150</v>
      </c>
      <c r="GX361">
        <v>150</v>
      </c>
      <c r="GY361">
        <v>150</v>
      </c>
      <c r="GZ361">
        <v>150</v>
      </c>
      <c r="HA361">
        <v>150</v>
      </c>
      <c r="HB361">
        <v>150</v>
      </c>
      <c r="HC361">
        <v>150</v>
      </c>
      <c r="HD361">
        <v>150</v>
      </c>
      <c r="HE361">
        <v>150</v>
      </c>
      <c r="HF361">
        <v>150</v>
      </c>
      <c r="HG361">
        <v>150</v>
      </c>
      <c r="HH361">
        <v>150</v>
      </c>
      <c r="HI361">
        <v>150</v>
      </c>
      <c r="HJ361">
        <v>150</v>
      </c>
      <c r="HK361">
        <v>150</v>
      </c>
      <c r="HL361">
        <v>150</v>
      </c>
      <c r="HM361">
        <v>150</v>
      </c>
      <c r="HN361">
        <v>150</v>
      </c>
      <c r="HO361">
        <v>150</v>
      </c>
      <c r="HP361">
        <v>150</v>
      </c>
      <c r="HQ361">
        <v>150</v>
      </c>
      <c r="HR361">
        <v>150</v>
      </c>
      <c r="HS361">
        <v>150</v>
      </c>
      <c r="HT361">
        <v>150</v>
      </c>
      <c r="HU361">
        <v>150</v>
      </c>
      <c r="HV361">
        <v>150</v>
      </c>
      <c r="HW361">
        <v>150</v>
      </c>
      <c r="HX361">
        <v>150</v>
      </c>
      <c r="HY361">
        <v>150</v>
      </c>
      <c r="HZ361">
        <v>150</v>
      </c>
      <c r="IA361">
        <v>150</v>
      </c>
      <c r="IB361">
        <v>150</v>
      </c>
      <c r="IC361">
        <v>150</v>
      </c>
      <c r="ID361">
        <v>150</v>
      </c>
      <c r="IE361">
        <v>150</v>
      </c>
      <c r="IF361">
        <v>150</v>
      </c>
      <c r="IG361">
        <v>150</v>
      </c>
      <c r="IH361">
        <v>150</v>
      </c>
      <c r="II361">
        <v>150</v>
      </c>
      <c r="IJ361">
        <v>150</v>
      </c>
      <c r="IK361">
        <v>150</v>
      </c>
      <c r="IL361">
        <v>150</v>
      </c>
      <c r="IM361">
        <v>150</v>
      </c>
      <c r="IN361">
        <v>150</v>
      </c>
      <c r="IO361">
        <v>150</v>
      </c>
      <c r="IP361">
        <v>150</v>
      </c>
      <c r="IQ361">
        <v>150</v>
      </c>
      <c r="IR361">
        <v>150</v>
      </c>
      <c r="IS361">
        <v>150</v>
      </c>
      <c r="IT361">
        <v>150</v>
      </c>
      <c r="IU361">
        <v>150</v>
      </c>
      <c r="IV361">
        <v>150</v>
      </c>
      <c r="IW361">
        <v>150</v>
      </c>
      <c r="IX361">
        <v>150</v>
      </c>
      <c r="IY361">
        <v>150</v>
      </c>
      <c r="IZ361">
        <v>150</v>
      </c>
      <c r="JA361">
        <v>150</v>
      </c>
      <c r="JB361">
        <v>150</v>
      </c>
      <c r="JC361">
        <v>150</v>
      </c>
      <c r="JD361">
        <v>150</v>
      </c>
      <c r="JE361">
        <v>150</v>
      </c>
      <c r="JF361">
        <v>150</v>
      </c>
      <c r="JG361">
        <v>150</v>
      </c>
      <c r="JH361">
        <v>150</v>
      </c>
      <c r="JI361">
        <v>150</v>
      </c>
      <c r="JJ361">
        <v>150</v>
      </c>
      <c r="JK361">
        <v>150</v>
      </c>
      <c r="JL361">
        <v>150</v>
      </c>
      <c r="JM361">
        <v>150</v>
      </c>
      <c r="JN361">
        <v>150</v>
      </c>
      <c r="JO361">
        <v>150</v>
      </c>
      <c r="JP361">
        <v>150</v>
      </c>
      <c r="JQ361">
        <v>150</v>
      </c>
      <c r="JR361">
        <v>150</v>
      </c>
      <c r="JS361">
        <v>150</v>
      </c>
      <c r="JT361">
        <v>150</v>
      </c>
      <c r="JU361">
        <v>150</v>
      </c>
      <c r="JV361">
        <v>150</v>
      </c>
      <c r="JW361">
        <v>150</v>
      </c>
      <c r="JX361">
        <v>150</v>
      </c>
      <c r="JY361">
        <v>150</v>
      </c>
      <c r="JZ361">
        <v>150</v>
      </c>
      <c r="KA361">
        <v>150</v>
      </c>
      <c r="KB361">
        <v>150</v>
      </c>
      <c r="KC361">
        <v>150</v>
      </c>
      <c r="KD361">
        <v>150</v>
      </c>
      <c r="KE361">
        <v>150</v>
      </c>
      <c r="KF361">
        <v>150</v>
      </c>
      <c r="KG361">
        <v>150</v>
      </c>
      <c r="KH361">
        <v>150</v>
      </c>
      <c r="KI361">
        <v>150</v>
      </c>
      <c r="KJ361">
        <v>150</v>
      </c>
      <c r="KK361">
        <v>150</v>
      </c>
      <c r="KL361">
        <v>150</v>
      </c>
      <c r="KM361">
        <v>150</v>
      </c>
      <c r="KN361">
        <v>150</v>
      </c>
      <c r="KO361">
        <v>150</v>
      </c>
      <c r="KP361">
        <v>150</v>
      </c>
      <c r="KQ361">
        <v>150</v>
      </c>
      <c r="KR361">
        <v>150</v>
      </c>
      <c r="KS361">
        <v>150</v>
      </c>
      <c r="KT361">
        <v>150</v>
      </c>
      <c r="KU361">
        <v>150</v>
      </c>
      <c r="KV361">
        <v>150</v>
      </c>
      <c r="KW361">
        <v>150</v>
      </c>
      <c r="KX361">
        <v>150</v>
      </c>
      <c r="KY361">
        <v>150</v>
      </c>
      <c r="KZ361">
        <v>150</v>
      </c>
      <c r="LA361">
        <v>150</v>
      </c>
      <c r="LB361">
        <v>150</v>
      </c>
      <c r="LC361">
        <v>150</v>
      </c>
      <c r="LD361">
        <v>150</v>
      </c>
      <c r="LE361">
        <v>150</v>
      </c>
      <c r="LF361">
        <v>150</v>
      </c>
      <c r="LG361">
        <v>150</v>
      </c>
      <c r="LH361">
        <v>150</v>
      </c>
      <c r="LI361">
        <v>150</v>
      </c>
      <c r="LJ361">
        <v>150</v>
      </c>
      <c r="LK361">
        <v>150</v>
      </c>
      <c r="LL361">
        <v>150</v>
      </c>
      <c r="LM361">
        <v>150</v>
      </c>
      <c r="LN361">
        <v>150</v>
      </c>
      <c r="LO361">
        <v>150</v>
      </c>
      <c r="LP361">
        <v>150</v>
      </c>
      <c r="LQ361">
        <v>150</v>
      </c>
      <c r="LR361">
        <v>150</v>
      </c>
      <c r="LS361">
        <v>150</v>
      </c>
      <c r="LT361">
        <v>150</v>
      </c>
      <c r="LU361">
        <v>150</v>
      </c>
      <c r="LV361">
        <v>150</v>
      </c>
      <c r="LW361">
        <v>150</v>
      </c>
      <c r="LX361">
        <v>150</v>
      </c>
      <c r="LY361">
        <v>150</v>
      </c>
      <c r="LZ361">
        <v>150</v>
      </c>
      <c r="MA361">
        <v>150</v>
      </c>
      <c r="MB361">
        <v>150</v>
      </c>
      <c r="MC361">
        <v>150</v>
      </c>
      <c r="MD361">
        <v>150</v>
      </c>
      <c r="ME361">
        <v>150</v>
      </c>
      <c r="MF361">
        <v>150</v>
      </c>
      <c r="MG361">
        <v>150</v>
      </c>
      <c r="MH361">
        <v>150</v>
      </c>
      <c r="MI361">
        <v>150</v>
      </c>
      <c r="MJ361">
        <v>150</v>
      </c>
      <c r="MK361">
        <v>150</v>
      </c>
      <c r="ML361">
        <v>150</v>
      </c>
      <c r="MM361">
        <v>150</v>
      </c>
      <c r="MN361">
        <v>150</v>
      </c>
      <c r="MO361">
        <v>150</v>
      </c>
      <c r="MP361">
        <v>150</v>
      </c>
      <c r="MQ361">
        <v>150</v>
      </c>
      <c r="MR361">
        <v>150</v>
      </c>
      <c r="MS361">
        <v>150</v>
      </c>
      <c r="MT361">
        <v>150</v>
      </c>
      <c r="MU361">
        <v>150</v>
      </c>
      <c r="MV361">
        <v>150</v>
      </c>
      <c r="MW361">
        <v>150</v>
      </c>
      <c r="MX361">
        <v>150</v>
      </c>
      <c r="MY361">
        <v>150</v>
      </c>
      <c r="MZ361">
        <v>150</v>
      </c>
      <c r="NA361">
        <v>150</v>
      </c>
      <c r="NB361">
        <v>150</v>
      </c>
      <c r="NC361">
        <v>150</v>
      </c>
      <c r="ND361">
        <v>150</v>
      </c>
      <c r="NE361">
        <v>150</v>
      </c>
      <c r="NF361">
        <v>150</v>
      </c>
      <c r="NG361">
        <v>150</v>
      </c>
      <c r="NH361">
        <v>150</v>
      </c>
      <c r="NI361">
        <v>150</v>
      </c>
      <c r="NJ361">
        <v>150</v>
      </c>
      <c r="NK361">
        <v>150</v>
      </c>
      <c r="NL361">
        <v>150</v>
      </c>
      <c r="NM361">
        <v>150</v>
      </c>
      <c r="NN361">
        <v>150</v>
      </c>
      <c r="NO361">
        <v>150</v>
      </c>
      <c r="NP361">
        <v>150</v>
      </c>
      <c r="NQ361">
        <v>150</v>
      </c>
      <c r="NR361">
        <v>150</v>
      </c>
      <c r="NS361">
        <v>150</v>
      </c>
      <c r="NT361">
        <v>150</v>
      </c>
      <c r="NU361">
        <v>150</v>
      </c>
      <c r="NV361">
        <v>150</v>
      </c>
      <c r="NW361">
        <v>150</v>
      </c>
      <c r="NX361">
        <v>150</v>
      </c>
      <c r="NY361">
        <v>150</v>
      </c>
      <c r="NZ361">
        <v>150</v>
      </c>
      <c r="OA361">
        <v>150</v>
      </c>
      <c r="OB361">
        <v>150</v>
      </c>
      <c r="OC361">
        <v>150</v>
      </c>
      <c r="OD361">
        <v>150</v>
      </c>
      <c r="OE361">
        <v>150</v>
      </c>
      <c r="OF361">
        <v>150</v>
      </c>
      <c r="OG361">
        <v>150</v>
      </c>
      <c r="OH361">
        <v>150</v>
      </c>
      <c r="OI361">
        <v>150</v>
      </c>
      <c r="OJ361">
        <v>150</v>
      </c>
      <c r="OK361">
        <v>150</v>
      </c>
      <c r="OL361">
        <v>150</v>
      </c>
      <c r="OM361">
        <v>150</v>
      </c>
    </row>
    <row r="362" spans="2:403" x14ac:dyDescent="0.25">
      <c r="B362">
        <v>0.88</v>
      </c>
      <c r="C362">
        <v>150</v>
      </c>
      <c r="D362">
        <v>150</v>
      </c>
      <c r="E362">
        <v>150</v>
      </c>
      <c r="F362">
        <v>150</v>
      </c>
      <c r="G362">
        <v>150</v>
      </c>
      <c r="H362">
        <v>150</v>
      </c>
      <c r="I362">
        <v>150</v>
      </c>
      <c r="J362">
        <v>150</v>
      </c>
      <c r="K362">
        <v>150</v>
      </c>
      <c r="L362">
        <v>150</v>
      </c>
      <c r="M362">
        <v>150</v>
      </c>
      <c r="N362">
        <v>150</v>
      </c>
      <c r="O362">
        <v>150</v>
      </c>
      <c r="P362">
        <v>150</v>
      </c>
      <c r="Q362">
        <v>150</v>
      </c>
      <c r="R362">
        <v>150</v>
      </c>
      <c r="S362">
        <v>150</v>
      </c>
      <c r="T362">
        <v>150</v>
      </c>
      <c r="U362">
        <v>150</v>
      </c>
      <c r="V362">
        <v>150</v>
      </c>
      <c r="W362">
        <v>145.66417000000001</v>
      </c>
      <c r="X362">
        <v>121.32879</v>
      </c>
      <c r="Y362">
        <v>99.256120999999993</v>
      </c>
      <c r="Z362">
        <v>79.815993000000006</v>
      </c>
      <c r="AA362">
        <v>61.518459999999997</v>
      </c>
      <c r="AB362">
        <v>45.344521</v>
      </c>
      <c r="AC362">
        <v>30.484611999999998</v>
      </c>
      <c r="AD362">
        <v>16.492025000000002</v>
      </c>
      <c r="AE362">
        <v>3.5646423</v>
      </c>
      <c r="AF362">
        <v>-7.6625991000000004</v>
      </c>
      <c r="AG362">
        <v>-18.764040000000001</v>
      </c>
      <c r="AH362">
        <v>-28.762581999999998</v>
      </c>
      <c r="AI362">
        <v>-38.529401</v>
      </c>
      <c r="AJ362">
        <v>-47.24783</v>
      </c>
      <c r="AK362">
        <v>-55.203893999999998</v>
      </c>
      <c r="AL362">
        <v>-61.503382999999999</v>
      </c>
      <c r="AM362">
        <v>-68.613620999999995</v>
      </c>
      <c r="AN362">
        <v>-74.448779999999999</v>
      </c>
      <c r="AO362">
        <v>-79.459091999999998</v>
      </c>
      <c r="AP362">
        <v>-84.315031000000005</v>
      </c>
      <c r="AQ362">
        <v>-88.982050999999998</v>
      </c>
      <c r="AR362">
        <v>-92.78237</v>
      </c>
      <c r="AS362">
        <v>-96.633135999999993</v>
      </c>
      <c r="AT362">
        <v>-99.441013999999996</v>
      </c>
      <c r="AU362">
        <v>-101.62681000000001</v>
      </c>
      <c r="AV362">
        <v>-102.94337</v>
      </c>
      <c r="AW362">
        <v>-105.07438</v>
      </c>
      <c r="AX362">
        <v>-106.01922999999999</v>
      </c>
      <c r="AY362">
        <v>-106.41302</v>
      </c>
      <c r="AZ362">
        <v>-106.55479</v>
      </c>
      <c r="BA362">
        <v>-105.91717</v>
      </c>
      <c r="BB362">
        <v>-104.57253</v>
      </c>
      <c r="BC362">
        <v>-102.56063</v>
      </c>
      <c r="BD362">
        <v>-100.55071</v>
      </c>
      <c r="BE362">
        <v>-97.584930999999997</v>
      </c>
      <c r="BF362">
        <v>-94.214616000000007</v>
      </c>
      <c r="BG362">
        <v>-90.005590999999995</v>
      </c>
      <c r="BH362">
        <v>-85.155595000000005</v>
      </c>
      <c r="BI362">
        <v>-79.481992000000005</v>
      </c>
      <c r="BJ362">
        <v>-72.987947000000005</v>
      </c>
      <c r="BK362">
        <v>-65.838367000000005</v>
      </c>
      <c r="BL362">
        <v>-58.000588999999998</v>
      </c>
      <c r="BM362">
        <v>-48.962806999999998</v>
      </c>
      <c r="BN362">
        <v>-38.97148</v>
      </c>
      <c r="BO362">
        <v>-28.34834</v>
      </c>
      <c r="BP362">
        <v>-16.800343999999999</v>
      </c>
      <c r="BQ362">
        <v>-4.0141567</v>
      </c>
      <c r="BR362">
        <v>9.7739844999999992</v>
      </c>
      <c r="BS362">
        <v>25.031773000000001</v>
      </c>
      <c r="BT362">
        <v>41.466223999999997</v>
      </c>
      <c r="BU362">
        <v>59.099673000000003</v>
      </c>
      <c r="BV362">
        <v>78.126677999999998</v>
      </c>
      <c r="BW362">
        <v>98.543745999999999</v>
      </c>
      <c r="BX362">
        <v>120.58214</v>
      </c>
      <c r="BY362">
        <v>143.71707000000001</v>
      </c>
      <c r="BZ362">
        <v>150</v>
      </c>
      <c r="CA362">
        <v>150</v>
      </c>
      <c r="CB362">
        <v>150</v>
      </c>
      <c r="CC362">
        <v>150</v>
      </c>
      <c r="CD362">
        <v>150</v>
      </c>
      <c r="CE362">
        <v>150</v>
      </c>
      <c r="CF362">
        <v>150</v>
      </c>
      <c r="CG362">
        <v>150</v>
      </c>
      <c r="CH362">
        <v>150</v>
      </c>
      <c r="CI362">
        <v>150</v>
      </c>
      <c r="CJ362">
        <v>150</v>
      </c>
      <c r="CK362">
        <v>150</v>
      </c>
      <c r="CL362">
        <v>150</v>
      </c>
      <c r="CM362">
        <v>150</v>
      </c>
      <c r="CN362">
        <v>150</v>
      </c>
      <c r="CO362">
        <v>150</v>
      </c>
      <c r="CP362">
        <v>150</v>
      </c>
      <c r="CQ362">
        <v>150</v>
      </c>
      <c r="CR362">
        <v>150</v>
      </c>
      <c r="CS362">
        <v>150</v>
      </c>
      <c r="CT362">
        <v>150</v>
      </c>
      <c r="CU362">
        <v>150</v>
      </c>
      <c r="CV362">
        <v>150</v>
      </c>
      <c r="CW362">
        <v>150</v>
      </c>
      <c r="CX362">
        <v>150</v>
      </c>
      <c r="CY362">
        <v>150</v>
      </c>
      <c r="CZ362">
        <v>150</v>
      </c>
      <c r="DA362">
        <v>150</v>
      </c>
      <c r="DB362">
        <v>150</v>
      </c>
      <c r="DC362">
        <v>150</v>
      </c>
      <c r="DD362">
        <v>150</v>
      </c>
      <c r="DE362">
        <v>150</v>
      </c>
      <c r="DF362">
        <v>150</v>
      </c>
      <c r="DG362">
        <v>150</v>
      </c>
      <c r="DH362">
        <v>150</v>
      </c>
      <c r="DI362">
        <v>150</v>
      </c>
      <c r="DJ362">
        <v>150</v>
      </c>
      <c r="DK362">
        <v>150</v>
      </c>
      <c r="DL362">
        <v>150</v>
      </c>
      <c r="DM362">
        <v>150</v>
      </c>
      <c r="DN362">
        <v>150</v>
      </c>
      <c r="DO362">
        <v>150</v>
      </c>
      <c r="DP362">
        <v>150</v>
      </c>
      <c r="DQ362">
        <v>150</v>
      </c>
      <c r="DR362">
        <v>150</v>
      </c>
      <c r="DS362">
        <v>150</v>
      </c>
      <c r="DT362">
        <v>150</v>
      </c>
      <c r="DU362">
        <v>150</v>
      </c>
      <c r="DV362">
        <v>150</v>
      </c>
      <c r="DW362">
        <v>150</v>
      </c>
      <c r="DX362">
        <v>150</v>
      </c>
      <c r="DY362">
        <v>150</v>
      </c>
      <c r="DZ362">
        <v>150</v>
      </c>
      <c r="EA362">
        <v>150</v>
      </c>
      <c r="EB362">
        <v>150</v>
      </c>
      <c r="EC362">
        <v>150</v>
      </c>
      <c r="ED362">
        <v>150</v>
      </c>
      <c r="EE362">
        <v>150</v>
      </c>
      <c r="EF362">
        <v>150</v>
      </c>
      <c r="EG362">
        <v>150</v>
      </c>
      <c r="EH362">
        <v>150</v>
      </c>
      <c r="EI362">
        <v>150</v>
      </c>
      <c r="EJ362">
        <v>150</v>
      </c>
      <c r="EK362">
        <v>150</v>
      </c>
      <c r="EL362">
        <v>150</v>
      </c>
      <c r="EM362">
        <v>150</v>
      </c>
      <c r="EN362">
        <v>150</v>
      </c>
      <c r="EO362">
        <v>150</v>
      </c>
      <c r="EP362">
        <v>150</v>
      </c>
      <c r="EQ362">
        <v>150</v>
      </c>
      <c r="ER362">
        <v>150</v>
      </c>
      <c r="ES362">
        <v>150</v>
      </c>
      <c r="ET362">
        <v>150</v>
      </c>
      <c r="EU362">
        <v>150</v>
      </c>
      <c r="EV362">
        <v>150</v>
      </c>
      <c r="EW362">
        <v>150</v>
      </c>
      <c r="EX362">
        <v>150</v>
      </c>
      <c r="EY362">
        <v>150</v>
      </c>
      <c r="EZ362">
        <v>150</v>
      </c>
      <c r="FA362">
        <v>150</v>
      </c>
      <c r="FB362">
        <v>150</v>
      </c>
      <c r="FC362">
        <v>150</v>
      </c>
      <c r="FD362">
        <v>150</v>
      </c>
      <c r="FE362">
        <v>150</v>
      </c>
      <c r="FF362">
        <v>150</v>
      </c>
      <c r="FG362">
        <v>150</v>
      </c>
      <c r="FH362">
        <v>150</v>
      </c>
      <c r="FI362">
        <v>150</v>
      </c>
      <c r="FJ362">
        <v>150</v>
      </c>
      <c r="FK362">
        <v>150</v>
      </c>
      <c r="FL362">
        <v>150</v>
      </c>
      <c r="FM362">
        <v>150</v>
      </c>
      <c r="FN362">
        <v>150</v>
      </c>
      <c r="FO362">
        <v>150</v>
      </c>
      <c r="FP362">
        <v>150</v>
      </c>
      <c r="FQ362">
        <v>150</v>
      </c>
      <c r="FR362">
        <v>150</v>
      </c>
      <c r="FS362">
        <v>150</v>
      </c>
      <c r="FT362">
        <v>150</v>
      </c>
      <c r="FU362">
        <v>150</v>
      </c>
      <c r="FV362">
        <v>150</v>
      </c>
      <c r="FW362">
        <v>150</v>
      </c>
      <c r="FX362">
        <v>150</v>
      </c>
      <c r="FY362">
        <v>150</v>
      </c>
      <c r="FZ362">
        <v>150</v>
      </c>
      <c r="GA362">
        <v>150</v>
      </c>
      <c r="GB362">
        <v>150</v>
      </c>
      <c r="GC362">
        <v>150</v>
      </c>
      <c r="GD362">
        <v>150</v>
      </c>
      <c r="GE362">
        <v>150</v>
      </c>
      <c r="GF362">
        <v>150</v>
      </c>
      <c r="GG362">
        <v>150</v>
      </c>
      <c r="GH362">
        <v>150</v>
      </c>
      <c r="GI362">
        <v>150</v>
      </c>
      <c r="GJ362">
        <v>150</v>
      </c>
      <c r="GK362">
        <v>150</v>
      </c>
      <c r="GL362">
        <v>150</v>
      </c>
      <c r="GM362">
        <v>150</v>
      </c>
      <c r="GN362">
        <v>150</v>
      </c>
      <c r="GO362">
        <v>150</v>
      </c>
      <c r="GP362">
        <v>150</v>
      </c>
      <c r="GQ362">
        <v>150</v>
      </c>
      <c r="GR362">
        <v>150</v>
      </c>
      <c r="GS362">
        <v>150</v>
      </c>
      <c r="GT362">
        <v>150</v>
      </c>
      <c r="GU362">
        <v>150</v>
      </c>
      <c r="GV362">
        <v>150</v>
      </c>
      <c r="GW362">
        <v>150</v>
      </c>
      <c r="GX362">
        <v>150</v>
      </c>
      <c r="GY362">
        <v>150</v>
      </c>
      <c r="GZ362">
        <v>150</v>
      </c>
      <c r="HA362">
        <v>150</v>
      </c>
      <c r="HB362">
        <v>150</v>
      </c>
      <c r="HC362">
        <v>150</v>
      </c>
      <c r="HD362">
        <v>150</v>
      </c>
      <c r="HE362">
        <v>150</v>
      </c>
      <c r="HF362">
        <v>150</v>
      </c>
      <c r="HG362">
        <v>150</v>
      </c>
      <c r="HH362">
        <v>150</v>
      </c>
      <c r="HI362">
        <v>150</v>
      </c>
      <c r="HJ362">
        <v>150</v>
      </c>
      <c r="HK362">
        <v>150</v>
      </c>
      <c r="HL362">
        <v>150</v>
      </c>
      <c r="HM362">
        <v>150</v>
      </c>
      <c r="HN362">
        <v>150</v>
      </c>
      <c r="HO362">
        <v>150</v>
      </c>
      <c r="HP362">
        <v>150</v>
      </c>
      <c r="HQ362">
        <v>150</v>
      </c>
      <c r="HR362">
        <v>150</v>
      </c>
      <c r="HS362">
        <v>150</v>
      </c>
      <c r="HT362">
        <v>150</v>
      </c>
      <c r="HU362">
        <v>150</v>
      </c>
      <c r="HV362">
        <v>150</v>
      </c>
      <c r="HW362">
        <v>150</v>
      </c>
      <c r="HX362">
        <v>150</v>
      </c>
      <c r="HY362">
        <v>150</v>
      </c>
      <c r="HZ362">
        <v>150</v>
      </c>
      <c r="IA362">
        <v>150</v>
      </c>
      <c r="IB362">
        <v>150</v>
      </c>
      <c r="IC362">
        <v>150</v>
      </c>
      <c r="ID362">
        <v>150</v>
      </c>
      <c r="IE362">
        <v>150</v>
      </c>
      <c r="IF362">
        <v>150</v>
      </c>
      <c r="IG362">
        <v>150</v>
      </c>
      <c r="IH362">
        <v>150</v>
      </c>
      <c r="II362">
        <v>150</v>
      </c>
      <c r="IJ362">
        <v>150</v>
      </c>
      <c r="IK362">
        <v>150</v>
      </c>
      <c r="IL362">
        <v>150</v>
      </c>
      <c r="IM362">
        <v>150</v>
      </c>
      <c r="IN362">
        <v>150</v>
      </c>
      <c r="IO362">
        <v>150</v>
      </c>
      <c r="IP362">
        <v>150</v>
      </c>
      <c r="IQ362">
        <v>150</v>
      </c>
      <c r="IR362">
        <v>150</v>
      </c>
      <c r="IS362">
        <v>150</v>
      </c>
      <c r="IT362">
        <v>150</v>
      </c>
      <c r="IU362">
        <v>150</v>
      </c>
      <c r="IV362">
        <v>150</v>
      </c>
      <c r="IW362">
        <v>150</v>
      </c>
      <c r="IX362">
        <v>150</v>
      </c>
      <c r="IY362">
        <v>150</v>
      </c>
      <c r="IZ362">
        <v>150</v>
      </c>
      <c r="JA362">
        <v>150</v>
      </c>
      <c r="JB362">
        <v>150</v>
      </c>
      <c r="JC362">
        <v>150</v>
      </c>
      <c r="JD362">
        <v>150</v>
      </c>
      <c r="JE362">
        <v>150</v>
      </c>
      <c r="JF362">
        <v>150</v>
      </c>
      <c r="JG362">
        <v>150</v>
      </c>
      <c r="JH362">
        <v>150</v>
      </c>
      <c r="JI362">
        <v>150</v>
      </c>
      <c r="JJ362">
        <v>150</v>
      </c>
      <c r="JK362">
        <v>150</v>
      </c>
      <c r="JL362">
        <v>150</v>
      </c>
      <c r="JM362">
        <v>150</v>
      </c>
      <c r="JN362">
        <v>150</v>
      </c>
      <c r="JO362">
        <v>150</v>
      </c>
      <c r="JP362">
        <v>150</v>
      </c>
      <c r="JQ362">
        <v>150</v>
      </c>
      <c r="JR362">
        <v>150</v>
      </c>
      <c r="JS362">
        <v>150</v>
      </c>
      <c r="JT362">
        <v>150</v>
      </c>
      <c r="JU362">
        <v>150</v>
      </c>
      <c r="JV362">
        <v>150</v>
      </c>
      <c r="JW362">
        <v>150</v>
      </c>
      <c r="JX362">
        <v>150</v>
      </c>
      <c r="JY362">
        <v>150</v>
      </c>
      <c r="JZ362">
        <v>150</v>
      </c>
      <c r="KA362">
        <v>150</v>
      </c>
      <c r="KB362">
        <v>150</v>
      </c>
      <c r="KC362">
        <v>150</v>
      </c>
      <c r="KD362">
        <v>150</v>
      </c>
      <c r="KE362">
        <v>150</v>
      </c>
      <c r="KF362">
        <v>150</v>
      </c>
      <c r="KG362">
        <v>150</v>
      </c>
      <c r="KH362">
        <v>150</v>
      </c>
      <c r="KI362">
        <v>150</v>
      </c>
      <c r="KJ362">
        <v>150</v>
      </c>
      <c r="KK362">
        <v>150</v>
      </c>
      <c r="KL362">
        <v>150</v>
      </c>
      <c r="KM362">
        <v>150</v>
      </c>
      <c r="KN362">
        <v>150</v>
      </c>
      <c r="KO362">
        <v>150</v>
      </c>
      <c r="KP362">
        <v>150</v>
      </c>
      <c r="KQ362">
        <v>150</v>
      </c>
      <c r="KR362">
        <v>150</v>
      </c>
      <c r="KS362">
        <v>150</v>
      </c>
      <c r="KT362">
        <v>150</v>
      </c>
      <c r="KU362">
        <v>150</v>
      </c>
      <c r="KV362">
        <v>150</v>
      </c>
      <c r="KW362">
        <v>150</v>
      </c>
      <c r="KX362">
        <v>150</v>
      </c>
      <c r="KY362">
        <v>150</v>
      </c>
      <c r="KZ362">
        <v>150</v>
      </c>
      <c r="LA362">
        <v>150</v>
      </c>
      <c r="LB362">
        <v>150</v>
      </c>
      <c r="LC362">
        <v>150</v>
      </c>
      <c r="LD362">
        <v>150</v>
      </c>
      <c r="LE362">
        <v>150</v>
      </c>
      <c r="LF362">
        <v>150</v>
      </c>
      <c r="LG362">
        <v>150</v>
      </c>
      <c r="LH362">
        <v>150</v>
      </c>
      <c r="LI362">
        <v>150</v>
      </c>
      <c r="LJ362">
        <v>150</v>
      </c>
      <c r="LK362">
        <v>150</v>
      </c>
      <c r="LL362">
        <v>150</v>
      </c>
      <c r="LM362">
        <v>150</v>
      </c>
      <c r="LN362">
        <v>150</v>
      </c>
      <c r="LO362">
        <v>150</v>
      </c>
      <c r="LP362">
        <v>150</v>
      </c>
      <c r="LQ362">
        <v>150</v>
      </c>
      <c r="LR362">
        <v>150</v>
      </c>
      <c r="LS362">
        <v>150</v>
      </c>
      <c r="LT362">
        <v>150</v>
      </c>
      <c r="LU362">
        <v>150</v>
      </c>
      <c r="LV362">
        <v>150</v>
      </c>
      <c r="LW362">
        <v>150</v>
      </c>
      <c r="LX362">
        <v>150</v>
      </c>
      <c r="LY362">
        <v>150</v>
      </c>
      <c r="LZ362">
        <v>150</v>
      </c>
      <c r="MA362">
        <v>150</v>
      </c>
      <c r="MB362">
        <v>150</v>
      </c>
      <c r="MC362">
        <v>150</v>
      </c>
      <c r="MD362">
        <v>150</v>
      </c>
      <c r="ME362">
        <v>150</v>
      </c>
      <c r="MF362">
        <v>150</v>
      </c>
      <c r="MG362">
        <v>150</v>
      </c>
      <c r="MH362">
        <v>150</v>
      </c>
      <c r="MI362">
        <v>150</v>
      </c>
      <c r="MJ362">
        <v>150</v>
      </c>
      <c r="MK362">
        <v>150</v>
      </c>
      <c r="ML362">
        <v>150</v>
      </c>
      <c r="MM362">
        <v>150</v>
      </c>
      <c r="MN362">
        <v>150</v>
      </c>
      <c r="MO362">
        <v>150</v>
      </c>
      <c r="MP362">
        <v>150</v>
      </c>
      <c r="MQ362">
        <v>150</v>
      </c>
      <c r="MR362">
        <v>150</v>
      </c>
      <c r="MS362">
        <v>150</v>
      </c>
      <c r="MT362">
        <v>150</v>
      </c>
      <c r="MU362">
        <v>150</v>
      </c>
      <c r="MV362">
        <v>150</v>
      </c>
      <c r="MW362">
        <v>150</v>
      </c>
      <c r="MX362">
        <v>150</v>
      </c>
      <c r="MY362">
        <v>150</v>
      </c>
      <c r="MZ362">
        <v>150</v>
      </c>
      <c r="NA362">
        <v>150</v>
      </c>
      <c r="NB362">
        <v>150</v>
      </c>
      <c r="NC362">
        <v>150</v>
      </c>
      <c r="ND362">
        <v>150</v>
      </c>
      <c r="NE362">
        <v>150</v>
      </c>
      <c r="NF362">
        <v>150</v>
      </c>
      <c r="NG362">
        <v>150</v>
      </c>
      <c r="NH362">
        <v>150</v>
      </c>
      <c r="NI362">
        <v>150</v>
      </c>
      <c r="NJ362">
        <v>150</v>
      </c>
      <c r="NK362">
        <v>150</v>
      </c>
      <c r="NL362">
        <v>150</v>
      </c>
      <c r="NM362">
        <v>150</v>
      </c>
      <c r="NN362">
        <v>150</v>
      </c>
      <c r="NO362">
        <v>150</v>
      </c>
      <c r="NP362">
        <v>150</v>
      </c>
      <c r="NQ362">
        <v>150</v>
      </c>
      <c r="NR362">
        <v>150</v>
      </c>
      <c r="NS362">
        <v>150</v>
      </c>
      <c r="NT362">
        <v>150</v>
      </c>
      <c r="NU362">
        <v>150</v>
      </c>
      <c r="NV362">
        <v>150</v>
      </c>
      <c r="NW362">
        <v>150</v>
      </c>
      <c r="NX362">
        <v>150</v>
      </c>
      <c r="NY362">
        <v>150</v>
      </c>
      <c r="NZ362">
        <v>150</v>
      </c>
      <c r="OA362">
        <v>150</v>
      </c>
      <c r="OB362">
        <v>150</v>
      </c>
      <c r="OC362">
        <v>150</v>
      </c>
      <c r="OD362">
        <v>150</v>
      </c>
      <c r="OE362">
        <v>150</v>
      </c>
      <c r="OF362">
        <v>150</v>
      </c>
      <c r="OG362">
        <v>150</v>
      </c>
      <c r="OH362">
        <v>150</v>
      </c>
      <c r="OI362">
        <v>150</v>
      </c>
      <c r="OJ362">
        <v>150</v>
      </c>
      <c r="OK362">
        <v>150</v>
      </c>
      <c r="OL362">
        <v>150</v>
      </c>
      <c r="OM362">
        <v>150</v>
      </c>
    </row>
    <row r="363" spans="2:403" x14ac:dyDescent="0.25">
      <c r="B363">
        <v>0.88249999999999995</v>
      </c>
      <c r="C363">
        <v>150</v>
      </c>
      <c r="D363">
        <v>150</v>
      </c>
      <c r="E363">
        <v>150</v>
      </c>
      <c r="F363">
        <v>150</v>
      </c>
      <c r="G363">
        <v>150</v>
      </c>
      <c r="H363">
        <v>150</v>
      </c>
      <c r="I363">
        <v>150</v>
      </c>
      <c r="J363">
        <v>150</v>
      </c>
      <c r="K363">
        <v>150</v>
      </c>
      <c r="L363">
        <v>150</v>
      </c>
      <c r="M363">
        <v>150</v>
      </c>
      <c r="N363">
        <v>150</v>
      </c>
      <c r="O363">
        <v>150</v>
      </c>
      <c r="P363">
        <v>150</v>
      </c>
      <c r="Q363">
        <v>150</v>
      </c>
      <c r="R363">
        <v>150</v>
      </c>
      <c r="S363">
        <v>150</v>
      </c>
      <c r="T363">
        <v>150</v>
      </c>
      <c r="U363">
        <v>150</v>
      </c>
      <c r="V363">
        <v>150</v>
      </c>
      <c r="W363">
        <v>138.46970999999999</v>
      </c>
      <c r="X363">
        <v>114.68517</v>
      </c>
      <c r="Y363">
        <v>92.855412999999999</v>
      </c>
      <c r="Z363">
        <v>73.500179000000003</v>
      </c>
      <c r="AA363">
        <v>55.666221</v>
      </c>
      <c r="AB363">
        <v>39.725703000000003</v>
      </c>
      <c r="AC363">
        <v>24.976678</v>
      </c>
      <c r="AD363">
        <v>11.487463</v>
      </c>
      <c r="AE363">
        <v>-1.2346166999999999</v>
      </c>
      <c r="AF363">
        <v>-12.882440000000001</v>
      </c>
      <c r="AG363">
        <v>-23.485422</v>
      </c>
      <c r="AH363">
        <v>-33.496572999999998</v>
      </c>
      <c r="AI363">
        <v>-43.085993000000002</v>
      </c>
      <c r="AJ363">
        <v>-51.670059999999999</v>
      </c>
      <c r="AK363">
        <v>-58.559531999999997</v>
      </c>
      <c r="AL363">
        <v>-65.728448</v>
      </c>
      <c r="AM363">
        <v>-71.967205000000007</v>
      </c>
      <c r="AN363">
        <v>-77.918000000000006</v>
      </c>
      <c r="AO363">
        <v>-83.757317999999998</v>
      </c>
      <c r="AP363">
        <v>-88.194954999999993</v>
      </c>
      <c r="AQ363">
        <v>-92.334173000000007</v>
      </c>
      <c r="AR363">
        <v>-96.664984000000004</v>
      </c>
      <c r="AS363">
        <v>-100.1003</v>
      </c>
      <c r="AT363">
        <v>-102.34939</v>
      </c>
      <c r="AU363">
        <v>-104.90812</v>
      </c>
      <c r="AV363">
        <v>-106.50388</v>
      </c>
      <c r="AW363">
        <v>-107.91633</v>
      </c>
      <c r="AX363">
        <v>-108.98390999999999</v>
      </c>
      <c r="AY363">
        <v>-109.44128000000001</v>
      </c>
      <c r="AZ363">
        <v>-109.17547999999999</v>
      </c>
      <c r="BA363">
        <v>-108.17106</v>
      </c>
      <c r="BB363">
        <v>-106.23074</v>
      </c>
      <c r="BC363">
        <v>-104.83658</v>
      </c>
      <c r="BD363">
        <v>-102.15943</v>
      </c>
      <c r="BE363">
        <v>-99.023881000000003</v>
      </c>
      <c r="BF363">
        <v>-95.120034000000004</v>
      </c>
      <c r="BG363">
        <v>-90.447631999999999</v>
      </c>
      <c r="BH363">
        <v>-85.409405000000007</v>
      </c>
      <c r="BI363">
        <v>-78.879384999999999</v>
      </c>
      <c r="BJ363">
        <v>-72.325129000000004</v>
      </c>
      <c r="BK363">
        <v>-64.184365999999997</v>
      </c>
      <c r="BL363">
        <v>-55.671317999999999</v>
      </c>
      <c r="BM363">
        <v>-46.128774</v>
      </c>
      <c r="BN363">
        <v>-35.667003000000001</v>
      </c>
      <c r="BO363">
        <v>-24.239032999999999</v>
      </c>
      <c r="BP363">
        <v>-11.484139000000001</v>
      </c>
      <c r="BQ363">
        <v>2.4019240000000002</v>
      </c>
      <c r="BR363">
        <v>17.354343</v>
      </c>
      <c r="BS363">
        <v>33.656972000000003</v>
      </c>
      <c r="BT363">
        <v>51.644402999999997</v>
      </c>
      <c r="BU363">
        <v>70.577866</v>
      </c>
      <c r="BV363">
        <v>91.265724000000006</v>
      </c>
      <c r="BW363">
        <v>113.24589</v>
      </c>
      <c r="BX363">
        <v>136.89901</v>
      </c>
      <c r="BY363">
        <v>150</v>
      </c>
      <c r="BZ363">
        <v>150</v>
      </c>
      <c r="CA363">
        <v>150</v>
      </c>
      <c r="CB363">
        <v>150</v>
      </c>
      <c r="CC363">
        <v>150</v>
      </c>
      <c r="CD363">
        <v>150</v>
      </c>
      <c r="CE363">
        <v>150</v>
      </c>
      <c r="CF363">
        <v>150</v>
      </c>
      <c r="CG363">
        <v>150</v>
      </c>
      <c r="CH363">
        <v>150</v>
      </c>
      <c r="CI363">
        <v>150</v>
      </c>
      <c r="CJ363">
        <v>150</v>
      </c>
      <c r="CK363">
        <v>150</v>
      </c>
      <c r="CL363">
        <v>150</v>
      </c>
      <c r="CM363">
        <v>150</v>
      </c>
      <c r="CN363">
        <v>150</v>
      </c>
      <c r="CO363">
        <v>150</v>
      </c>
      <c r="CP363">
        <v>150</v>
      </c>
      <c r="CQ363">
        <v>150</v>
      </c>
      <c r="CR363">
        <v>150</v>
      </c>
      <c r="CS363">
        <v>150</v>
      </c>
      <c r="CT363">
        <v>150</v>
      </c>
      <c r="CU363">
        <v>150</v>
      </c>
      <c r="CV363">
        <v>150</v>
      </c>
      <c r="CW363">
        <v>150</v>
      </c>
      <c r="CX363">
        <v>150</v>
      </c>
      <c r="CY363">
        <v>150</v>
      </c>
      <c r="CZ363">
        <v>150</v>
      </c>
      <c r="DA363">
        <v>150</v>
      </c>
      <c r="DB363">
        <v>150</v>
      </c>
      <c r="DC363">
        <v>150</v>
      </c>
      <c r="DD363">
        <v>150</v>
      </c>
      <c r="DE363">
        <v>150</v>
      </c>
      <c r="DF363">
        <v>150</v>
      </c>
      <c r="DG363">
        <v>150</v>
      </c>
      <c r="DH363">
        <v>150</v>
      </c>
      <c r="DI363">
        <v>150</v>
      </c>
      <c r="DJ363">
        <v>150</v>
      </c>
      <c r="DK363">
        <v>150</v>
      </c>
      <c r="DL363">
        <v>150</v>
      </c>
      <c r="DM363">
        <v>150</v>
      </c>
      <c r="DN363">
        <v>150</v>
      </c>
      <c r="DO363">
        <v>150</v>
      </c>
      <c r="DP363">
        <v>150</v>
      </c>
      <c r="DQ363">
        <v>150</v>
      </c>
      <c r="DR363">
        <v>150</v>
      </c>
      <c r="DS363">
        <v>150</v>
      </c>
      <c r="DT363">
        <v>150</v>
      </c>
      <c r="DU363">
        <v>150</v>
      </c>
      <c r="DV363">
        <v>150</v>
      </c>
      <c r="DW363">
        <v>150</v>
      </c>
      <c r="DX363">
        <v>150</v>
      </c>
      <c r="DY363">
        <v>150</v>
      </c>
      <c r="DZ363">
        <v>150</v>
      </c>
      <c r="EA363">
        <v>150</v>
      </c>
      <c r="EB363">
        <v>150</v>
      </c>
      <c r="EC363">
        <v>150</v>
      </c>
      <c r="ED363">
        <v>150</v>
      </c>
      <c r="EE363">
        <v>150</v>
      </c>
      <c r="EF363">
        <v>150</v>
      </c>
      <c r="EG363">
        <v>150</v>
      </c>
      <c r="EH363">
        <v>150</v>
      </c>
      <c r="EI363">
        <v>150</v>
      </c>
      <c r="EJ363">
        <v>150</v>
      </c>
      <c r="EK363">
        <v>150</v>
      </c>
      <c r="EL363">
        <v>150</v>
      </c>
      <c r="EM363">
        <v>150</v>
      </c>
      <c r="EN363">
        <v>150</v>
      </c>
      <c r="EO363">
        <v>150</v>
      </c>
      <c r="EP363">
        <v>150</v>
      </c>
      <c r="EQ363">
        <v>150</v>
      </c>
      <c r="ER363">
        <v>150</v>
      </c>
      <c r="ES363">
        <v>150</v>
      </c>
      <c r="ET363">
        <v>150</v>
      </c>
      <c r="EU363">
        <v>150</v>
      </c>
      <c r="EV363">
        <v>150</v>
      </c>
      <c r="EW363">
        <v>150</v>
      </c>
      <c r="EX363">
        <v>150</v>
      </c>
      <c r="EY363">
        <v>150</v>
      </c>
      <c r="EZ363">
        <v>150</v>
      </c>
      <c r="FA363">
        <v>150</v>
      </c>
      <c r="FB363">
        <v>150</v>
      </c>
      <c r="FC363">
        <v>150</v>
      </c>
      <c r="FD363">
        <v>150</v>
      </c>
      <c r="FE363">
        <v>150</v>
      </c>
      <c r="FF363">
        <v>150</v>
      </c>
      <c r="FG363">
        <v>150</v>
      </c>
      <c r="FH363">
        <v>150</v>
      </c>
      <c r="FI363">
        <v>150</v>
      </c>
      <c r="FJ363">
        <v>150</v>
      </c>
      <c r="FK363">
        <v>150</v>
      </c>
      <c r="FL363">
        <v>150</v>
      </c>
      <c r="FM363">
        <v>150</v>
      </c>
      <c r="FN363">
        <v>150</v>
      </c>
      <c r="FO363">
        <v>150</v>
      </c>
      <c r="FP363">
        <v>150</v>
      </c>
      <c r="FQ363">
        <v>150</v>
      </c>
      <c r="FR363">
        <v>150</v>
      </c>
      <c r="FS363">
        <v>150</v>
      </c>
      <c r="FT363">
        <v>150</v>
      </c>
      <c r="FU363">
        <v>150</v>
      </c>
      <c r="FV363">
        <v>150</v>
      </c>
      <c r="FW363">
        <v>150</v>
      </c>
      <c r="FX363">
        <v>150</v>
      </c>
      <c r="FY363">
        <v>150</v>
      </c>
      <c r="FZ363">
        <v>150</v>
      </c>
      <c r="GA363">
        <v>150</v>
      </c>
      <c r="GB363">
        <v>150</v>
      </c>
      <c r="GC363">
        <v>150</v>
      </c>
      <c r="GD363">
        <v>150</v>
      </c>
      <c r="GE363">
        <v>150</v>
      </c>
      <c r="GF363">
        <v>150</v>
      </c>
      <c r="GG363">
        <v>150</v>
      </c>
      <c r="GH363">
        <v>150</v>
      </c>
      <c r="GI363">
        <v>150</v>
      </c>
      <c r="GJ363">
        <v>150</v>
      </c>
      <c r="GK363">
        <v>150</v>
      </c>
      <c r="GL363">
        <v>150</v>
      </c>
      <c r="GM363">
        <v>150</v>
      </c>
      <c r="GN363">
        <v>150</v>
      </c>
      <c r="GO363">
        <v>150</v>
      </c>
      <c r="GP363">
        <v>150</v>
      </c>
      <c r="GQ363">
        <v>150</v>
      </c>
      <c r="GR363">
        <v>150</v>
      </c>
      <c r="GS363">
        <v>150</v>
      </c>
      <c r="GT363">
        <v>150</v>
      </c>
      <c r="GU363">
        <v>150</v>
      </c>
      <c r="GV363">
        <v>150</v>
      </c>
      <c r="GW363">
        <v>150</v>
      </c>
      <c r="GX363">
        <v>150</v>
      </c>
      <c r="GY363">
        <v>150</v>
      </c>
      <c r="GZ363">
        <v>150</v>
      </c>
      <c r="HA363">
        <v>150</v>
      </c>
      <c r="HB363">
        <v>150</v>
      </c>
      <c r="HC363">
        <v>150</v>
      </c>
      <c r="HD363">
        <v>150</v>
      </c>
      <c r="HE363">
        <v>150</v>
      </c>
      <c r="HF363">
        <v>150</v>
      </c>
      <c r="HG363">
        <v>150</v>
      </c>
      <c r="HH363">
        <v>150</v>
      </c>
      <c r="HI363">
        <v>150</v>
      </c>
      <c r="HJ363">
        <v>150</v>
      </c>
      <c r="HK363">
        <v>150</v>
      </c>
      <c r="HL363">
        <v>150</v>
      </c>
      <c r="HM363">
        <v>150</v>
      </c>
      <c r="HN363">
        <v>150</v>
      </c>
      <c r="HO363">
        <v>150</v>
      </c>
      <c r="HP363">
        <v>150</v>
      </c>
      <c r="HQ363">
        <v>150</v>
      </c>
      <c r="HR363">
        <v>150</v>
      </c>
      <c r="HS363">
        <v>150</v>
      </c>
      <c r="HT363">
        <v>150</v>
      </c>
      <c r="HU363">
        <v>150</v>
      </c>
      <c r="HV363">
        <v>150</v>
      </c>
      <c r="HW363">
        <v>150</v>
      </c>
      <c r="HX363">
        <v>150</v>
      </c>
      <c r="HY363">
        <v>150</v>
      </c>
      <c r="HZ363">
        <v>150</v>
      </c>
      <c r="IA363">
        <v>150</v>
      </c>
      <c r="IB363">
        <v>150</v>
      </c>
      <c r="IC363">
        <v>150</v>
      </c>
      <c r="ID363">
        <v>150</v>
      </c>
      <c r="IE363">
        <v>150</v>
      </c>
      <c r="IF363">
        <v>150</v>
      </c>
      <c r="IG363">
        <v>150</v>
      </c>
      <c r="IH363">
        <v>150</v>
      </c>
      <c r="II363">
        <v>150</v>
      </c>
      <c r="IJ363">
        <v>150</v>
      </c>
      <c r="IK363">
        <v>150</v>
      </c>
      <c r="IL363">
        <v>150</v>
      </c>
      <c r="IM363">
        <v>150</v>
      </c>
      <c r="IN363">
        <v>150</v>
      </c>
      <c r="IO363">
        <v>150</v>
      </c>
      <c r="IP363">
        <v>150</v>
      </c>
      <c r="IQ363">
        <v>150</v>
      </c>
      <c r="IR363">
        <v>150</v>
      </c>
      <c r="IS363">
        <v>150</v>
      </c>
      <c r="IT363">
        <v>150</v>
      </c>
      <c r="IU363">
        <v>150</v>
      </c>
      <c r="IV363">
        <v>150</v>
      </c>
      <c r="IW363">
        <v>150</v>
      </c>
      <c r="IX363">
        <v>150</v>
      </c>
      <c r="IY363">
        <v>150</v>
      </c>
      <c r="IZ363">
        <v>150</v>
      </c>
      <c r="JA363">
        <v>150</v>
      </c>
      <c r="JB363">
        <v>150</v>
      </c>
      <c r="JC363">
        <v>150</v>
      </c>
      <c r="JD363">
        <v>150</v>
      </c>
      <c r="JE363">
        <v>150</v>
      </c>
      <c r="JF363">
        <v>150</v>
      </c>
      <c r="JG363">
        <v>150</v>
      </c>
      <c r="JH363">
        <v>150</v>
      </c>
      <c r="JI363">
        <v>150</v>
      </c>
      <c r="JJ363">
        <v>150</v>
      </c>
      <c r="JK363">
        <v>150</v>
      </c>
      <c r="JL363">
        <v>150</v>
      </c>
      <c r="JM363">
        <v>150</v>
      </c>
      <c r="JN363">
        <v>150</v>
      </c>
      <c r="JO363">
        <v>150</v>
      </c>
      <c r="JP363">
        <v>150</v>
      </c>
      <c r="JQ363">
        <v>150</v>
      </c>
      <c r="JR363">
        <v>150</v>
      </c>
      <c r="JS363">
        <v>150</v>
      </c>
      <c r="JT363">
        <v>150</v>
      </c>
      <c r="JU363">
        <v>150</v>
      </c>
      <c r="JV363">
        <v>150</v>
      </c>
      <c r="JW363">
        <v>150</v>
      </c>
      <c r="JX363">
        <v>150</v>
      </c>
      <c r="JY363">
        <v>150</v>
      </c>
      <c r="JZ363">
        <v>150</v>
      </c>
      <c r="KA363">
        <v>150</v>
      </c>
      <c r="KB363">
        <v>150</v>
      </c>
      <c r="KC363">
        <v>150</v>
      </c>
      <c r="KD363">
        <v>150</v>
      </c>
      <c r="KE363">
        <v>150</v>
      </c>
      <c r="KF363">
        <v>150</v>
      </c>
      <c r="KG363">
        <v>150</v>
      </c>
      <c r="KH363">
        <v>150</v>
      </c>
      <c r="KI363">
        <v>150</v>
      </c>
      <c r="KJ363">
        <v>150</v>
      </c>
      <c r="KK363">
        <v>150</v>
      </c>
      <c r="KL363">
        <v>150</v>
      </c>
      <c r="KM363">
        <v>150</v>
      </c>
      <c r="KN363">
        <v>150</v>
      </c>
      <c r="KO363">
        <v>150</v>
      </c>
      <c r="KP363">
        <v>150</v>
      </c>
      <c r="KQ363">
        <v>150</v>
      </c>
      <c r="KR363">
        <v>150</v>
      </c>
      <c r="KS363">
        <v>150</v>
      </c>
      <c r="KT363">
        <v>150</v>
      </c>
      <c r="KU363">
        <v>150</v>
      </c>
      <c r="KV363">
        <v>150</v>
      </c>
      <c r="KW363">
        <v>150</v>
      </c>
      <c r="KX363">
        <v>150</v>
      </c>
      <c r="KY363">
        <v>150</v>
      </c>
      <c r="KZ363">
        <v>150</v>
      </c>
      <c r="LA363">
        <v>150</v>
      </c>
      <c r="LB363">
        <v>150</v>
      </c>
      <c r="LC363">
        <v>150</v>
      </c>
      <c r="LD363">
        <v>150</v>
      </c>
      <c r="LE363">
        <v>150</v>
      </c>
      <c r="LF363">
        <v>150</v>
      </c>
      <c r="LG363">
        <v>150</v>
      </c>
      <c r="LH363">
        <v>150</v>
      </c>
      <c r="LI363">
        <v>150</v>
      </c>
      <c r="LJ363">
        <v>150</v>
      </c>
      <c r="LK363">
        <v>150</v>
      </c>
      <c r="LL363">
        <v>150</v>
      </c>
      <c r="LM363">
        <v>150</v>
      </c>
      <c r="LN363">
        <v>150</v>
      </c>
      <c r="LO363">
        <v>150</v>
      </c>
      <c r="LP363">
        <v>150</v>
      </c>
      <c r="LQ363">
        <v>150</v>
      </c>
      <c r="LR363">
        <v>150</v>
      </c>
      <c r="LS363">
        <v>150</v>
      </c>
      <c r="LT363">
        <v>150</v>
      </c>
      <c r="LU363">
        <v>150</v>
      </c>
      <c r="LV363">
        <v>150</v>
      </c>
      <c r="LW363">
        <v>150</v>
      </c>
      <c r="LX363">
        <v>150</v>
      </c>
      <c r="LY363">
        <v>150</v>
      </c>
      <c r="LZ363">
        <v>150</v>
      </c>
      <c r="MA363">
        <v>150</v>
      </c>
      <c r="MB363">
        <v>150</v>
      </c>
      <c r="MC363">
        <v>150</v>
      </c>
      <c r="MD363">
        <v>150</v>
      </c>
      <c r="ME363">
        <v>150</v>
      </c>
      <c r="MF363">
        <v>150</v>
      </c>
      <c r="MG363">
        <v>150</v>
      </c>
      <c r="MH363">
        <v>150</v>
      </c>
      <c r="MI363">
        <v>150</v>
      </c>
      <c r="MJ363">
        <v>150</v>
      </c>
      <c r="MK363">
        <v>150</v>
      </c>
      <c r="ML363">
        <v>150</v>
      </c>
      <c r="MM363">
        <v>150</v>
      </c>
      <c r="MN363">
        <v>150</v>
      </c>
      <c r="MO363">
        <v>150</v>
      </c>
      <c r="MP363">
        <v>150</v>
      </c>
      <c r="MQ363">
        <v>150</v>
      </c>
      <c r="MR363">
        <v>150</v>
      </c>
      <c r="MS363">
        <v>150</v>
      </c>
      <c r="MT363">
        <v>150</v>
      </c>
      <c r="MU363">
        <v>150</v>
      </c>
      <c r="MV363">
        <v>150</v>
      </c>
      <c r="MW363">
        <v>150</v>
      </c>
      <c r="MX363">
        <v>150</v>
      </c>
      <c r="MY363">
        <v>150</v>
      </c>
      <c r="MZ363">
        <v>150</v>
      </c>
      <c r="NA363">
        <v>150</v>
      </c>
      <c r="NB363">
        <v>150</v>
      </c>
      <c r="NC363">
        <v>150</v>
      </c>
      <c r="ND363">
        <v>150</v>
      </c>
      <c r="NE363">
        <v>150</v>
      </c>
      <c r="NF363">
        <v>150</v>
      </c>
      <c r="NG363">
        <v>150</v>
      </c>
      <c r="NH363">
        <v>150</v>
      </c>
      <c r="NI363">
        <v>150</v>
      </c>
      <c r="NJ363">
        <v>150</v>
      </c>
      <c r="NK363">
        <v>150</v>
      </c>
      <c r="NL363">
        <v>150</v>
      </c>
      <c r="NM363">
        <v>150</v>
      </c>
      <c r="NN363">
        <v>150</v>
      </c>
      <c r="NO363">
        <v>150</v>
      </c>
      <c r="NP363">
        <v>150</v>
      </c>
      <c r="NQ363">
        <v>150</v>
      </c>
      <c r="NR363">
        <v>150</v>
      </c>
      <c r="NS363">
        <v>150</v>
      </c>
      <c r="NT363">
        <v>150</v>
      </c>
      <c r="NU363">
        <v>150</v>
      </c>
      <c r="NV363">
        <v>150</v>
      </c>
      <c r="NW363">
        <v>150</v>
      </c>
      <c r="NX363">
        <v>150</v>
      </c>
      <c r="NY363">
        <v>150</v>
      </c>
      <c r="NZ363">
        <v>150</v>
      </c>
      <c r="OA363">
        <v>150</v>
      </c>
      <c r="OB363">
        <v>150</v>
      </c>
      <c r="OC363">
        <v>150</v>
      </c>
      <c r="OD363">
        <v>150</v>
      </c>
      <c r="OE363">
        <v>150</v>
      </c>
      <c r="OF363">
        <v>150</v>
      </c>
      <c r="OG363">
        <v>150</v>
      </c>
      <c r="OH363">
        <v>150</v>
      </c>
      <c r="OI363">
        <v>150</v>
      </c>
      <c r="OJ363">
        <v>150</v>
      </c>
      <c r="OK363">
        <v>150</v>
      </c>
      <c r="OL363">
        <v>150</v>
      </c>
      <c r="OM363">
        <v>150</v>
      </c>
    </row>
    <row r="364" spans="2:403" x14ac:dyDescent="0.25">
      <c r="B364">
        <v>0.88500000000000001</v>
      </c>
      <c r="C364">
        <v>150</v>
      </c>
      <c r="D364">
        <v>150</v>
      </c>
      <c r="E364">
        <v>150</v>
      </c>
      <c r="F364">
        <v>150</v>
      </c>
      <c r="G364">
        <v>150</v>
      </c>
      <c r="H364">
        <v>150</v>
      </c>
      <c r="I364">
        <v>150</v>
      </c>
      <c r="J364">
        <v>150</v>
      </c>
      <c r="K364">
        <v>150</v>
      </c>
      <c r="L364">
        <v>150</v>
      </c>
      <c r="M364">
        <v>150</v>
      </c>
      <c r="N364">
        <v>150</v>
      </c>
      <c r="O364">
        <v>150</v>
      </c>
      <c r="P364">
        <v>150</v>
      </c>
      <c r="Q364">
        <v>150</v>
      </c>
      <c r="R364">
        <v>150</v>
      </c>
      <c r="S364">
        <v>150</v>
      </c>
      <c r="T364">
        <v>150</v>
      </c>
      <c r="U364">
        <v>150</v>
      </c>
      <c r="V364">
        <v>150</v>
      </c>
      <c r="W364">
        <v>131.21853999999999</v>
      </c>
      <c r="X364">
        <v>107.92771</v>
      </c>
      <c r="Y364">
        <v>86.509440999999995</v>
      </c>
      <c r="Z364">
        <v>67.403053</v>
      </c>
      <c r="AA364">
        <v>50.161360000000002</v>
      </c>
      <c r="AB364">
        <v>33.880130000000001</v>
      </c>
      <c r="AC364">
        <v>19.677966999999999</v>
      </c>
      <c r="AD364">
        <v>6.0880647999999997</v>
      </c>
      <c r="AE364">
        <v>-5.9925065999999996</v>
      </c>
      <c r="AF364">
        <v>-17.489913000000001</v>
      </c>
      <c r="AG364">
        <v>-28.520285999999999</v>
      </c>
      <c r="AH364">
        <v>-38.111108999999999</v>
      </c>
      <c r="AI364">
        <v>-47.266426000000003</v>
      </c>
      <c r="AJ364">
        <v>-55.465063999999998</v>
      </c>
      <c r="AK364">
        <v>-62.865755999999998</v>
      </c>
      <c r="AL364">
        <v>-70.062376999999998</v>
      </c>
      <c r="AM364">
        <v>-76.574770999999998</v>
      </c>
      <c r="AN364">
        <v>-82.289517000000004</v>
      </c>
      <c r="AO364">
        <v>-87.705540999999997</v>
      </c>
      <c r="AP364">
        <v>-92.170832000000004</v>
      </c>
      <c r="AQ364">
        <v>-96.429486999999995</v>
      </c>
      <c r="AR364">
        <v>-100.25557000000001</v>
      </c>
      <c r="AS364">
        <v>-103.1407</v>
      </c>
      <c r="AT364">
        <v>-106.05661000000001</v>
      </c>
      <c r="AU364">
        <v>-108.17740000000001</v>
      </c>
      <c r="AV364">
        <v>-109.69973</v>
      </c>
      <c r="AW364">
        <v>-111.07653000000001</v>
      </c>
      <c r="AX364">
        <v>-111.83526999999999</v>
      </c>
      <c r="AY364">
        <v>-112.19224</v>
      </c>
      <c r="AZ364">
        <v>-111.18665</v>
      </c>
      <c r="BA364">
        <v>-110.3518</v>
      </c>
      <c r="BB364">
        <v>-109.02912000000001</v>
      </c>
      <c r="BC364">
        <v>-106.76935</v>
      </c>
      <c r="BD364">
        <v>-103.59274000000001</v>
      </c>
      <c r="BE364">
        <v>-99.969571000000002</v>
      </c>
      <c r="BF364">
        <v>-95.934839999999994</v>
      </c>
      <c r="BG364">
        <v>-90.618343999999993</v>
      </c>
      <c r="BH364">
        <v>-84.919117999999997</v>
      </c>
      <c r="BI364">
        <v>-78.148409999999998</v>
      </c>
      <c r="BJ364">
        <v>-70.833449000000002</v>
      </c>
      <c r="BK364">
        <v>-62.287762000000001</v>
      </c>
      <c r="BL364">
        <v>-53.322848</v>
      </c>
      <c r="BM364">
        <v>-42.736966000000002</v>
      </c>
      <c r="BN364">
        <v>-31.279036999999999</v>
      </c>
      <c r="BO364">
        <v>-18.522227999999998</v>
      </c>
      <c r="BP364">
        <v>-4.8815486000000003</v>
      </c>
      <c r="BQ364">
        <v>10.083389</v>
      </c>
      <c r="BR364">
        <v>26.187222999999999</v>
      </c>
      <c r="BS364">
        <v>44.198490999999997</v>
      </c>
      <c r="BT364">
        <v>63.593708999999997</v>
      </c>
      <c r="BU364">
        <v>83.885278</v>
      </c>
      <c r="BV364">
        <v>106.33474</v>
      </c>
      <c r="BW364">
        <v>130.24438000000001</v>
      </c>
      <c r="BX364">
        <v>150</v>
      </c>
      <c r="BY364">
        <v>150</v>
      </c>
      <c r="BZ364">
        <v>150</v>
      </c>
      <c r="CA364">
        <v>150</v>
      </c>
      <c r="CB364">
        <v>150</v>
      </c>
      <c r="CC364">
        <v>150</v>
      </c>
      <c r="CD364">
        <v>150</v>
      </c>
      <c r="CE364">
        <v>150</v>
      </c>
      <c r="CF364">
        <v>150</v>
      </c>
      <c r="CG364">
        <v>150</v>
      </c>
      <c r="CH364">
        <v>150</v>
      </c>
      <c r="CI364">
        <v>150</v>
      </c>
      <c r="CJ364">
        <v>150</v>
      </c>
      <c r="CK364">
        <v>150</v>
      </c>
      <c r="CL364">
        <v>150</v>
      </c>
      <c r="CM364">
        <v>150</v>
      </c>
      <c r="CN364">
        <v>150</v>
      </c>
      <c r="CO364">
        <v>150</v>
      </c>
      <c r="CP364">
        <v>150</v>
      </c>
      <c r="CQ364">
        <v>150</v>
      </c>
      <c r="CR364">
        <v>150</v>
      </c>
      <c r="CS364">
        <v>150</v>
      </c>
      <c r="CT364">
        <v>150</v>
      </c>
      <c r="CU364">
        <v>150</v>
      </c>
      <c r="CV364">
        <v>150</v>
      </c>
      <c r="CW364">
        <v>150</v>
      </c>
      <c r="CX364">
        <v>150</v>
      </c>
      <c r="CY364">
        <v>150</v>
      </c>
      <c r="CZ364">
        <v>150</v>
      </c>
      <c r="DA364">
        <v>150</v>
      </c>
      <c r="DB364">
        <v>150</v>
      </c>
      <c r="DC364">
        <v>150</v>
      </c>
      <c r="DD364">
        <v>150</v>
      </c>
      <c r="DE364">
        <v>150</v>
      </c>
      <c r="DF364">
        <v>150</v>
      </c>
      <c r="DG364">
        <v>150</v>
      </c>
      <c r="DH364">
        <v>150</v>
      </c>
      <c r="DI364">
        <v>150</v>
      </c>
      <c r="DJ364">
        <v>150</v>
      </c>
      <c r="DK364">
        <v>150</v>
      </c>
      <c r="DL364">
        <v>150</v>
      </c>
      <c r="DM364">
        <v>150</v>
      </c>
      <c r="DN364">
        <v>150</v>
      </c>
      <c r="DO364">
        <v>150</v>
      </c>
      <c r="DP364">
        <v>150</v>
      </c>
      <c r="DQ364">
        <v>150</v>
      </c>
      <c r="DR364">
        <v>150</v>
      </c>
      <c r="DS364">
        <v>150</v>
      </c>
      <c r="DT364">
        <v>150</v>
      </c>
      <c r="DU364">
        <v>150</v>
      </c>
      <c r="DV364">
        <v>150</v>
      </c>
      <c r="DW364">
        <v>150</v>
      </c>
      <c r="DX364">
        <v>150</v>
      </c>
      <c r="DY364">
        <v>150</v>
      </c>
      <c r="DZ364">
        <v>150</v>
      </c>
      <c r="EA364">
        <v>150</v>
      </c>
      <c r="EB364">
        <v>150</v>
      </c>
      <c r="EC364">
        <v>150</v>
      </c>
      <c r="ED364">
        <v>150</v>
      </c>
      <c r="EE364">
        <v>150</v>
      </c>
      <c r="EF364">
        <v>150</v>
      </c>
      <c r="EG364">
        <v>150</v>
      </c>
      <c r="EH364">
        <v>150</v>
      </c>
      <c r="EI364">
        <v>150</v>
      </c>
      <c r="EJ364">
        <v>150</v>
      </c>
      <c r="EK364">
        <v>150</v>
      </c>
      <c r="EL364">
        <v>150</v>
      </c>
      <c r="EM364">
        <v>150</v>
      </c>
      <c r="EN364">
        <v>150</v>
      </c>
      <c r="EO364">
        <v>150</v>
      </c>
      <c r="EP364">
        <v>150</v>
      </c>
      <c r="EQ364">
        <v>150</v>
      </c>
      <c r="ER364">
        <v>150</v>
      </c>
      <c r="ES364">
        <v>150</v>
      </c>
      <c r="ET364">
        <v>150</v>
      </c>
      <c r="EU364">
        <v>150</v>
      </c>
      <c r="EV364">
        <v>150</v>
      </c>
      <c r="EW364">
        <v>150</v>
      </c>
      <c r="EX364">
        <v>150</v>
      </c>
      <c r="EY364">
        <v>150</v>
      </c>
      <c r="EZ364">
        <v>150</v>
      </c>
      <c r="FA364">
        <v>150</v>
      </c>
      <c r="FB364">
        <v>150</v>
      </c>
      <c r="FC364">
        <v>150</v>
      </c>
      <c r="FD364">
        <v>150</v>
      </c>
      <c r="FE364">
        <v>150</v>
      </c>
      <c r="FF364">
        <v>150</v>
      </c>
      <c r="FG364">
        <v>150</v>
      </c>
      <c r="FH364">
        <v>150</v>
      </c>
      <c r="FI364">
        <v>150</v>
      </c>
      <c r="FJ364">
        <v>150</v>
      </c>
      <c r="FK364">
        <v>150</v>
      </c>
      <c r="FL364">
        <v>150</v>
      </c>
      <c r="FM364">
        <v>150</v>
      </c>
      <c r="FN364">
        <v>150</v>
      </c>
      <c r="FO364">
        <v>150</v>
      </c>
      <c r="FP364">
        <v>150</v>
      </c>
      <c r="FQ364">
        <v>150</v>
      </c>
      <c r="FR364">
        <v>150</v>
      </c>
      <c r="FS364">
        <v>150</v>
      </c>
      <c r="FT364">
        <v>150</v>
      </c>
      <c r="FU364">
        <v>150</v>
      </c>
      <c r="FV364">
        <v>150</v>
      </c>
      <c r="FW364">
        <v>150</v>
      </c>
      <c r="FX364">
        <v>150</v>
      </c>
      <c r="FY364">
        <v>150</v>
      </c>
      <c r="FZ364">
        <v>150</v>
      </c>
      <c r="GA364">
        <v>150</v>
      </c>
      <c r="GB364">
        <v>150</v>
      </c>
      <c r="GC364">
        <v>150</v>
      </c>
      <c r="GD364">
        <v>150</v>
      </c>
      <c r="GE364">
        <v>150</v>
      </c>
      <c r="GF364">
        <v>150</v>
      </c>
      <c r="GG364">
        <v>150</v>
      </c>
      <c r="GH364">
        <v>150</v>
      </c>
      <c r="GI364">
        <v>150</v>
      </c>
      <c r="GJ364">
        <v>150</v>
      </c>
      <c r="GK364">
        <v>150</v>
      </c>
      <c r="GL364">
        <v>150</v>
      </c>
      <c r="GM364">
        <v>150</v>
      </c>
      <c r="GN364">
        <v>150</v>
      </c>
      <c r="GO364">
        <v>150</v>
      </c>
      <c r="GP364">
        <v>150</v>
      </c>
      <c r="GQ364">
        <v>150</v>
      </c>
      <c r="GR364">
        <v>150</v>
      </c>
      <c r="GS364">
        <v>150</v>
      </c>
      <c r="GT364">
        <v>150</v>
      </c>
      <c r="GU364">
        <v>150</v>
      </c>
      <c r="GV364">
        <v>150</v>
      </c>
      <c r="GW364">
        <v>150</v>
      </c>
      <c r="GX364">
        <v>150</v>
      </c>
      <c r="GY364">
        <v>150</v>
      </c>
      <c r="GZ364">
        <v>150</v>
      </c>
      <c r="HA364">
        <v>150</v>
      </c>
      <c r="HB364">
        <v>150</v>
      </c>
      <c r="HC364">
        <v>150</v>
      </c>
      <c r="HD364">
        <v>150</v>
      </c>
      <c r="HE364">
        <v>150</v>
      </c>
      <c r="HF364">
        <v>150</v>
      </c>
      <c r="HG364">
        <v>150</v>
      </c>
      <c r="HH364">
        <v>150</v>
      </c>
      <c r="HI364">
        <v>150</v>
      </c>
      <c r="HJ364">
        <v>150</v>
      </c>
      <c r="HK364">
        <v>150</v>
      </c>
      <c r="HL364">
        <v>150</v>
      </c>
      <c r="HM364">
        <v>150</v>
      </c>
      <c r="HN364">
        <v>150</v>
      </c>
      <c r="HO364">
        <v>150</v>
      </c>
      <c r="HP364">
        <v>150</v>
      </c>
      <c r="HQ364">
        <v>150</v>
      </c>
      <c r="HR364">
        <v>150</v>
      </c>
      <c r="HS364">
        <v>150</v>
      </c>
      <c r="HT364">
        <v>150</v>
      </c>
      <c r="HU364">
        <v>150</v>
      </c>
      <c r="HV364">
        <v>150</v>
      </c>
      <c r="HW364">
        <v>150</v>
      </c>
      <c r="HX364">
        <v>150</v>
      </c>
      <c r="HY364">
        <v>150</v>
      </c>
      <c r="HZ364">
        <v>150</v>
      </c>
      <c r="IA364">
        <v>150</v>
      </c>
      <c r="IB364">
        <v>150</v>
      </c>
      <c r="IC364">
        <v>150</v>
      </c>
      <c r="ID364">
        <v>150</v>
      </c>
      <c r="IE364">
        <v>150</v>
      </c>
      <c r="IF364">
        <v>150</v>
      </c>
      <c r="IG364">
        <v>150</v>
      </c>
      <c r="IH364">
        <v>150</v>
      </c>
      <c r="II364">
        <v>150</v>
      </c>
      <c r="IJ364">
        <v>150</v>
      </c>
      <c r="IK364">
        <v>150</v>
      </c>
      <c r="IL364">
        <v>150</v>
      </c>
      <c r="IM364">
        <v>150</v>
      </c>
      <c r="IN364">
        <v>150</v>
      </c>
      <c r="IO364">
        <v>150</v>
      </c>
      <c r="IP364">
        <v>150</v>
      </c>
      <c r="IQ364">
        <v>150</v>
      </c>
      <c r="IR364">
        <v>150</v>
      </c>
      <c r="IS364">
        <v>150</v>
      </c>
      <c r="IT364">
        <v>150</v>
      </c>
      <c r="IU364">
        <v>150</v>
      </c>
      <c r="IV364">
        <v>150</v>
      </c>
      <c r="IW364">
        <v>150</v>
      </c>
      <c r="IX364">
        <v>150</v>
      </c>
      <c r="IY364">
        <v>150</v>
      </c>
      <c r="IZ364">
        <v>150</v>
      </c>
      <c r="JA364">
        <v>150</v>
      </c>
      <c r="JB364">
        <v>150</v>
      </c>
      <c r="JC364">
        <v>150</v>
      </c>
      <c r="JD364">
        <v>150</v>
      </c>
      <c r="JE364">
        <v>150</v>
      </c>
      <c r="JF364">
        <v>150</v>
      </c>
      <c r="JG364">
        <v>150</v>
      </c>
      <c r="JH364">
        <v>150</v>
      </c>
      <c r="JI364">
        <v>150</v>
      </c>
      <c r="JJ364">
        <v>150</v>
      </c>
      <c r="JK364">
        <v>150</v>
      </c>
      <c r="JL364">
        <v>150</v>
      </c>
      <c r="JM364">
        <v>150</v>
      </c>
      <c r="JN364">
        <v>150</v>
      </c>
      <c r="JO364">
        <v>150</v>
      </c>
      <c r="JP364">
        <v>150</v>
      </c>
      <c r="JQ364">
        <v>150</v>
      </c>
      <c r="JR364">
        <v>150</v>
      </c>
      <c r="JS364">
        <v>150</v>
      </c>
      <c r="JT364">
        <v>150</v>
      </c>
      <c r="JU364">
        <v>150</v>
      </c>
      <c r="JV364">
        <v>150</v>
      </c>
      <c r="JW364">
        <v>150</v>
      </c>
      <c r="JX364">
        <v>150</v>
      </c>
      <c r="JY364">
        <v>150</v>
      </c>
      <c r="JZ364">
        <v>150</v>
      </c>
      <c r="KA364">
        <v>150</v>
      </c>
      <c r="KB364">
        <v>150</v>
      </c>
      <c r="KC364">
        <v>150</v>
      </c>
      <c r="KD364">
        <v>150</v>
      </c>
      <c r="KE364">
        <v>150</v>
      </c>
      <c r="KF364">
        <v>150</v>
      </c>
      <c r="KG364">
        <v>150</v>
      </c>
      <c r="KH364">
        <v>150</v>
      </c>
      <c r="KI364">
        <v>150</v>
      </c>
      <c r="KJ364">
        <v>150</v>
      </c>
      <c r="KK364">
        <v>150</v>
      </c>
      <c r="KL364">
        <v>150</v>
      </c>
      <c r="KM364">
        <v>150</v>
      </c>
      <c r="KN364">
        <v>150</v>
      </c>
      <c r="KO364">
        <v>150</v>
      </c>
      <c r="KP364">
        <v>150</v>
      </c>
      <c r="KQ364">
        <v>150</v>
      </c>
      <c r="KR364">
        <v>150</v>
      </c>
      <c r="KS364">
        <v>150</v>
      </c>
      <c r="KT364">
        <v>150</v>
      </c>
      <c r="KU364">
        <v>150</v>
      </c>
      <c r="KV364">
        <v>150</v>
      </c>
      <c r="KW364">
        <v>150</v>
      </c>
      <c r="KX364">
        <v>150</v>
      </c>
      <c r="KY364">
        <v>150</v>
      </c>
      <c r="KZ364">
        <v>150</v>
      </c>
      <c r="LA364">
        <v>150</v>
      </c>
      <c r="LB364">
        <v>150</v>
      </c>
      <c r="LC364">
        <v>150</v>
      </c>
      <c r="LD364">
        <v>150</v>
      </c>
      <c r="LE364">
        <v>150</v>
      </c>
      <c r="LF364">
        <v>150</v>
      </c>
      <c r="LG364">
        <v>150</v>
      </c>
      <c r="LH364">
        <v>150</v>
      </c>
      <c r="LI364">
        <v>150</v>
      </c>
      <c r="LJ364">
        <v>150</v>
      </c>
      <c r="LK364">
        <v>150</v>
      </c>
      <c r="LL364">
        <v>150</v>
      </c>
      <c r="LM364">
        <v>150</v>
      </c>
      <c r="LN364">
        <v>150</v>
      </c>
      <c r="LO364">
        <v>150</v>
      </c>
      <c r="LP364">
        <v>150</v>
      </c>
      <c r="LQ364">
        <v>150</v>
      </c>
      <c r="LR364">
        <v>150</v>
      </c>
      <c r="LS364">
        <v>150</v>
      </c>
      <c r="LT364">
        <v>150</v>
      </c>
      <c r="LU364">
        <v>150</v>
      </c>
      <c r="LV364">
        <v>150</v>
      </c>
      <c r="LW364">
        <v>150</v>
      </c>
      <c r="LX364">
        <v>150</v>
      </c>
      <c r="LY364">
        <v>150</v>
      </c>
      <c r="LZ364">
        <v>150</v>
      </c>
      <c r="MA364">
        <v>150</v>
      </c>
      <c r="MB364">
        <v>150</v>
      </c>
      <c r="MC364">
        <v>150</v>
      </c>
      <c r="MD364">
        <v>150</v>
      </c>
      <c r="ME364">
        <v>150</v>
      </c>
      <c r="MF364">
        <v>150</v>
      </c>
      <c r="MG364">
        <v>150</v>
      </c>
      <c r="MH364">
        <v>150</v>
      </c>
      <c r="MI364">
        <v>150</v>
      </c>
      <c r="MJ364">
        <v>150</v>
      </c>
      <c r="MK364">
        <v>150</v>
      </c>
      <c r="ML364">
        <v>150</v>
      </c>
      <c r="MM364">
        <v>150</v>
      </c>
      <c r="MN364">
        <v>150</v>
      </c>
      <c r="MO364">
        <v>150</v>
      </c>
      <c r="MP364">
        <v>150</v>
      </c>
      <c r="MQ364">
        <v>150</v>
      </c>
      <c r="MR364">
        <v>150</v>
      </c>
      <c r="MS364">
        <v>150</v>
      </c>
      <c r="MT364">
        <v>150</v>
      </c>
      <c r="MU364">
        <v>150</v>
      </c>
      <c r="MV364">
        <v>150</v>
      </c>
      <c r="MW364">
        <v>150</v>
      </c>
      <c r="MX364">
        <v>150</v>
      </c>
      <c r="MY364">
        <v>150</v>
      </c>
      <c r="MZ364">
        <v>150</v>
      </c>
      <c r="NA364">
        <v>150</v>
      </c>
      <c r="NB364">
        <v>150</v>
      </c>
      <c r="NC364">
        <v>150</v>
      </c>
      <c r="ND364">
        <v>150</v>
      </c>
      <c r="NE364">
        <v>150</v>
      </c>
      <c r="NF364">
        <v>150</v>
      </c>
      <c r="NG364">
        <v>150</v>
      </c>
      <c r="NH364">
        <v>150</v>
      </c>
      <c r="NI364">
        <v>150</v>
      </c>
      <c r="NJ364">
        <v>150</v>
      </c>
      <c r="NK364">
        <v>150</v>
      </c>
      <c r="NL364">
        <v>150</v>
      </c>
      <c r="NM364">
        <v>150</v>
      </c>
      <c r="NN364">
        <v>150</v>
      </c>
      <c r="NO364">
        <v>150</v>
      </c>
      <c r="NP364">
        <v>150</v>
      </c>
      <c r="NQ364">
        <v>150</v>
      </c>
      <c r="NR364">
        <v>150</v>
      </c>
      <c r="NS364">
        <v>150</v>
      </c>
      <c r="NT364">
        <v>150</v>
      </c>
      <c r="NU364">
        <v>150</v>
      </c>
      <c r="NV364">
        <v>150</v>
      </c>
      <c r="NW364">
        <v>150</v>
      </c>
      <c r="NX364">
        <v>150</v>
      </c>
      <c r="NY364">
        <v>150</v>
      </c>
      <c r="NZ364">
        <v>150</v>
      </c>
      <c r="OA364">
        <v>150</v>
      </c>
      <c r="OB364">
        <v>150</v>
      </c>
      <c r="OC364">
        <v>150</v>
      </c>
      <c r="OD364">
        <v>150</v>
      </c>
      <c r="OE364">
        <v>150</v>
      </c>
      <c r="OF364">
        <v>150</v>
      </c>
      <c r="OG364">
        <v>150</v>
      </c>
      <c r="OH364">
        <v>150</v>
      </c>
      <c r="OI364">
        <v>150</v>
      </c>
      <c r="OJ364">
        <v>150</v>
      </c>
      <c r="OK364">
        <v>150</v>
      </c>
      <c r="OL364">
        <v>150</v>
      </c>
      <c r="OM364">
        <v>150</v>
      </c>
    </row>
    <row r="365" spans="2:403" x14ac:dyDescent="0.25">
      <c r="B365">
        <v>0.88749999999999996</v>
      </c>
      <c r="C365">
        <v>150</v>
      </c>
      <c r="D365">
        <v>150</v>
      </c>
      <c r="E365">
        <v>150</v>
      </c>
      <c r="F365">
        <v>150</v>
      </c>
      <c r="G365">
        <v>150</v>
      </c>
      <c r="H365">
        <v>150</v>
      </c>
      <c r="I365">
        <v>150</v>
      </c>
      <c r="J365">
        <v>150</v>
      </c>
      <c r="K365">
        <v>150</v>
      </c>
      <c r="L365">
        <v>150</v>
      </c>
      <c r="M365">
        <v>150</v>
      </c>
      <c r="N365">
        <v>150</v>
      </c>
      <c r="O365">
        <v>150</v>
      </c>
      <c r="P365">
        <v>150</v>
      </c>
      <c r="Q365">
        <v>150</v>
      </c>
      <c r="R365">
        <v>150</v>
      </c>
      <c r="S365">
        <v>150</v>
      </c>
      <c r="T365">
        <v>150</v>
      </c>
      <c r="U365">
        <v>150</v>
      </c>
      <c r="V365">
        <v>148.88439</v>
      </c>
      <c r="W365">
        <v>123.96937</v>
      </c>
      <c r="X365">
        <v>100.81292999999999</v>
      </c>
      <c r="Y365">
        <v>79.607209999999995</v>
      </c>
      <c r="Z365">
        <v>61.828544999999998</v>
      </c>
      <c r="AA365">
        <v>44.041747999999998</v>
      </c>
      <c r="AB365">
        <v>28.395311</v>
      </c>
      <c r="AC365">
        <v>14.544244000000001</v>
      </c>
      <c r="AD365">
        <v>1.1989299</v>
      </c>
      <c r="AE365">
        <v>-11.536161</v>
      </c>
      <c r="AF365">
        <v>-22.449967000000001</v>
      </c>
      <c r="AG365">
        <v>-33.471877999999997</v>
      </c>
      <c r="AH365">
        <v>-42.794128999999998</v>
      </c>
      <c r="AI365">
        <v>-51.404719999999998</v>
      </c>
      <c r="AJ365">
        <v>-59.764885</v>
      </c>
      <c r="AK365">
        <v>-67.203891999999996</v>
      </c>
      <c r="AL365">
        <v>-74.095991999999995</v>
      </c>
      <c r="AM365">
        <v>-80.744667000000007</v>
      </c>
      <c r="AN365">
        <v>-86.680621000000002</v>
      </c>
      <c r="AO365">
        <v>-91.580974999999995</v>
      </c>
      <c r="AP365">
        <v>-96.334012999999999</v>
      </c>
      <c r="AQ365">
        <v>-100.25998</v>
      </c>
      <c r="AR365">
        <v>-104.09206</v>
      </c>
      <c r="AS365">
        <v>-107.06389</v>
      </c>
      <c r="AT365">
        <v>-109.45726000000001</v>
      </c>
      <c r="AU365">
        <v>-111.5172</v>
      </c>
      <c r="AV365">
        <v>-113.14111</v>
      </c>
      <c r="AW365">
        <v>-114.73968000000001</v>
      </c>
      <c r="AX365">
        <v>-115.04038</v>
      </c>
      <c r="AY365">
        <v>-114.73076</v>
      </c>
      <c r="AZ365">
        <v>-113.78789999999999</v>
      </c>
      <c r="BA365">
        <v>-112.93698999999999</v>
      </c>
      <c r="BB365">
        <v>-110.68232999999999</v>
      </c>
      <c r="BC365">
        <v>-108.34849</v>
      </c>
      <c r="BD365">
        <v>-104.40541</v>
      </c>
      <c r="BE365">
        <v>-101.1713</v>
      </c>
      <c r="BF365">
        <v>-96.209821000000005</v>
      </c>
      <c r="BG365">
        <v>-90.719967999999994</v>
      </c>
      <c r="BH365">
        <v>-84.561584999999994</v>
      </c>
      <c r="BI365">
        <v>-76.946717000000007</v>
      </c>
      <c r="BJ365">
        <v>-68.801766999999998</v>
      </c>
      <c r="BK365">
        <v>-59.716459</v>
      </c>
      <c r="BL365">
        <v>-49.079650000000001</v>
      </c>
      <c r="BM365">
        <v>-38.098292999999998</v>
      </c>
      <c r="BN365">
        <v>-26.077197999999999</v>
      </c>
      <c r="BO365">
        <v>-12.148351</v>
      </c>
      <c r="BP365">
        <v>2.6807932999999999</v>
      </c>
      <c r="BQ365">
        <v>19.194613</v>
      </c>
      <c r="BR365">
        <v>37.124768000000003</v>
      </c>
      <c r="BS365">
        <v>56.406919000000002</v>
      </c>
      <c r="BT365">
        <v>76.952207000000001</v>
      </c>
      <c r="BU365">
        <v>99.697984000000005</v>
      </c>
      <c r="BV365">
        <v>124.12085</v>
      </c>
      <c r="BW365">
        <v>150</v>
      </c>
      <c r="BX365">
        <v>150</v>
      </c>
      <c r="BY365">
        <v>150</v>
      </c>
      <c r="BZ365">
        <v>150</v>
      </c>
      <c r="CA365">
        <v>150</v>
      </c>
      <c r="CB365">
        <v>150</v>
      </c>
      <c r="CC365">
        <v>150</v>
      </c>
      <c r="CD365">
        <v>150</v>
      </c>
      <c r="CE365">
        <v>150</v>
      </c>
      <c r="CF365">
        <v>150</v>
      </c>
      <c r="CG365">
        <v>150</v>
      </c>
      <c r="CH365">
        <v>150</v>
      </c>
      <c r="CI365">
        <v>150</v>
      </c>
      <c r="CJ365">
        <v>150</v>
      </c>
      <c r="CK365">
        <v>150</v>
      </c>
      <c r="CL365">
        <v>150</v>
      </c>
      <c r="CM365">
        <v>150</v>
      </c>
      <c r="CN365">
        <v>150</v>
      </c>
      <c r="CO365">
        <v>150</v>
      </c>
      <c r="CP365">
        <v>150</v>
      </c>
      <c r="CQ365">
        <v>150</v>
      </c>
      <c r="CR365">
        <v>150</v>
      </c>
      <c r="CS365">
        <v>150</v>
      </c>
      <c r="CT365">
        <v>150</v>
      </c>
      <c r="CU365">
        <v>150</v>
      </c>
      <c r="CV365">
        <v>150</v>
      </c>
      <c r="CW365">
        <v>150</v>
      </c>
      <c r="CX365">
        <v>150</v>
      </c>
      <c r="CY365">
        <v>150</v>
      </c>
      <c r="CZ365">
        <v>150</v>
      </c>
      <c r="DA365">
        <v>150</v>
      </c>
      <c r="DB365">
        <v>150</v>
      </c>
      <c r="DC365">
        <v>150</v>
      </c>
      <c r="DD365">
        <v>150</v>
      </c>
      <c r="DE365">
        <v>150</v>
      </c>
      <c r="DF365">
        <v>150</v>
      </c>
      <c r="DG365">
        <v>150</v>
      </c>
      <c r="DH365">
        <v>150</v>
      </c>
      <c r="DI365">
        <v>150</v>
      </c>
      <c r="DJ365">
        <v>150</v>
      </c>
      <c r="DK365">
        <v>150</v>
      </c>
      <c r="DL365">
        <v>150</v>
      </c>
      <c r="DM365">
        <v>150</v>
      </c>
      <c r="DN365">
        <v>150</v>
      </c>
      <c r="DO365">
        <v>150</v>
      </c>
      <c r="DP365">
        <v>150</v>
      </c>
      <c r="DQ365">
        <v>150</v>
      </c>
      <c r="DR365">
        <v>150</v>
      </c>
      <c r="DS365">
        <v>150</v>
      </c>
      <c r="DT365">
        <v>150</v>
      </c>
      <c r="DU365">
        <v>150</v>
      </c>
      <c r="DV365">
        <v>150</v>
      </c>
      <c r="DW365">
        <v>150</v>
      </c>
      <c r="DX365">
        <v>150</v>
      </c>
      <c r="DY365">
        <v>150</v>
      </c>
      <c r="DZ365">
        <v>150</v>
      </c>
      <c r="EA365">
        <v>150</v>
      </c>
      <c r="EB365">
        <v>150</v>
      </c>
      <c r="EC365">
        <v>150</v>
      </c>
      <c r="ED365">
        <v>150</v>
      </c>
      <c r="EE365">
        <v>150</v>
      </c>
      <c r="EF365">
        <v>150</v>
      </c>
      <c r="EG365">
        <v>150</v>
      </c>
      <c r="EH365">
        <v>150</v>
      </c>
      <c r="EI365">
        <v>150</v>
      </c>
      <c r="EJ365">
        <v>150</v>
      </c>
      <c r="EK365">
        <v>150</v>
      </c>
      <c r="EL365">
        <v>150</v>
      </c>
      <c r="EM365">
        <v>150</v>
      </c>
      <c r="EN365">
        <v>150</v>
      </c>
      <c r="EO365">
        <v>150</v>
      </c>
      <c r="EP365">
        <v>150</v>
      </c>
      <c r="EQ365">
        <v>150</v>
      </c>
      <c r="ER365">
        <v>150</v>
      </c>
      <c r="ES365">
        <v>150</v>
      </c>
      <c r="ET365">
        <v>150</v>
      </c>
      <c r="EU365">
        <v>150</v>
      </c>
      <c r="EV365">
        <v>150</v>
      </c>
      <c r="EW365">
        <v>150</v>
      </c>
      <c r="EX365">
        <v>150</v>
      </c>
      <c r="EY365">
        <v>150</v>
      </c>
      <c r="EZ365">
        <v>150</v>
      </c>
      <c r="FA365">
        <v>150</v>
      </c>
      <c r="FB365">
        <v>150</v>
      </c>
      <c r="FC365">
        <v>150</v>
      </c>
      <c r="FD365">
        <v>150</v>
      </c>
      <c r="FE365">
        <v>150</v>
      </c>
      <c r="FF365">
        <v>150</v>
      </c>
      <c r="FG365">
        <v>150</v>
      </c>
      <c r="FH365">
        <v>150</v>
      </c>
      <c r="FI365">
        <v>150</v>
      </c>
      <c r="FJ365">
        <v>150</v>
      </c>
      <c r="FK365">
        <v>150</v>
      </c>
      <c r="FL365">
        <v>150</v>
      </c>
      <c r="FM365">
        <v>150</v>
      </c>
      <c r="FN365">
        <v>150</v>
      </c>
      <c r="FO365">
        <v>150</v>
      </c>
      <c r="FP365">
        <v>150</v>
      </c>
      <c r="FQ365">
        <v>150</v>
      </c>
      <c r="FR365">
        <v>150</v>
      </c>
      <c r="FS365">
        <v>150</v>
      </c>
      <c r="FT365">
        <v>150</v>
      </c>
      <c r="FU365">
        <v>150</v>
      </c>
      <c r="FV365">
        <v>150</v>
      </c>
      <c r="FW365">
        <v>150</v>
      </c>
      <c r="FX365">
        <v>150</v>
      </c>
      <c r="FY365">
        <v>150</v>
      </c>
      <c r="FZ365">
        <v>150</v>
      </c>
      <c r="GA365">
        <v>150</v>
      </c>
      <c r="GB365">
        <v>150</v>
      </c>
      <c r="GC365">
        <v>150</v>
      </c>
      <c r="GD365">
        <v>150</v>
      </c>
      <c r="GE365">
        <v>150</v>
      </c>
      <c r="GF365">
        <v>150</v>
      </c>
      <c r="GG365">
        <v>150</v>
      </c>
      <c r="GH365">
        <v>150</v>
      </c>
      <c r="GI365">
        <v>150</v>
      </c>
      <c r="GJ365">
        <v>150</v>
      </c>
      <c r="GK365">
        <v>150</v>
      </c>
      <c r="GL365">
        <v>150</v>
      </c>
      <c r="GM365">
        <v>150</v>
      </c>
      <c r="GN365">
        <v>150</v>
      </c>
      <c r="GO365">
        <v>150</v>
      </c>
      <c r="GP365">
        <v>150</v>
      </c>
      <c r="GQ365">
        <v>150</v>
      </c>
      <c r="GR365">
        <v>150</v>
      </c>
      <c r="GS365">
        <v>150</v>
      </c>
      <c r="GT365">
        <v>150</v>
      </c>
      <c r="GU365">
        <v>150</v>
      </c>
      <c r="GV365">
        <v>150</v>
      </c>
      <c r="GW365">
        <v>150</v>
      </c>
      <c r="GX365">
        <v>150</v>
      </c>
      <c r="GY365">
        <v>150</v>
      </c>
      <c r="GZ365">
        <v>150</v>
      </c>
      <c r="HA365">
        <v>150</v>
      </c>
      <c r="HB365">
        <v>150</v>
      </c>
      <c r="HC365">
        <v>150</v>
      </c>
      <c r="HD365">
        <v>150</v>
      </c>
      <c r="HE365">
        <v>150</v>
      </c>
      <c r="HF365">
        <v>150</v>
      </c>
      <c r="HG365">
        <v>150</v>
      </c>
      <c r="HH365">
        <v>150</v>
      </c>
      <c r="HI365">
        <v>150</v>
      </c>
      <c r="HJ365">
        <v>150</v>
      </c>
      <c r="HK365">
        <v>150</v>
      </c>
      <c r="HL365">
        <v>150</v>
      </c>
      <c r="HM365">
        <v>150</v>
      </c>
      <c r="HN365">
        <v>150</v>
      </c>
      <c r="HO365">
        <v>150</v>
      </c>
      <c r="HP365">
        <v>150</v>
      </c>
      <c r="HQ365">
        <v>150</v>
      </c>
      <c r="HR365">
        <v>150</v>
      </c>
      <c r="HS365">
        <v>150</v>
      </c>
      <c r="HT365">
        <v>150</v>
      </c>
      <c r="HU365">
        <v>150</v>
      </c>
      <c r="HV365">
        <v>150</v>
      </c>
      <c r="HW365">
        <v>150</v>
      </c>
      <c r="HX365">
        <v>150</v>
      </c>
      <c r="HY365">
        <v>150</v>
      </c>
      <c r="HZ365">
        <v>150</v>
      </c>
      <c r="IA365">
        <v>150</v>
      </c>
      <c r="IB365">
        <v>150</v>
      </c>
      <c r="IC365">
        <v>150</v>
      </c>
      <c r="ID365">
        <v>150</v>
      </c>
      <c r="IE365">
        <v>150</v>
      </c>
      <c r="IF365">
        <v>150</v>
      </c>
      <c r="IG365">
        <v>150</v>
      </c>
      <c r="IH365">
        <v>150</v>
      </c>
      <c r="II365">
        <v>150</v>
      </c>
      <c r="IJ365">
        <v>150</v>
      </c>
      <c r="IK365">
        <v>150</v>
      </c>
      <c r="IL365">
        <v>150</v>
      </c>
      <c r="IM365">
        <v>150</v>
      </c>
      <c r="IN365">
        <v>150</v>
      </c>
      <c r="IO365">
        <v>150</v>
      </c>
      <c r="IP365">
        <v>150</v>
      </c>
      <c r="IQ365">
        <v>150</v>
      </c>
      <c r="IR365">
        <v>150</v>
      </c>
      <c r="IS365">
        <v>150</v>
      </c>
      <c r="IT365">
        <v>150</v>
      </c>
      <c r="IU365">
        <v>150</v>
      </c>
      <c r="IV365">
        <v>150</v>
      </c>
      <c r="IW365">
        <v>150</v>
      </c>
      <c r="IX365">
        <v>150</v>
      </c>
      <c r="IY365">
        <v>150</v>
      </c>
      <c r="IZ365">
        <v>150</v>
      </c>
      <c r="JA365">
        <v>150</v>
      </c>
      <c r="JB365">
        <v>150</v>
      </c>
      <c r="JC365">
        <v>150</v>
      </c>
      <c r="JD365">
        <v>150</v>
      </c>
      <c r="JE365">
        <v>150</v>
      </c>
      <c r="JF365">
        <v>150</v>
      </c>
      <c r="JG365">
        <v>150</v>
      </c>
      <c r="JH365">
        <v>150</v>
      </c>
      <c r="JI365">
        <v>150</v>
      </c>
      <c r="JJ365">
        <v>150</v>
      </c>
      <c r="JK365">
        <v>150</v>
      </c>
      <c r="JL365">
        <v>150</v>
      </c>
      <c r="JM365">
        <v>150</v>
      </c>
      <c r="JN365">
        <v>150</v>
      </c>
      <c r="JO365">
        <v>150</v>
      </c>
      <c r="JP365">
        <v>150</v>
      </c>
      <c r="JQ365">
        <v>150</v>
      </c>
      <c r="JR365">
        <v>150</v>
      </c>
      <c r="JS365">
        <v>150</v>
      </c>
      <c r="JT365">
        <v>150</v>
      </c>
      <c r="JU365">
        <v>150</v>
      </c>
      <c r="JV365">
        <v>150</v>
      </c>
      <c r="JW365">
        <v>150</v>
      </c>
      <c r="JX365">
        <v>150</v>
      </c>
      <c r="JY365">
        <v>150</v>
      </c>
      <c r="JZ365">
        <v>150</v>
      </c>
      <c r="KA365">
        <v>150</v>
      </c>
      <c r="KB365">
        <v>150</v>
      </c>
      <c r="KC365">
        <v>150</v>
      </c>
      <c r="KD365">
        <v>150</v>
      </c>
      <c r="KE365">
        <v>150</v>
      </c>
      <c r="KF365">
        <v>150</v>
      </c>
      <c r="KG365">
        <v>150</v>
      </c>
      <c r="KH365">
        <v>150</v>
      </c>
      <c r="KI365">
        <v>150</v>
      </c>
      <c r="KJ365">
        <v>150</v>
      </c>
      <c r="KK365">
        <v>150</v>
      </c>
      <c r="KL365">
        <v>150</v>
      </c>
      <c r="KM365">
        <v>150</v>
      </c>
      <c r="KN365">
        <v>150</v>
      </c>
      <c r="KO365">
        <v>150</v>
      </c>
      <c r="KP365">
        <v>150</v>
      </c>
      <c r="KQ365">
        <v>150</v>
      </c>
      <c r="KR365">
        <v>150</v>
      </c>
      <c r="KS365">
        <v>150</v>
      </c>
      <c r="KT365">
        <v>150</v>
      </c>
      <c r="KU365">
        <v>150</v>
      </c>
      <c r="KV365">
        <v>150</v>
      </c>
      <c r="KW365">
        <v>150</v>
      </c>
      <c r="KX365">
        <v>150</v>
      </c>
      <c r="KY365">
        <v>150</v>
      </c>
      <c r="KZ365">
        <v>150</v>
      </c>
      <c r="LA365">
        <v>150</v>
      </c>
      <c r="LB365">
        <v>150</v>
      </c>
      <c r="LC365">
        <v>150</v>
      </c>
      <c r="LD365">
        <v>150</v>
      </c>
      <c r="LE365">
        <v>150</v>
      </c>
      <c r="LF365">
        <v>150</v>
      </c>
      <c r="LG365">
        <v>150</v>
      </c>
      <c r="LH365">
        <v>150</v>
      </c>
      <c r="LI365">
        <v>150</v>
      </c>
      <c r="LJ365">
        <v>150</v>
      </c>
      <c r="LK365">
        <v>150</v>
      </c>
      <c r="LL365">
        <v>150</v>
      </c>
      <c r="LM365">
        <v>150</v>
      </c>
      <c r="LN365">
        <v>150</v>
      </c>
      <c r="LO365">
        <v>150</v>
      </c>
      <c r="LP365">
        <v>150</v>
      </c>
      <c r="LQ365">
        <v>150</v>
      </c>
      <c r="LR365">
        <v>150</v>
      </c>
      <c r="LS365">
        <v>150</v>
      </c>
      <c r="LT365">
        <v>150</v>
      </c>
      <c r="LU365">
        <v>150</v>
      </c>
      <c r="LV365">
        <v>150</v>
      </c>
      <c r="LW365">
        <v>150</v>
      </c>
      <c r="LX365">
        <v>150</v>
      </c>
      <c r="LY365">
        <v>150</v>
      </c>
      <c r="LZ365">
        <v>150</v>
      </c>
      <c r="MA365">
        <v>150</v>
      </c>
      <c r="MB365">
        <v>150</v>
      </c>
      <c r="MC365">
        <v>150</v>
      </c>
      <c r="MD365">
        <v>150</v>
      </c>
      <c r="ME365">
        <v>150</v>
      </c>
      <c r="MF365">
        <v>150</v>
      </c>
      <c r="MG365">
        <v>150</v>
      </c>
      <c r="MH365">
        <v>150</v>
      </c>
      <c r="MI365">
        <v>150</v>
      </c>
      <c r="MJ365">
        <v>150</v>
      </c>
      <c r="MK365">
        <v>150</v>
      </c>
      <c r="ML365">
        <v>150</v>
      </c>
      <c r="MM365">
        <v>150</v>
      </c>
      <c r="MN365">
        <v>150</v>
      </c>
      <c r="MO365">
        <v>150</v>
      </c>
      <c r="MP365">
        <v>150</v>
      </c>
      <c r="MQ365">
        <v>150</v>
      </c>
      <c r="MR365">
        <v>150</v>
      </c>
      <c r="MS365">
        <v>150</v>
      </c>
      <c r="MT365">
        <v>150</v>
      </c>
      <c r="MU365">
        <v>150</v>
      </c>
      <c r="MV365">
        <v>150</v>
      </c>
      <c r="MW365">
        <v>150</v>
      </c>
      <c r="MX365">
        <v>150</v>
      </c>
      <c r="MY365">
        <v>150</v>
      </c>
      <c r="MZ365">
        <v>150</v>
      </c>
      <c r="NA365">
        <v>150</v>
      </c>
      <c r="NB365">
        <v>150</v>
      </c>
      <c r="NC365">
        <v>150</v>
      </c>
      <c r="ND365">
        <v>150</v>
      </c>
      <c r="NE365">
        <v>150</v>
      </c>
      <c r="NF365">
        <v>150</v>
      </c>
      <c r="NG365">
        <v>150</v>
      </c>
      <c r="NH365">
        <v>150</v>
      </c>
      <c r="NI365">
        <v>150</v>
      </c>
      <c r="NJ365">
        <v>150</v>
      </c>
      <c r="NK365">
        <v>150</v>
      </c>
      <c r="NL365">
        <v>150</v>
      </c>
      <c r="NM365">
        <v>150</v>
      </c>
      <c r="NN365">
        <v>150</v>
      </c>
      <c r="NO365">
        <v>150</v>
      </c>
      <c r="NP365">
        <v>150</v>
      </c>
      <c r="NQ365">
        <v>150</v>
      </c>
      <c r="NR365">
        <v>150</v>
      </c>
      <c r="NS365">
        <v>150</v>
      </c>
      <c r="NT365">
        <v>150</v>
      </c>
      <c r="NU365">
        <v>150</v>
      </c>
      <c r="NV365">
        <v>150</v>
      </c>
      <c r="NW365">
        <v>150</v>
      </c>
      <c r="NX365">
        <v>150</v>
      </c>
      <c r="NY365">
        <v>150</v>
      </c>
      <c r="NZ365">
        <v>150</v>
      </c>
      <c r="OA365">
        <v>150</v>
      </c>
      <c r="OB365">
        <v>150</v>
      </c>
      <c r="OC365">
        <v>150</v>
      </c>
      <c r="OD365">
        <v>150</v>
      </c>
      <c r="OE365">
        <v>150</v>
      </c>
      <c r="OF365">
        <v>150</v>
      </c>
      <c r="OG365">
        <v>150</v>
      </c>
      <c r="OH365">
        <v>150</v>
      </c>
      <c r="OI365">
        <v>150</v>
      </c>
      <c r="OJ365">
        <v>150</v>
      </c>
      <c r="OK365">
        <v>150</v>
      </c>
      <c r="OL365">
        <v>150</v>
      </c>
      <c r="OM365">
        <v>150</v>
      </c>
    </row>
    <row r="366" spans="2:403" x14ac:dyDescent="0.25">
      <c r="B366">
        <v>0.89</v>
      </c>
      <c r="C366">
        <v>150</v>
      </c>
      <c r="D366">
        <v>150</v>
      </c>
      <c r="E366">
        <v>150</v>
      </c>
      <c r="F366">
        <v>150</v>
      </c>
      <c r="G366">
        <v>150</v>
      </c>
      <c r="H366">
        <v>150</v>
      </c>
      <c r="I366">
        <v>150</v>
      </c>
      <c r="J366">
        <v>150</v>
      </c>
      <c r="K366">
        <v>150</v>
      </c>
      <c r="L366">
        <v>150</v>
      </c>
      <c r="M366">
        <v>150</v>
      </c>
      <c r="N366">
        <v>150</v>
      </c>
      <c r="O366">
        <v>150</v>
      </c>
      <c r="P366">
        <v>150</v>
      </c>
      <c r="Q366">
        <v>150</v>
      </c>
      <c r="R366">
        <v>150</v>
      </c>
      <c r="S366">
        <v>150</v>
      </c>
      <c r="T366">
        <v>150</v>
      </c>
      <c r="U366">
        <v>150</v>
      </c>
      <c r="V366">
        <v>140.50262000000001</v>
      </c>
      <c r="W366">
        <v>116.39454000000001</v>
      </c>
      <c r="X366">
        <v>93.654111</v>
      </c>
      <c r="Y366">
        <v>73.224395000000001</v>
      </c>
      <c r="Z366">
        <v>55.205511000000001</v>
      </c>
      <c r="AA366">
        <v>38.083635000000001</v>
      </c>
      <c r="AB366">
        <v>22.665514000000002</v>
      </c>
      <c r="AC366">
        <v>8.8817684000000003</v>
      </c>
      <c r="AD366">
        <v>-4.2292624999999999</v>
      </c>
      <c r="AE366">
        <v>-16.866949000000002</v>
      </c>
      <c r="AF366">
        <v>-27.871095</v>
      </c>
      <c r="AG366">
        <v>-37.849246999999998</v>
      </c>
      <c r="AH366">
        <v>-47.450398999999997</v>
      </c>
      <c r="AI366">
        <v>-56.051153999999997</v>
      </c>
      <c r="AJ366">
        <v>-64.551880999999995</v>
      </c>
      <c r="AK366">
        <v>-71.764594000000002</v>
      </c>
      <c r="AL366">
        <v>-78.890292000000002</v>
      </c>
      <c r="AM366">
        <v>-84.842369000000005</v>
      </c>
      <c r="AN366">
        <v>-90.544317000000007</v>
      </c>
      <c r="AO366">
        <v>-95.677379000000002</v>
      </c>
      <c r="AP366">
        <v>-100.4007</v>
      </c>
      <c r="AQ366">
        <v>-103.81103</v>
      </c>
      <c r="AR366">
        <v>-107.72302999999999</v>
      </c>
      <c r="AS366">
        <v>-110.60503</v>
      </c>
      <c r="AT366">
        <v>-112.78968</v>
      </c>
      <c r="AU366">
        <v>-115.28203999999999</v>
      </c>
      <c r="AV366">
        <v>-116.31816999999999</v>
      </c>
      <c r="AW366">
        <v>-117.3443</v>
      </c>
      <c r="AX366">
        <v>-117.78896</v>
      </c>
      <c r="AY366">
        <v>-117.35612999999999</v>
      </c>
      <c r="AZ366">
        <v>-116.33158</v>
      </c>
      <c r="BA366">
        <v>-114.68807</v>
      </c>
      <c r="BB366">
        <v>-112.1823</v>
      </c>
      <c r="BC366">
        <v>-109.53991000000001</v>
      </c>
      <c r="BD366">
        <v>-105.96149</v>
      </c>
      <c r="BE366">
        <v>-101.50723000000001</v>
      </c>
      <c r="BF366">
        <v>-96.086251000000004</v>
      </c>
      <c r="BG366">
        <v>-90.14546</v>
      </c>
      <c r="BH366">
        <v>-83.083995999999999</v>
      </c>
      <c r="BI366">
        <v>-75.162926999999996</v>
      </c>
      <c r="BJ366">
        <v>-66.281668999999994</v>
      </c>
      <c r="BK366">
        <v>-56.015158999999997</v>
      </c>
      <c r="BL366">
        <v>-44.855803999999999</v>
      </c>
      <c r="BM366">
        <v>-32.650402</v>
      </c>
      <c r="BN366">
        <v>-19.235040000000001</v>
      </c>
      <c r="BO366">
        <v>-3.8482097999999998</v>
      </c>
      <c r="BP366">
        <v>12.495088000000001</v>
      </c>
      <c r="BQ366">
        <v>30.413791</v>
      </c>
      <c r="BR366">
        <v>49.761741000000001</v>
      </c>
      <c r="BS366">
        <v>70.574442000000005</v>
      </c>
      <c r="BT366">
        <v>93.633881000000002</v>
      </c>
      <c r="BU366">
        <v>117.83904</v>
      </c>
      <c r="BV366">
        <v>144.81424000000001</v>
      </c>
      <c r="BW366">
        <v>150</v>
      </c>
      <c r="BX366">
        <v>150</v>
      </c>
      <c r="BY366">
        <v>150</v>
      </c>
      <c r="BZ366">
        <v>150</v>
      </c>
      <c r="CA366">
        <v>150</v>
      </c>
      <c r="CB366">
        <v>150</v>
      </c>
      <c r="CC366">
        <v>150</v>
      </c>
      <c r="CD366">
        <v>150</v>
      </c>
      <c r="CE366">
        <v>150</v>
      </c>
      <c r="CF366">
        <v>150</v>
      </c>
      <c r="CG366">
        <v>150</v>
      </c>
      <c r="CH366">
        <v>150</v>
      </c>
      <c r="CI366">
        <v>150</v>
      </c>
      <c r="CJ366">
        <v>150</v>
      </c>
      <c r="CK366">
        <v>150</v>
      </c>
      <c r="CL366">
        <v>150</v>
      </c>
      <c r="CM366">
        <v>150</v>
      </c>
      <c r="CN366">
        <v>150</v>
      </c>
      <c r="CO366">
        <v>150</v>
      </c>
      <c r="CP366">
        <v>150</v>
      </c>
      <c r="CQ366">
        <v>150</v>
      </c>
      <c r="CR366">
        <v>150</v>
      </c>
      <c r="CS366">
        <v>150</v>
      </c>
      <c r="CT366">
        <v>150</v>
      </c>
      <c r="CU366">
        <v>150</v>
      </c>
      <c r="CV366">
        <v>150</v>
      </c>
      <c r="CW366">
        <v>150</v>
      </c>
      <c r="CX366">
        <v>150</v>
      </c>
      <c r="CY366">
        <v>150</v>
      </c>
      <c r="CZ366">
        <v>150</v>
      </c>
      <c r="DA366">
        <v>150</v>
      </c>
      <c r="DB366">
        <v>150</v>
      </c>
      <c r="DC366">
        <v>150</v>
      </c>
      <c r="DD366">
        <v>150</v>
      </c>
      <c r="DE366">
        <v>150</v>
      </c>
      <c r="DF366">
        <v>150</v>
      </c>
      <c r="DG366">
        <v>150</v>
      </c>
      <c r="DH366">
        <v>150</v>
      </c>
      <c r="DI366">
        <v>150</v>
      </c>
      <c r="DJ366">
        <v>150</v>
      </c>
      <c r="DK366">
        <v>150</v>
      </c>
      <c r="DL366">
        <v>150</v>
      </c>
      <c r="DM366">
        <v>150</v>
      </c>
      <c r="DN366">
        <v>150</v>
      </c>
      <c r="DO366">
        <v>150</v>
      </c>
      <c r="DP366">
        <v>150</v>
      </c>
      <c r="DQ366">
        <v>150</v>
      </c>
      <c r="DR366">
        <v>150</v>
      </c>
      <c r="DS366">
        <v>150</v>
      </c>
      <c r="DT366">
        <v>150</v>
      </c>
      <c r="DU366">
        <v>150</v>
      </c>
      <c r="DV366">
        <v>150</v>
      </c>
      <c r="DW366">
        <v>150</v>
      </c>
      <c r="DX366">
        <v>150</v>
      </c>
      <c r="DY366">
        <v>150</v>
      </c>
      <c r="DZ366">
        <v>150</v>
      </c>
      <c r="EA366">
        <v>150</v>
      </c>
      <c r="EB366">
        <v>150</v>
      </c>
      <c r="EC366">
        <v>150</v>
      </c>
      <c r="ED366">
        <v>150</v>
      </c>
      <c r="EE366">
        <v>150</v>
      </c>
      <c r="EF366">
        <v>150</v>
      </c>
      <c r="EG366">
        <v>150</v>
      </c>
      <c r="EH366">
        <v>150</v>
      </c>
      <c r="EI366">
        <v>150</v>
      </c>
      <c r="EJ366">
        <v>150</v>
      </c>
      <c r="EK366">
        <v>150</v>
      </c>
      <c r="EL366">
        <v>150</v>
      </c>
      <c r="EM366">
        <v>150</v>
      </c>
      <c r="EN366">
        <v>150</v>
      </c>
      <c r="EO366">
        <v>150</v>
      </c>
      <c r="EP366">
        <v>150</v>
      </c>
      <c r="EQ366">
        <v>150</v>
      </c>
      <c r="ER366">
        <v>150</v>
      </c>
      <c r="ES366">
        <v>150</v>
      </c>
      <c r="ET366">
        <v>150</v>
      </c>
      <c r="EU366">
        <v>150</v>
      </c>
      <c r="EV366">
        <v>150</v>
      </c>
      <c r="EW366">
        <v>150</v>
      </c>
      <c r="EX366">
        <v>150</v>
      </c>
      <c r="EY366">
        <v>150</v>
      </c>
      <c r="EZ366">
        <v>150</v>
      </c>
      <c r="FA366">
        <v>150</v>
      </c>
      <c r="FB366">
        <v>150</v>
      </c>
      <c r="FC366">
        <v>150</v>
      </c>
      <c r="FD366">
        <v>150</v>
      </c>
      <c r="FE366">
        <v>150</v>
      </c>
      <c r="FF366">
        <v>150</v>
      </c>
      <c r="FG366">
        <v>150</v>
      </c>
      <c r="FH366">
        <v>150</v>
      </c>
      <c r="FI366">
        <v>150</v>
      </c>
      <c r="FJ366">
        <v>150</v>
      </c>
      <c r="FK366">
        <v>150</v>
      </c>
      <c r="FL366">
        <v>150</v>
      </c>
      <c r="FM366">
        <v>150</v>
      </c>
      <c r="FN366">
        <v>150</v>
      </c>
      <c r="FO366">
        <v>150</v>
      </c>
      <c r="FP366">
        <v>150</v>
      </c>
      <c r="FQ366">
        <v>150</v>
      </c>
      <c r="FR366">
        <v>150</v>
      </c>
      <c r="FS366">
        <v>150</v>
      </c>
      <c r="FT366">
        <v>150</v>
      </c>
      <c r="FU366">
        <v>150</v>
      </c>
      <c r="FV366">
        <v>150</v>
      </c>
      <c r="FW366">
        <v>150</v>
      </c>
      <c r="FX366">
        <v>150</v>
      </c>
      <c r="FY366">
        <v>150</v>
      </c>
      <c r="FZ366">
        <v>150</v>
      </c>
      <c r="GA366">
        <v>150</v>
      </c>
      <c r="GB366">
        <v>150</v>
      </c>
      <c r="GC366">
        <v>150</v>
      </c>
      <c r="GD366">
        <v>150</v>
      </c>
      <c r="GE366">
        <v>150</v>
      </c>
      <c r="GF366">
        <v>150</v>
      </c>
      <c r="GG366">
        <v>150</v>
      </c>
      <c r="GH366">
        <v>150</v>
      </c>
      <c r="GI366">
        <v>150</v>
      </c>
      <c r="GJ366">
        <v>150</v>
      </c>
      <c r="GK366">
        <v>150</v>
      </c>
      <c r="GL366">
        <v>150</v>
      </c>
      <c r="GM366">
        <v>150</v>
      </c>
      <c r="GN366">
        <v>150</v>
      </c>
      <c r="GO366">
        <v>150</v>
      </c>
      <c r="GP366">
        <v>150</v>
      </c>
      <c r="GQ366">
        <v>150</v>
      </c>
      <c r="GR366">
        <v>150</v>
      </c>
      <c r="GS366">
        <v>150</v>
      </c>
      <c r="GT366">
        <v>150</v>
      </c>
      <c r="GU366">
        <v>150</v>
      </c>
      <c r="GV366">
        <v>150</v>
      </c>
      <c r="GW366">
        <v>150</v>
      </c>
      <c r="GX366">
        <v>150</v>
      </c>
      <c r="GY366">
        <v>150</v>
      </c>
      <c r="GZ366">
        <v>150</v>
      </c>
      <c r="HA366">
        <v>150</v>
      </c>
      <c r="HB366">
        <v>150</v>
      </c>
      <c r="HC366">
        <v>150</v>
      </c>
      <c r="HD366">
        <v>150</v>
      </c>
      <c r="HE366">
        <v>150</v>
      </c>
      <c r="HF366">
        <v>150</v>
      </c>
      <c r="HG366">
        <v>150</v>
      </c>
      <c r="HH366">
        <v>150</v>
      </c>
      <c r="HI366">
        <v>150</v>
      </c>
      <c r="HJ366">
        <v>150</v>
      </c>
      <c r="HK366">
        <v>150</v>
      </c>
      <c r="HL366">
        <v>150</v>
      </c>
      <c r="HM366">
        <v>150</v>
      </c>
      <c r="HN366">
        <v>150</v>
      </c>
      <c r="HO366">
        <v>150</v>
      </c>
      <c r="HP366">
        <v>150</v>
      </c>
      <c r="HQ366">
        <v>150</v>
      </c>
      <c r="HR366">
        <v>150</v>
      </c>
      <c r="HS366">
        <v>150</v>
      </c>
      <c r="HT366">
        <v>150</v>
      </c>
      <c r="HU366">
        <v>150</v>
      </c>
      <c r="HV366">
        <v>150</v>
      </c>
      <c r="HW366">
        <v>150</v>
      </c>
      <c r="HX366">
        <v>150</v>
      </c>
      <c r="HY366">
        <v>150</v>
      </c>
      <c r="HZ366">
        <v>150</v>
      </c>
      <c r="IA366">
        <v>150</v>
      </c>
      <c r="IB366">
        <v>150</v>
      </c>
      <c r="IC366">
        <v>150</v>
      </c>
      <c r="ID366">
        <v>150</v>
      </c>
      <c r="IE366">
        <v>150</v>
      </c>
      <c r="IF366">
        <v>150</v>
      </c>
      <c r="IG366">
        <v>150</v>
      </c>
      <c r="IH366">
        <v>150</v>
      </c>
      <c r="II366">
        <v>150</v>
      </c>
      <c r="IJ366">
        <v>150</v>
      </c>
      <c r="IK366">
        <v>150</v>
      </c>
      <c r="IL366">
        <v>150</v>
      </c>
      <c r="IM366">
        <v>150</v>
      </c>
      <c r="IN366">
        <v>150</v>
      </c>
      <c r="IO366">
        <v>150</v>
      </c>
      <c r="IP366">
        <v>150</v>
      </c>
      <c r="IQ366">
        <v>150</v>
      </c>
      <c r="IR366">
        <v>150</v>
      </c>
      <c r="IS366">
        <v>150</v>
      </c>
      <c r="IT366">
        <v>150</v>
      </c>
      <c r="IU366">
        <v>150</v>
      </c>
      <c r="IV366">
        <v>150</v>
      </c>
      <c r="IW366">
        <v>150</v>
      </c>
      <c r="IX366">
        <v>150</v>
      </c>
      <c r="IY366">
        <v>150</v>
      </c>
      <c r="IZ366">
        <v>150</v>
      </c>
      <c r="JA366">
        <v>150</v>
      </c>
      <c r="JB366">
        <v>150</v>
      </c>
      <c r="JC366">
        <v>150</v>
      </c>
      <c r="JD366">
        <v>150</v>
      </c>
      <c r="JE366">
        <v>150</v>
      </c>
      <c r="JF366">
        <v>150</v>
      </c>
      <c r="JG366">
        <v>150</v>
      </c>
      <c r="JH366">
        <v>150</v>
      </c>
      <c r="JI366">
        <v>150</v>
      </c>
      <c r="JJ366">
        <v>150</v>
      </c>
      <c r="JK366">
        <v>150</v>
      </c>
      <c r="JL366">
        <v>150</v>
      </c>
      <c r="JM366">
        <v>150</v>
      </c>
      <c r="JN366">
        <v>150</v>
      </c>
      <c r="JO366">
        <v>150</v>
      </c>
      <c r="JP366">
        <v>150</v>
      </c>
      <c r="JQ366">
        <v>150</v>
      </c>
      <c r="JR366">
        <v>150</v>
      </c>
      <c r="JS366">
        <v>150</v>
      </c>
      <c r="JT366">
        <v>150</v>
      </c>
      <c r="JU366">
        <v>150</v>
      </c>
      <c r="JV366">
        <v>150</v>
      </c>
      <c r="JW366">
        <v>150</v>
      </c>
      <c r="JX366">
        <v>150</v>
      </c>
      <c r="JY366">
        <v>150</v>
      </c>
      <c r="JZ366">
        <v>150</v>
      </c>
      <c r="KA366">
        <v>150</v>
      </c>
      <c r="KB366">
        <v>150</v>
      </c>
      <c r="KC366">
        <v>150</v>
      </c>
      <c r="KD366">
        <v>150</v>
      </c>
      <c r="KE366">
        <v>150</v>
      </c>
      <c r="KF366">
        <v>150</v>
      </c>
      <c r="KG366">
        <v>150</v>
      </c>
      <c r="KH366">
        <v>150</v>
      </c>
      <c r="KI366">
        <v>150</v>
      </c>
      <c r="KJ366">
        <v>150</v>
      </c>
      <c r="KK366">
        <v>150</v>
      </c>
      <c r="KL366">
        <v>150</v>
      </c>
      <c r="KM366">
        <v>150</v>
      </c>
      <c r="KN366">
        <v>150</v>
      </c>
      <c r="KO366">
        <v>150</v>
      </c>
      <c r="KP366">
        <v>150</v>
      </c>
      <c r="KQ366">
        <v>150</v>
      </c>
      <c r="KR366">
        <v>150</v>
      </c>
      <c r="KS366">
        <v>150</v>
      </c>
      <c r="KT366">
        <v>150</v>
      </c>
      <c r="KU366">
        <v>150</v>
      </c>
      <c r="KV366">
        <v>150</v>
      </c>
      <c r="KW366">
        <v>150</v>
      </c>
      <c r="KX366">
        <v>150</v>
      </c>
      <c r="KY366">
        <v>150</v>
      </c>
      <c r="KZ366">
        <v>150</v>
      </c>
      <c r="LA366">
        <v>150</v>
      </c>
      <c r="LB366">
        <v>150</v>
      </c>
      <c r="LC366">
        <v>150</v>
      </c>
      <c r="LD366">
        <v>150</v>
      </c>
      <c r="LE366">
        <v>150</v>
      </c>
      <c r="LF366">
        <v>150</v>
      </c>
      <c r="LG366">
        <v>150</v>
      </c>
      <c r="LH366">
        <v>150</v>
      </c>
      <c r="LI366">
        <v>150</v>
      </c>
      <c r="LJ366">
        <v>150</v>
      </c>
      <c r="LK366">
        <v>150</v>
      </c>
      <c r="LL366">
        <v>150</v>
      </c>
      <c r="LM366">
        <v>150</v>
      </c>
      <c r="LN366">
        <v>150</v>
      </c>
      <c r="LO366">
        <v>150</v>
      </c>
      <c r="LP366">
        <v>150</v>
      </c>
      <c r="LQ366">
        <v>150</v>
      </c>
      <c r="LR366">
        <v>150</v>
      </c>
      <c r="LS366">
        <v>150</v>
      </c>
      <c r="LT366">
        <v>150</v>
      </c>
      <c r="LU366">
        <v>150</v>
      </c>
      <c r="LV366">
        <v>150</v>
      </c>
      <c r="LW366">
        <v>150</v>
      </c>
      <c r="LX366">
        <v>150</v>
      </c>
      <c r="LY366">
        <v>150</v>
      </c>
      <c r="LZ366">
        <v>150</v>
      </c>
      <c r="MA366">
        <v>150</v>
      </c>
      <c r="MB366">
        <v>150</v>
      </c>
      <c r="MC366">
        <v>150</v>
      </c>
      <c r="MD366">
        <v>150</v>
      </c>
      <c r="ME366">
        <v>150</v>
      </c>
      <c r="MF366">
        <v>150</v>
      </c>
      <c r="MG366">
        <v>150</v>
      </c>
      <c r="MH366">
        <v>150</v>
      </c>
      <c r="MI366">
        <v>150</v>
      </c>
      <c r="MJ366">
        <v>150</v>
      </c>
      <c r="MK366">
        <v>150</v>
      </c>
      <c r="ML366">
        <v>150</v>
      </c>
      <c r="MM366">
        <v>150</v>
      </c>
      <c r="MN366">
        <v>150</v>
      </c>
      <c r="MO366">
        <v>150</v>
      </c>
      <c r="MP366">
        <v>150</v>
      </c>
      <c r="MQ366">
        <v>150</v>
      </c>
      <c r="MR366">
        <v>150</v>
      </c>
      <c r="MS366">
        <v>150</v>
      </c>
      <c r="MT366">
        <v>150</v>
      </c>
      <c r="MU366">
        <v>150</v>
      </c>
      <c r="MV366">
        <v>150</v>
      </c>
      <c r="MW366">
        <v>150</v>
      </c>
      <c r="MX366">
        <v>150</v>
      </c>
      <c r="MY366">
        <v>150</v>
      </c>
      <c r="MZ366">
        <v>150</v>
      </c>
      <c r="NA366">
        <v>150</v>
      </c>
      <c r="NB366">
        <v>150</v>
      </c>
      <c r="NC366">
        <v>150</v>
      </c>
      <c r="ND366">
        <v>150</v>
      </c>
      <c r="NE366">
        <v>150</v>
      </c>
      <c r="NF366">
        <v>150</v>
      </c>
      <c r="NG366">
        <v>150</v>
      </c>
      <c r="NH366">
        <v>150</v>
      </c>
      <c r="NI366">
        <v>150</v>
      </c>
      <c r="NJ366">
        <v>150</v>
      </c>
      <c r="NK366">
        <v>150</v>
      </c>
      <c r="NL366">
        <v>150</v>
      </c>
      <c r="NM366">
        <v>150</v>
      </c>
      <c r="NN366">
        <v>150</v>
      </c>
      <c r="NO366">
        <v>150</v>
      </c>
      <c r="NP366">
        <v>150</v>
      </c>
      <c r="NQ366">
        <v>150</v>
      </c>
      <c r="NR366">
        <v>150</v>
      </c>
      <c r="NS366">
        <v>150</v>
      </c>
      <c r="NT366">
        <v>150</v>
      </c>
      <c r="NU366">
        <v>150</v>
      </c>
      <c r="NV366">
        <v>150</v>
      </c>
      <c r="NW366">
        <v>150</v>
      </c>
      <c r="NX366">
        <v>150</v>
      </c>
      <c r="NY366">
        <v>150</v>
      </c>
      <c r="NZ366">
        <v>150</v>
      </c>
      <c r="OA366">
        <v>150</v>
      </c>
      <c r="OB366">
        <v>150</v>
      </c>
      <c r="OC366">
        <v>150</v>
      </c>
      <c r="OD366">
        <v>150</v>
      </c>
      <c r="OE366">
        <v>150</v>
      </c>
      <c r="OF366">
        <v>150</v>
      </c>
      <c r="OG366">
        <v>150</v>
      </c>
      <c r="OH366">
        <v>150</v>
      </c>
      <c r="OI366">
        <v>150</v>
      </c>
      <c r="OJ366">
        <v>150</v>
      </c>
      <c r="OK366">
        <v>150</v>
      </c>
      <c r="OL366">
        <v>150</v>
      </c>
      <c r="OM366">
        <v>150</v>
      </c>
    </row>
    <row r="367" spans="2:403" x14ac:dyDescent="0.25">
      <c r="B367">
        <v>0.89249999999999996</v>
      </c>
      <c r="C367">
        <v>150</v>
      </c>
      <c r="D367">
        <v>150</v>
      </c>
      <c r="E367">
        <v>150</v>
      </c>
      <c r="F367">
        <v>150</v>
      </c>
      <c r="G367">
        <v>150</v>
      </c>
      <c r="H367">
        <v>150</v>
      </c>
      <c r="I367">
        <v>150</v>
      </c>
      <c r="J367">
        <v>150</v>
      </c>
      <c r="K367">
        <v>150</v>
      </c>
      <c r="L367">
        <v>150</v>
      </c>
      <c r="M367">
        <v>150</v>
      </c>
      <c r="N367">
        <v>150</v>
      </c>
      <c r="O367">
        <v>150</v>
      </c>
      <c r="P367">
        <v>150</v>
      </c>
      <c r="Q367">
        <v>150</v>
      </c>
      <c r="R367">
        <v>150</v>
      </c>
      <c r="S367">
        <v>150</v>
      </c>
      <c r="T367">
        <v>150</v>
      </c>
      <c r="U367">
        <v>150</v>
      </c>
      <c r="V367">
        <v>132.53295</v>
      </c>
      <c r="W367">
        <v>108.77212</v>
      </c>
      <c r="X367">
        <v>86.748230000000007</v>
      </c>
      <c r="Y367">
        <v>66.778397999999996</v>
      </c>
      <c r="Z367">
        <v>48.742184000000002</v>
      </c>
      <c r="AA367">
        <v>32.239381000000002</v>
      </c>
      <c r="AB367">
        <v>16.949611999999998</v>
      </c>
      <c r="AC367">
        <v>3.3650834000000001</v>
      </c>
      <c r="AD367">
        <v>-9.5719399000000003</v>
      </c>
      <c r="AE367">
        <v>-21.794405999999999</v>
      </c>
      <c r="AF367">
        <v>-32.751668000000002</v>
      </c>
      <c r="AG367">
        <v>-43.057859999999998</v>
      </c>
      <c r="AH367">
        <v>-52.093102000000002</v>
      </c>
      <c r="AI367">
        <v>-60.682931000000004</v>
      </c>
      <c r="AJ367">
        <v>-69.076477999999994</v>
      </c>
      <c r="AK367">
        <v>-76.110495</v>
      </c>
      <c r="AL367">
        <v>-82.779833999999994</v>
      </c>
      <c r="AM367">
        <v>-89.316316999999998</v>
      </c>
      <c r="AN367">
        <v>-94.628412999999995</v>
      </c>
      <c r="AO367">
        <v>-99.862872999999993</v>
      </c>
      <c r="AP367">
        <v>-104.55714999999999</v>
      </c>
      <c r="AQ367">
        <v>-108.13737</v>
      </c>
      <c r="AR367">
        <v>-111.55392000000001</v>
      </c>
      <c r="AS367">
        <v>-114.33856</v>
      </c>
      <c r="AT367">
        <v>-116.68743000000001</v>
      </c>
      <c r="AU367">
        <v>-118.02509000000001</v>
      </c>
      <c r="AV367">
        <v>-119.86389</v>
      </c>
      <c r="AW367">
        <v>-120.76389</v>
      </c>
      <c r="AX367">
        <v>-120.21278</v>
      </c>
      <c r="AY367">
        <v>-119.56247</v>
      </c>
      <c r="AZ367">
        <v>-118.63247</v>
      </c>
      <c r="BA367">
        <v>-116.66737999999999</v>
      </c>
      <c r="BB367">
        <v>-114.02602</v>
      </c>
      <c r="BC367">
        <v>-110.54255000000001</v>
      </c>
      <c r="BD367">
        <v>-106.53344</v>
      </c>
      <c r="BE367">
        <v>-101.11814</v>
      </c>
      <c r="BF367">
        <v>-95.631594000000007</v>
      </c>
      <c r="BG367">
        <v>-88.815697999999998</v>
      </c>
      <c r="BH367">
        <v>-81.212360000000004</v>
      </c>
      <c r="BI367">
        <v>-72.455577000000005</v>
      </c>
      <c r="BJ367">
        <v>-62.464244000000001</v>
      </c>
      <c r="BK367">
        <v>-51.462107000000003</v>
      </c>
      <c r="BL367">
        <v>-39.299340000000001</v>
      </c>
      <c r="BM367">
        <v>-25.980824999999999</v>
      </c>
      <c r="BN367">
        <v>-10.844509</v>
      </c>
      <c r="BO367">
        <v>5.6064325999999998</v>
      </c>
      <c r="BP367">
        <v>23.748764999999999</v>
      </c>
      <c r="BQ367">
        <v>43.404871999999997</v>
      </c>
      <c r="BR367">
        <v>64.571202</v>
      </c>
      <c r="BS367">
        <v>87.785905</v>
      </c>
      <c r="BT367">
        <v>112.6514</v>
      </c>
      <c r="BU367">
        <v>139.93557000000001</v>
      </c>
      <c r="BV367">
        <v>150</v>
      </c>
      <c r="BW367">
        <v>150</v>
      </c>
      <c r="BX367">
        <v>150</v>
      </c>
      <c r="BY367">
        <v>150</v>
      </c>
      <c r="BZ367">
        <v>150</v>
      </c>
      <c r="CA367">
        <v>150</v>
      </c>
      <c r="CB367">
        <v>150</v>
      </c>
      <c r="CC367">
        <v>150</v>
      </c>
      <c r="CD367">
        <v>150</v>
      </c>
      <c r="CE367">
        <v>150</v>
      </c>
      <c r="CF367">
        <v>150</v>
      </c>
      <c r="CG367">
        <v>150</v>
      </c>
      <c r="CH367">
        <v>150</v>
      </c>
      <c r="CI367">
        <v>150</v>
      </c>
      <c r="CJ367">
        <v>150</v>
      </c>
      <c r="CK367">
        <v>150</v>
      </c>
      <c r="CL367">
        <v>150</v>
      </c>
      <c r="CM367">
        <v>150</v>
      </c>
      <c r="CN367">
        <v>150</v>
      </c>
      <c r="CO367">
        <v>150</v>
      </c>
      <c r="CP367">
        <v>150</v>
      </c>
      <c r="CQ367">
        <v>150</v>
      </c>
      <c r="CR367">
        <v>150</v>
      </c>
      <c r="CS367">
        <v>150</v>
      </c>
      <c r="CT367">
        <v>150</v>
      </c>
      <c r="CU367">
        <v>150</v>
      </c>
      <c r="CV367">
        <v>150</v>
      </c>
      <c r="CW367">
        <v>150</v>
      </c>
      <c r="CX367">
        <v>150</v>
      </c>
      <c r="CY367">
        <v>150</v>
      </c>
      <c r="CZ367">
        <v>150</v>
      </c>
      <c r="DA367">
        <v>150</v>
      </c>
      <c r="DB367">
        <v>150</v>
      </c>
      <c r="DC367">
        <v>150</v>
      </c>
      <c r="DD367">
        <v>150</v>
      </c>
      <c r="DE367">
        <v>150</v>
      </c>
      <c r="DF367">
        <v>150</v>
      </c>
      <c r="DG367">
        <v>150</v>
      </c>
      <c r="DH367">
        <v>150</v>
      </c>
      <c r="DI367">
        <v>150</v>
      </c>
      <c r="DJ367">
        <v>150</v>
      </c>
      <c r="DK367">
        <v>150</v>
      </c>
      <c r="DL367">
        <v>150</v>
      </c>
      <c r="DM367">
        <v>150</v>
      </c>
      <c r="DN367">
        <v>150</v>
      </c>
      <c r="DO367">
        <v>150</v>
      </c>
      <c r="DP367">
        <v>150</v>
      </c>
      <c r="DQ367">
        <v>150</v>
      </c>
      <c r="DR367">
        <v>150</v>
      </c>
      <c r="DS367">
        <v>150</v>
      </c>
      <c r="DT367">
        <v>150</v>
      </c>
      <c r="DU367">
        <v>150</v>
      </c>
      <c r="DV367">
        <v>150</v>
      </c>
      <c r="DW367">
        <v>150</v>
      </c>
      <c r="DX367">
        <v>150</v>
      </c>
      <c r="DY367">
        <v>150</v>
      </c>
      <c r="DZ367">
        <v>150</v>
      </c>
      <c r="EA367">
        <v>150</v>
      </c>
      <c r="EB367">
        <v>150</v>
      </c>
      <c r="EC367">
        <v>150</v>
      </c>
      <c r="ED367">
        <v>150</v>
      </c>
      <c r="EE367">
        <v>150</v>
      </c>
      <c r="EF367">
        <v>150</v>
      </c>
      <c r="EG367">
        <v>150</v>
      </c>
      <c r="EH367">
        <v>150</v>
      </c>
      <c r="EI367">
        <v>150</v>
      </c>
      <c r="EJ367">
        <v>150</v>
      </c>
      <c r="EK367">
        <v>150</v>
      </c>
      <c r="EL367">
        <v>150</v>
      </c>
      <c r="EM367">
        <v>150</v>
      </c>
      <c r="EN367">
        <v>150</v>
      </c>
      <c r="EO367">
        <v>150</v>
      </c>
      <c r="EP367">
        <v>150</v>
      </c>
      <c r="EQ367">
        <v>150</v>
      </c>
      <c r="ER367">
        <v>150</v>
      </c>
      <c r="ES367">
        <v>150</v>
      </c>
      <c r="ET367">
        <v>150</v>
      </c>
      <c r="EU367">
        <v>150</v>
      </c>
      <c r="EV367">
        <v>150</v>
      </c>
      <c r="EW367">
        <v>150</v>
      </c>
      <c r="EX367">
        <v>150</v>
      </c>
      <c r="EY367">
        <v>150</v>
      </c>
      <c r="EZ367">
        <v>150</v>
      </c>
      <c r="FA367">
        <v>150</v>
      </c>
      <c r="FB367">
        <v>150</v>
      </c>
      <c r="FC367">
        <v>150</v>
      </c>
      <c r="FD367">
        <v>150</v>
      </c>
      <c r="FE367">
        <v>150</v>
      </c>
      <c r="FF367">
        <v>150</v>
      </c>
      <c r="FG367">
        <v>150</v>
      </c>
      <c r="FH367">
        <v>150</v>
      </c>
      <c r="FI367">
        <v>150</v>
      </c>
      <c r="FJ367">
        <v>150</v>
      </c>
      <c r="FK367">
        <v>150</v>
      </c>
      <c r="FL367">
        <v>150</v>
      </c>
      <c r="FM367">
        <v>150</v>
      </c>
      <c r="FN367">
        <v>150</v>
      </c>
      <c r="FO367">
        <v>150</v>
      </c>
      <c r="FP367">
        <v>150</v>
      </c>
      <c r="FQ367">
        <v>150</v>
      </c>
      <c r="FR367">
        <v>150</v>
      </c>
      <c r="FS367">
        <v>150</v>
      </c>
      <c r="FT367">
        <v>150</v>
      </c>
      <c r="FU367">
        <v>150</v>
      </c>
      <c r="FV367">
        <v>150</v>
      </c>
      <c r="FW367">
        <v>150</v>
      </c>
      <c r="FX367">
        <v>150</v>
      </c>
      <c r="FY367">
        <v>150</v>
      </c>
      <c r="FZ367">
        <v>150</v>
      </c>
      <c r="GA367">
        <v>150</v>
      </c>
      <c r="GB367">
        <v>150</v>
      </c>
      <c r="GC367">
        <v>150</v>
      </c>
      <c r="GD367">
        <v>150</v>
      </c>
      <c r="GE367">
        <v>150</v>
      </c>
      <c r="GF367">
        <v>150</v>
      </c>
      <c r="GG367">
        <v>150</v>
      </c>
      <c r="GH367">
        <v>150</v>
      </c>
      <c r="GI367">
        <v>150</v>
      </c>
      <c r="GJ367">
        <v>150</v>
      </c>
      <c r="GK367">
        <v>150</v>
      </c>
      <c r="GL367">
        <v>150</v>
      </c>
      <c r="GM367">
        <v>150</v>
      </c>
      <c r="GN367">
        <v>150</v>
      </c>
      <c r="GO367">
        <v>150</v>
      </c>
      <c r="GP367">
        <v>150</v>
      </c>
      <c r="GQ367">
        <v>150</v>
      </c>
      <c r="GR367">
        <v>150</v>
      </c>
      <c r="GS367">
        <v>150</v>
      </c>
      <c r="GT367">
        <v>150</v>
      </c>
      <c r="GU367">
        <v>150</v>
      </c>
      <c r="GV367">
        <v>150</v>
      </c>
      <c r="GW367">
        <v>150</v>
      </c>
      <c r="GX367">
        <v>150</v>
      </c>
      <c r="GY367">
        <v>150</v>
      </c>
      <c r="GZ367">
        <v>150</v>
      </c>
      <c r="HA367">
        <v>150</v>
      </c>
      <c r="HB367">
        <v>150</v>
      </c>
      <c r="HC367">
        <v>150</v>
      </c>
      <c r="HD367">
        <v>150</v>
      </c>
      <c r="HE367">
        <v>150</v>
      </c>
      <c r="HF367">
        <v>150</v>
      </c>
      <c r="HG367">
        <v>150</v>
      </c>
      <c r="HH367">
        <v>150</v>
      </c>
      <c r="HI367">
        <v>150</v>
      </c>
      <c r="HJ367">
        <v>150</v>
      </c>
      <c r="HK367">
        <v>150</v>
      </c>
      <c r="HL367">
        <v>150</v>
      </c>
      <c r="HM367">
        <v>150</v>
      </c>
      <c r="HN367">
        <v>150</v>
      </c>
      <c r="HO367">
        <v>150</v>
      </c>
      <c r="HP367">
        <v>150</v>
      </c>
      <c r="HQ367">
        <v>150</v>
      </c>
      <c r="HR367">
        <v>150</v>
      </c>
      <c r="HS367">
        <v>150</v>
      </c>
      <c r="HT367">
        <v>150</v>
      </c>
      <c r="HU367">
        <v>150</v>
      </c>
      <c r="HV367">
        <v>150</v>
      </c>
      <c r="HW367">
        <v>150</v>
      </c>
      <c r="HX367">
        <v>150</v>
      </c>
      <c r="HY367">
        <v>150</v>
      </c>
      <c r="HZ367">
        <v>150</v>
      </c>
      <c r="IA367">
        <v>150</v>
      </c>
      <c r="IB367">
        <v>150</v>
      </c>
      <c r="IC367">
        <v>150</v>
      </c>
      <c r="ID367">
        <v>150</v>
      </c>
      <c r="IE367">
        <v>150</v>
      </c>
      <c r="IF367">
        <v>150</v>
      </c>
      <c r="IG367">
        <v>150</v>
      </c>
      <c r="IH367">
        <v>150</v>
      </c>
      <c r="II367">
        <v>150</v>
      </c>
      <c r="IJ367">
        <v>150</v>
      </c>
      <c r="IK367">
        <v>150</v>
      </c>
      <c r="IL367">
        <v>150</v>
      </c>
      <c r="IM367">
        <v>150</v>
      </c>
      <c r="IN367">
        <v>150</v>
      </c>
      <c r="IO367">
        <v>150</v>
      </c>
      <c r="IP367">
        <v>150</v>
      </c>
      <c r="IQ367">
        <v>150</v>
      </c>
      <c r="IR367">
        <v>150</v>
      </c>
      <c r="IS367">
        <v>150</v>
      </c>
      <c r="IT367">
        <v>150</v>
      </c>
      <c r="IU367">
        <v>150</v>
      </c>
      <c r="IV367">
        <v>150</v>
      </c>
      <c r="IW367">
        <v>150</v>
      </c>
      <c r="IX367">
        <v>150</v>
      </c>
      <c r="IY367">
        <v>150</v>
      </c>
      <c r="IZ367">
        <v>150</v>
      </c>
      <c r="JA367">
        <v>150</v>
      </c>
      <c r="JB367">
        <v>150</v>
      </c>
      <c r="JC367">
        <v>150</v>
      </c>
      <c r="JD367">
        <v>150</v>
      </c>
      <c r="JE367">
        <v>150</v>
      </c>
      <c r="JF367">
        <v>150</v>
      </c>
      <c r="JG367">
        <v>150</v>
      </c>
      <c r="JH367">
        <v>150</v>
      </c>
      <c r="JI367">
        <v>150</v>
      </c>
      <c r="JJ367">
        <v>150</v>
      </c>
      <c r="JK367">
        <v>150</v>
      </c>
      <c r="JL367">
        <v>150</v>
      </c>
      <c r="JM367">
        <v>150</v>
      </c>
      <c r="JN367">
        <v>150</v>
      </c>
      <c r="JO367">
        <v>150</v>
      </c>
      <c r="JP367">
        <v>150</v>
      </c>
      <c r="JQ367">
        <v>150</v>
      </c>
      <c r="JR367">
        <v>150</v>
      </c>
      <c r="JS367">
        <v>150</v>
      </c>
      <c r="JT367">
        <v>150</v>
      </c>
      <c r="JU367">
        <v>150</v>
      </c>
      <c r="JV367">
        <v>150</v>
      </c>
      <c r="JW367">
        <v>150</v>
      </c>
      <c r="JX367">
        <v>150</v>
      </c>
      <c r="JY367">
        <v>150</v>
      </c>
      <c r="JZ367">
        <v>150</v>
      </c>
      <c r="KA367">
        <v>150</v>
      </c>
      <c r="KB367">
        <v>150</v>
      </c>
      <c r="KC367">
        <v>150</v>
      </c>
      <c r="KD367">
        <v>150</v>
      </c>
      <c r="KE367">
        <v>150</v>
      </c>
      <c r="KF367">
        <v>150</v>
      </c>
      <c r="KG367">
        <v>150</v>
      </c>
      <c r="KH367">
        <v>150</v>
      </c>
      <c r="KI367">
        <v>150</v>
      </c>
      <c r="KJ367">
        <v>150</v>
      </c>
      <c r="KK367">
        <v>150</v>
      </c>
      <c r="KL367">
        <v>150</v>
      </c>
      <c r="KM367">
        <v>150</v>
      </c>
      <c r="KN367">
        <v>150</v>
      </c>
      <c r="KO367">
        <v>150</v>
      </c>
      <c r="KP367">
        <v>150</v>
      </c>
      <c r="KQ367">
        <v>150</v>
      </c>
      <c r="KR367">
        <v>150</v>
      </c>
      <c r="KS367">
        <v>150</v>
      </c>
      <c r="KT367">
        <v>150</v>
      </c>
      <c r="KU367">
        <v>150</v>
      </c>
      <c r="KV367">
        <v>150</v>
      </c>
      <c r="KW367">
        <v>150</v>
      </c>
      <c r="KX367">
        <v>150</v>
      </c>
      <c r="KY367">
        <v>150</v>
      </c>
      <c r="KZ367">
        <v>150</v>
      </c>
      <c r="LA367">
        <v>150</v>
      </c>
      <c r="LB367">
        <v>150</v>
      </c>
      <c r="LC367">
        <v>150</v>
      </c>
      <c r="LD367">
        <v>150</v>
      </c>
      <c r="LE367">
        <v>150</v>
      </c>
      <c r="LF367">
        <v>150</v>
      </c>
      <c r="LG367">
        <v>150</v>
      </c>
      <c r="LH367">
        <v>150</v>
      </c>
      <c r="LI367">
        <v>150</v>
      </c>
      <c r="LJ367">
        <v>150</v>
      </c>
      <c r="LK367">
        <v>150</v>
      </c>
      <c r="LL367">
        <v>150</v>
      </c>
      <c r="LM367">
        <v>150</v>
      </c>
      <c r="LN367">
        <v>150</v>
      </c>
      <c r="LO367">
        <v>150</v>
      </c>
      <c r="LP367">
        <v>150</v>
      </c>
      <c r="LQ367">
        <v>150</v>
      </c>
      <c r="LR367">
        <v>150</v>
      </c>
      <c r="LS367">
        <v>150</v>
      </c>
      <c r="LT367">
        <v>150</v>
      </c>
      <c r="LU367">
        <v>150</v>
      </c>
      <c r="LV367">
        <v>150</v>
      </c>
      <c r="LW367">
        <v>150</v>
      </c>
      <c r="LX367">
        <v>150</v>
      </c>
      <c r="LY367">
        <v>150</v>
      </c>
      <c r="LZ367">
        <v>150</v>
      </c>
      <c r="MA367">
        <v>150</v>
      </c>
      <c r="MB367">
        <v>150</v>
      </c>
      <c r="MC367">
        <v>150</v>
      </c>
      <c r="MD367">
        <v>150</v>
      </c>
      <c r="ME367">
        <v>150</v>
      </c>
      <c r="MF367">
        <v>150</v>
      </c>
      <c r="MG367">
        <v>150</v>
      </c>
      <c r="MH367">
        <v>150</v>
      </c>
      <c r="MI367">
        <v>150</v>
      </c>
      <c r="MJ367">
        <v>150</v>
      </c>
      <c r="MK367">
        <v>150</v>
      </c>
      <c r="ML367">
        <v>150</v>
      </c>
      <c r="MM367">
        <v>150</v>
      </c>
      <c r="MN367">
        <v>150</v>
      </c>
      <c r="MO367">
        <v>150</v>
      </c>
      <c r="MP367">
        <v>150</v>
      </c>
      <c r="MQ367">
        <v>150</v>
      </c>
      <c r="MR367">
        <v>150</v>
      </c>
      <c r="MS367">
        <v>150</v>
      </c>
      <c r="MT367">
        <v>150</v>
      </c>
      <c r="MU367">
        <v>150</v>
      </c>
      <c r="MV367">
        <v>150</v>
      </c>
      <c r="MW367">
        <v>150</v>
      </c>
      <c r="MX367">
        <v>150</v>
      </c>
      <c r="MY367">
        <v>150</v>
      </c>
      <c r="MZ367">
        <v>150</v>
      </c>
      <c r="NA367">
        <v>150</v>
      </c>
      <c r="NB367">
        <v>150</v>
      </c>
      <c r="NC367">
        <v>150</v>
      </c>
      <c r="ND367">
        <v>150</v>
      </c>
      <c r="NE367">
        <v>150</v>
      </c>
      <c r="NF367">
        <v>150</v>
      </c>
      <c r="NG367">
        <v>150</v>
      </c>
      <c r="NH367">
        <v>150</v>
      </c>
      <c r="NI367">
        <v>150</v>
      </c>
      <c r="NJ367">
        <v>150</v>
      </c>
      <c r="NK367">
        <v>150</v>
      </c>
      <c r="NL367">
        <v>150</v>
      </c>
      <c r="NM367">
        <v>150</v>
      </c>
      <c r="NN367">
        <v>150</v>
      </c>
      <c r="NO367">
        <v>150</v>
      </c>
      <c r="NP367">
        <v>150</v>
      </c>
      <c r="NQ367">
        <v>150</v>
      </c>
      <c r="NR367">
        <v>150</v>
      </c>
      <c r="NS367">
        <v>150</v>
      </c>
      <c r="NT367">
        <v>150</v>
      </c>
      <c r="NU367">
        <v>150</v>
      </c>
      <c r="NV367">
        <v>150</v>
      </c>
      <c r="NW367">
        <v>150</v>
      </c>
      <c r="NX367">
        <v>150</v>
      </c>
      <c r="NY367">
        <v>150</v>
      </c>
      <c r="NZ367">
        <v>150</v>
      </c>
      <c r="OA367">
        <v>150</v>
      </c>
      <c r="OB367">
        <v>150</v>
      </c>
      <c r="OC367">
        <v>150</v>
      </c>
      <c r="OD367">
        <v>150</v>
      </c>
      <c r="OE367">
        <v>150</v>
      </c>
      <c r="OF367">
        <v>150</v>
      </c>
      <c r="OG367">
        <v>150</v>
      </c>
      <c r="OH367">
        <v>150</v>
      </c>
      <c r="OI367">
        <v>150</v>
      </c>
      <c r="OJ367">
        <v>150</v>
      </c>
      <c r="OK367">
        <v>150</v>
      </c>
      <c r="OL367">
        <v>150</v>
      </c>
      <c r="OM367">
        <v>150</v>
      </c>
    </row>
    <row r="368" spans="2:403" x14ac:dyDescent="0.25">
      <c r="B368">
        <v>0.89500000000000002</v>
      </c>
      <c r="C368">
        <v>150</v>
      </c>
      <c r="D368">
        <v>150</v>
      </c>
      <c r="E368">
        <v>150</v>
      </c>
      <c r="F368">
        <v>150</v>
      </c>
      <c r="G368">
        <v>150</v>
      </c>
      <c r="H368">
        <v>150</v>
      </c>
      <c r="I368">
        <v>150</v>
      </c>
      <c r="J368">
        <v>150</v>
      </c>
      <c r="K368">
        <v>150</v>
      </c>
      <c r="L368">
        <v>150</v>
      </c>
      <c r="M368">
        <v>150</v>
      </c>
      <c r="N368">
        <v>150</v>
      </c>
      <c r="O368">
        <v>150</v>
      </c>
      <c r="P368">
        <v>150</v>
      </c>
      <c r="Q368">
        <v>150</v>
      </c>
      <c r="R368">
        <v>150</v>
      </c>
      <c r="S368">
        <v>150</v>
      </c>
      <c r="T368">
        <v>150</v>
      </c>
      <c r="U368">
        <v>150</v>
      </c>
      <c r="V368">
        <v>124.36327</v>
      </c>
      <c r="W368">
        <v>101.4508</v>
      </c>
      <c r="X368">
        <v>79.590514999999996</v>
      </c>
      <c r="Y368">
        <v>60.040847999999997</v>
      </c>
      <c r="Z368">
        <v>42.708049000000003</v>
      </c>
      <c r="AA368">
        <v>26.688863000000001</v>
      </c>
      <c r="AB368">
        <v>11.25051</v>
      </c>
      <c r="AC368">
        <v>-2.1980816999999999</v>
      </c>
      <c r="AD368">
        <v>-14.859567</v>
      </c>
      <c r="AE368">
        <v>-27.035858000000001</v>
      </c>
      <c r="AF368">
        <v>-38.027070999999999</v>
      </c>
      <c r="AG368">
        <v>-47.860785</v>
      </c>
      <c r="AH368">
        <v>-57.153036</v>
      </c>
      <c r="AI368">
        <v>-65.390710999999996</v>
      </c>
      <c r="AJ368">
        <v>-73.845241000000001</v>
      </c>
      <c r="AK368">
        <v>-81.027162000000004</v>
      </c>
      <c r="AL368">
        <v>-87.187864000000005</v>
      </c>
      <c r="AM368">
        <v>-93.814708999999993</v>
      </c>
      <c r="AN368">
        <v>-99.260936000000001</v>
      </c>
      <c r="AO368">
        <v>-103.98779999999999</v>
      </c>
      <c r="AP368">
        <v>-108.26119</v>
      </c>
      <c r="AQ368">
        <v>-112.18709</v>
      </c>
      <c r="AR368">
        <v>-115.56747</v>
      </c>
      <c r="AS368">
        <v>-117.76477</v>
      </c>
      <c r="AT368">
        <v>-120.15348</v>
      </c>
      <c r="AU368">
        <v>-121.90477</v>
      </c>
      <c r="AV368">
        <v>-122.97409</v>
      </c>
      <c r="AW368">
        <v>-123.59251</v>
      </c>
      <c r="AX368">
        <v>-122.92722000000001</v>
      </c>
      <c r="AY368">
        <v>-122.23384</v>
      </c>
      <c r="AZ368">
        <v>-120.48192</v>
      </c>
      <c r="BA368">
        <v>-118.35368</v>
      </c>
      <c r="BB368">
        <v>-115.01403000000001</v>
      </c>
      <c r="BC368">
        <v>-111.19437000000001</v>
      </c>
      <c r="BD368">
        <v>-106.25126</v>
      </c>
      <c r="BE368">
        <v>-100.8344</v>
      </c>
      <c r="BF368">
        <v>-94.536074999999997</v>
      </c>
      <c r="BG368">
        <v>-87.125359000000003</v>
      </c>
      <c r="BH368">
        <v>-78.566221999999996</v>
      </c>
      <c r="BI368">
        <v>-68.701859999999996</v>
      </c>
      <c r="BJ368">
        <v>-58.017871999999997</v>
      </c>
      <c r="BK368">
        <v>-45.775008999999997</v>
      </c>
      <c r="BL368">
        <v>-32.337578999999998</v>
      </c>
      <c r="BM368">
        <v>-17.140201999999999</v>
      </c>
      <c r="BN368">
        <v>-0.75133384000000003</v>
      </c>
      <c r="BO368">
        <v>17.335533000000002</v>
      </c>
      <c r="BP368">
        <v>37.319420000000001</v>
      </c>
      <c r="BQ368">
        <v>59.030648999999997</v>
      </c>
      <c r="BR368">
        <v>82.387354000000002</v>
      </c>
      <c r="BS368">
        <v>107.81569</v>
      </c>
      <c r="BT368">
        <v>135.8056</v>
      </c>
      <c r="BU368">
        <v>150</v>
      </c>
      <c r="BV368">
        <v>150</v>
      </c>
      <c r="BW368">
        <v>150</v>
      </c>
      <c r="BX368">
        <v>150</v>
      </c>
      <c r="BY368">
        <v>150</v>
      </c>
      <c r="BZ368">
        <v>150</v>
      </c>
      <c r="CA368">
        <v>150</v>
      </c>
      <c r="CB368">
        <v>150</v>
      </c>
      <c r="CC368">
        <v>150</v>
      </c>
      <c r="CD368">
        <v>150</v>
      </c>
      <c r="CE368">
        <v>150</v>
      </c>
      <c r="CF368">
        <v>150</v>
      </c>
      <c r="CG368">
        <v>150</v>
      </c>
      <c r="CH368">
        <v>150</v>
      </c>
      <c r="CI368">
        <v>150</v>
      </c>
      <c r="CJ368">
        <v>150</v>
      </c>
      <c r="CK368">
        <v>150</v>
      </c>
      <c r="CL368">
        <v>150</v>
      </c>
      <c r="CM368">
        <v>150</v>
      </c>
      <c r="CN368">
        <v>150</v>
      </c>
      <c r="CO368">
        <v>150</v>
      </c>
      <c r="CP368">
        <v>150</v>
      </c>
      <c r="CQ368">
        <v>150</v>
      </c>
      <c r="CR368">
        <v>150</v>
      </c>
      <c r="CS368">
        <v>150</v>
      </c>
      <c r="CT368">
        <v>150</v>
      </c>
      <c r="CU368">
        <v>150</v>
      </c>
      <c r="CV368">
        <v>150</v>
      </c>
      <c r="CW368">
        <v>150</v>
      </c>
      <c r="CX368">
        <v>150</v>
      </c>
      <c r="CY368">
        <v>150</v>
      </c>
      <c r="CZ368">
        <v>150</v>
      </c>
      <c r="DA368">
        <v>150</v>
      </c>
      <c r="DB368">
        <v>150</v>
      </c>
      <c r="DC368">
        <v>150</v>
      </c>
      <c r="DD368">
        <v>150</v>
      </c>
      <c r="DE368">
        <v>150</v>
      </c>
      <c r="DF368">
        <v>150</v>
      </c>
      <c r="DG368">
        <v>150</v>
      </c>
      <c r="DH368">
        <v>150</v>
      </c>
      <c r="DI368">
        <v>150</v>
      </c>
      <c r="DJ368">
        <v>150</v>
      </c>
      <c r="DK368">
        <v>150</v>
      </c>
      <c r="DL368">
        <v>150</v>
      </c>
      <c r="DM368">
        <v>150</v>
      </c>
      <c r="DN368">
        <v>150</v>
      </c>
      <c r="DO368">
        <v>150</v>
      </c>
      <c r="DP368">
        <v>150</v>
      </c>
      <c r="DQ368">
        <v>150</v>
      </c>
      <c r="DR368">
        <v>150</v>
      </c>
      <c r="DS368">
        <v>150</v>
      </c>
      <c r="DT368">
        <v>150</v>
      </c>
      <c r="DU368">
        <v>150</v>
      </c>
      <c r="DV368">
        <v>150</v>
      </c>
      <c r="DW368">
        <v>150</v>
      </c>
      <c r="DX368">
        <v>150</v>
      </c>
      <c r="DY368">
        <v>150</v>
      </c>
      <c r="DZ368">
        <v>150</v>
      </c>
      <c r="EA368">
        <v>150</v>
      </c>
      <c r="EB368">
        <v>150</v>
      </c>
      <c r="EC368">
        <v>150</v>
      </c>
      <c r="ED368">
        <v>150</v>
      </c>
      <c r="EE368">
        <v>150</v>
      </c>
      <c r="EF368">
        <v>150</v>
      </c>
      <c r="EG368">
        <v>150</v>
      </c>
      <c r="EH368">
        <v>150</v>
      </c>
      <c r="EI368">
        <v>150</v>
      </c>
      <c r="EJ368">
        <v>150</v>
      </c>
      <c r="EK368">
        <v>150</v>
      </c>
      <c r="EL368">
        <v>150</v>
      </c>
      <c r="EM368">
        <v>150</v>
      </c>
      <c r="EN368">
        <v>150</v>
      </c>
      <c r="EO368">
        <v>150</v>
      </c>
      <c r="EP368">
        <v>150</v>
      </c>
      <c r="EQ368">
        <v>150</v>
      </c>
      <c r="ER368">
        <v>150</v>
      </c>
      <c r="ES368">
        <v>150</v>
      </c>
      <c r="ET368">
        <v>150</v>
      </c>
      <c r="EU368">
        <v>150</v>
      </c>
      <c r="EV368">
        <v>150</v>
      </c>
      <c r="EW368">
        <v>150</v>
      </c>
      <c r="EX368">
        <v>150</v>
      </c>
      <c r="EY368">
        <v>150</v>
      </c>
      <c r="EZ368">
        <v>150</v>
      </c>
      <c r="FA368">
        <v>150</v>
      </c>
      <c r="FB368">
        <v>150</v>
      </c>
      <c r="FC368">
        <v>150</v>
      </c>
      <c r="FD368">
        <v>150</v>
      </c>
      <c r="FE368">
        <v>150</v>
      </c>
      <c r="FF368">
        <v>150</v>
      </c>
      <c r="FG368">
        <v>150</v>
      </c>
      <c r="FH368">
        <v>150</v>
      </c>
      <c r="FI368">
        <v>150</v>
      </c>
      <c r="FJ368">
        <v>150</v>
      </c>
      <c r="FK368">
        <v>150</v>
      </c>
      <c r="FL368">
        <v>150</v>
      </c>
      <c r="FM368">
        <v>150</v>
      </c>
      <c r="FN368">
        <v>150</v>
      </c>
      <c r="FO368">
        <v>150</v>
      </c>
      <c r="FP368">
        <v>150</v>
      </c>
      <c r="FQ368">
        <v>150</v>
      </c>
      <c r="FR368">
        <v>150</v>
      </c>
      <c r="FS368">
        <v>150</v>
      </c>
      <c r="FT368">
        <v>150</v>
      </c>
      <c r="FU368">
        <v>150</v>
      </c>
      <c r="FV368">
        <v>150</v>
      </c>
      <c r="FW368">
        <v>150</v>
      </c>
      <c r="FX368">
        <v>150</v>
      </c>
      <c r="FY368">
        <v>150</v>
      </c>
      <c r="FZ368">
        <v>150</v>
      </c>
      <c r="GA368">
        <v>150</v>
      </c>
      <c r="GB368">
        <v>150</v>
      </c>
      <c r="GC368">
        <v>150</v>
      </c>
      <c r="GD368">
        <v>150</v>
      </c>
      <c r="GE368">
        <v>150</v>
      </c>
      <c r="GF368">
        <v>150</v>
      </c>
      <c r="GG368">
        <v>150</v>
      </c>
      <c r="GH368">
        <v>150</v>
      </c>
      <c r="GI368">
        <v>150</v>
      </c>
      <c r="GJ368">
        <v>150</v>
      </c>
      <c r="GK368">
        <v>150</v>
      </c>
      <c r="GL368">
        <v>150</v>
      </c>
      <c r="GM368">
        <v>150</v>
      </c>
      <c r="GN368">
        <v>150</v>
      </c>
      <c r="GO368">
        <v>150</v>
      </c>
      <c r="GP368">
        <v>150</v>
      </c>
      <c r="GQ368">
        <v>150</v>
      </c>
      <c r="GR368">
        <v>150</v>
      </c>
      <c r="GS368">
        <v>150</v>
      </c>
      <c r="GT368">
        <v>150</v>
      </c>
      <c r="GU368">
        <v>150</v>
      </c>
      <c r="GV368">
        <v>150</v>
      </c>
      <c r="GW368">
        <v>150</v>
      </c>
      <c r="GX368">
        <v>150</v>
      </c>
      <c r="GY368">
        <v>150</v>
      </c>
      <c r="GZ368">
        <v>150</v>
      </c>
      <c r="HA368">
        <v>150</v>
      </c>
      <c r="HB368">
        <v>150</v>
      </c>
      <c r="HC368">
        <v>150</v>
      </c>
      <c r="HD368">
        <v>150</v>
      </c>
      <c r="HE368">
        <v>150</v>
      </c>
      <c r="HF368">
        <v>150</v>
      </c>
      <c r="HG368">
        <v>150</v>
      </c>
      <c r="HH368">
        <v>150</v>
      </c>
      <c r="HI368">
        <v>150</v>
      </c>
      <c r="HJ368">
        <v>150</v>
      </c>
      <c r="HK368">
        <v>150</v>
      </c>
      <c r="HL368">
        <v>150</v>
      </c>
      <c r="HM368">
        <v>150</v>
      </c>
      <c r="HN368">
        <v>150</v>
      </c>
      <c r="HO368">
        <v>150</v>
      </c>
      <c r="HP368">
        <v>150</v>
      </c>
      <c r="HQ368">
        <v>150</v>
      </c>
      <c r="HR368">
        <v>150</v>
      </c>
      <c r="HS368">
        <v>150</v>
      </c>
      <c r="HT368">
        <v>150</v>
      </c>
      <c r="HU368">
        <v>150</v>
      </c>
      <c r="HV368">
        <v>150</v>
      </c>
      <c r="HW368">
        <v>150</v>
      </c>
      <c r="HX368">
        <v>150</v>
      </c>
      <c r="HY368">
        <v>150</v>
      </c>
      <c r="HZ368">
        <v>150</v>
      </c>
      <c r="IA368">
        <v>150</v>
      </c>
      <c r="IB368">
        <v>150</v>
      </c>
      <c r="IC368">
        <v>150</v>
      </c>
      <c r="ID368">
        <v>150</v>
      </c>
      <c r="IE368">
        <v>150</v>
      </c>
      <c r="IF368">
        <v>150</v>
      </c>
      <c r="IG368">
        <v>150</v>
      </c>
      <c r="IH368">
        <v>150</v>
      </c>
      <c r="II368">
        <v>150</v>
      </c>
      <c r="IJ368">
        <v>150</v>
      </c>
      <c r="IK368">
        <v>150</v>
      </c>
      <c r="IL368">
        <v>150</v>
      </c>
      <c r="IM368">
        <v>150</v>
      </c>
      <c r="IN368">
        <v>150</v>
      </c>
      <c r="IO368">
        <v>150</v>
      </c>
      <c r="IP368">
        <v>150</v>
      </c>
      <c r="IQ368">
        <v>150</v>
      </c>
      <c r="IR368">
        <v>150</v>
      </c>
      <c r="IS368">
        <v>150</v>
      </c>
      <c r="IT368">
        <v>150</v>
      </c>
      <c r="IU368">
        <v>150</v>
      </c>
      <c r="IV368">
        <v>150</v>
      </c>
      <c r="IW368">
        <v>150</v>
      </c>
      <c r="IX368">
        <v>150</v>
      </c>
      <c r="IY368">
        <v>150</v>
      </c>
      <c r="IZ368">
        <v>150</v>
      </c>
      <c r="JA368">
        <v>150</v>
      </c>
      <c r="JB368">
        <v>150</v>
      </c>
      <c r="JC368">
        <v>150</v>
      </c>
      <c r="JD368">
        <v>150</v>
      </c>
      <c r="JE368">
        <v>150</v>
      </c>
      <c r="JF368">
        <v>150</v>
      </c>
      <c r="JG368">
        <v>150</v>
      </c>
      <c r="JH368">
        <v>150</v>
      </c>
      <c r="JI368">
        <v>150</v>
      </c>
      <c r="JJ368">
        <v>150</v>
      </c>
      <c r="JK368">
        <v>150</v>
      </c>
      <c r="JL368">
        <v>150</v>
      </c>
      <c r="JM368">
        <v>150</v>
      </c>
      <c r="JN368">
        <v>150</v>
      </c>
      <c r="JO368">
        <v>150</v>
      </c>
      <c r="JP368">
        <v>150</v>
      </c>
      <c r="JQ368">
        <v>150</v>
      </c>
      <c r="JR368">
        <v>150</v>
      </c>
      <c r="JS368">
        <v>150</v>
      </c>
      <c r="JT368">
        <v>150</v>
      </c>
      <c r="JU368">
        <v>150</v>
      </c>
      <c r="JV368">
        <v>150</v>
      </c>
      <c r="JW368">
        <v>150</v>
      </c>
      <c r="JX368">
        <v>150</v>
      </c>
      <c r="JY368">
        <v>150</v>
      </c>
      <c r="JZ368">
        <v>150</v>
      </c>
      <c r="KA368">
        <v>150</v>
      </c>
      <c r="KB368">
        <v>150</v>
      </c>
      <c r="KC368">
        <v>150</v>
      </c>
      <c r="KD368">
        <v>150</v>
      </c>
      <c r="KE368">
        <v>150</v>
      </c>
      <c r="KF368">
        <v>150</v>
      </c>
      <c r="KG368">
        <v>150</v>
      </c>
      <c r="KH368">
        <v>150</v>
      </c>
      <c r="KI368">
        <v>150</v>
      </c>
      <c r="KJ368">
        <v>150</v>
      </c>
      <c r="KK368">
        <v>150</v>
      </c>
      <c r="KL368">
        <v>150</v>
      </c>
      <c r="KM368">
        <v>150</v>
      </c>
      <c r="KN368">
        <v>150</v>
      </c>
      <c r="KO368">
        <v>150</v>
      </c>
      <c r="KP368">
        <v>150</v>
      </c>
      <c r="KQ368">
        <v>150</v>
      </c>
      <c r="KR368">
        <v>150</v>
      </c>
      <c r="KS368">
        <v>150</v>
      </c>
      <c r="KT368">
        <v>150</v>
      </c>
      <c r="KU368">
        <v>150</v>
      </c>
      <c r="KV368">
        <v>150</v>
      </c>
      <c r="KW368">
        <v>150</v>
      </c>
      <c r="KX368">
        <v>150</v>
      </c>
      <c r="KY368">
        <v>150</v>
      </c>
      <c r="KZ368">
        <v>150</v>
      </c>
      <c r="LA368">
        <v>150</v>
      </c>
      <c r="LB368">
        <v>150</v>
      </c>
      <c r="LC368">
        <v>150</v>
      </c>
      <c r="LD368">
        <v>150</v>
      </c>
      <c r="LE368">
        <v>150</v>
      </c>
      <c r="LF368">
        <v>150</v>
      </c>
      <c r="LG368">
        <v>150</v>
      </c>
      <c r="LH368">
        <v>150</v>
      </c>
      <c r="LI368">
        <v>150</v>
      </c>
      <c r="LJ368">
        <v>150</v>
      </c>
      <c r="LK368">
        <v>150</v>
      </c>
      <c r="LL368">
        <v>150</v>
      </c>
      <c r="LM368">
        <v>150</v>
      </c>
      <c r="LN368">
        <v>150</v>
      </c>
      <c r="LO368">
        <v>150</v>
      </c>
      <c r="LP368">
        <v>150</v>
      </c>
      <c r="LQ368">
        <v>150</v>
      </c>
      <c r="LR368">
        <v>150</v>
      </c>
      <c r="LS368">
        <v>150</v>
      </c>
      <c r="LT368">
        <v>150</v>
      </c>
      <c r="LU368">
        <v>150</v>
      </c>
      <c r="LV368">
        <v>150</v>
      </c>
      <c r="LW368">
        <v>150</v>
      </c>
      <c r="LX368">
        <v>150</v>
      </c>
      <c r="LY368">
        <v>150</v>
      </c>
      <c r="LZ368">
        <v>150</v>
      </c>
      <c r="MA368">
        <v>150</v>
      </c>
      <c r="MB368">
        <v>150</v>
      </c>
      <c r="MC368">
        <v>150</v>
      </c>
      <c r="MD368">
        <v>150</v>
      </c>
      <c r="ME368">
        <v>150</v>
      </c>
      <c r="MF368">
        <v>150</v>
      </c>
      <c r="MG368">
        <v>150</v>
      </c>
      <c r="MH368">
        <v>150</v>
      </c>
      <c r="MI368">
        <v>150</v>
      </c>
      <c r="MJ368">
        <v>150</v>
      </c>
      <c r="MK368">
        <v>150</v>
      </c>
      <c r="ML368">
        <v>150</v>
      </c>
      <c r="MM368">
        <v>150</v>
      </c>
      <c r="MN368">
        <v>150</v>
      </c>
      <c r="MO368">
        <v>150</v>
      </c>
      <c r="MP368">
        <v>150</v>
      </c>
      <c r="MQ368">
        <v>150</v>
      </c>
      <c r="MR368">
        <v>150</v>
      </c>
      <c r="MS368">
        <v>150</v>
      </c>
      <c r="MT368">
        <v>150</v>
      </c>
      <c r="MU368">
        <v>150</v>
      </c>
      <c r="MV368">
        <v>150</v>
      </c>
      <c r="MW368">
        <v>150</v>
      </c>
      <c r="MX368">
        <v>150</v>
      </c>
      <c r="MY368">
        <v>150</v>
      </c>
      <c r="MZ368">
        <v>150</v>
      </c>
      <c r="NA368">
        <v>150</v>
      </c>
      <c r="NB368">
        <v>150</v>
      </c>
      <c r="NC368">
        <v>150</v>
      </c>
      <c r="ND368">
        <v>150</v>
      </c>
      <c r="NE368">
        <v>150</v>
      </c>
      <c r="NF368">
        <v>150</v>
      </c>
      <c r="NG368">
        <v>150</v>
      </c>
      <c r="NH368">
        <v>150</v>
      </c>
      <c r="NI368">
        <v>150</v>
      </c>
      <c r="NJ368">
        <v>150</v>
      </c>
      <c r="NK368">
        <v>150</v>
      </c>
      <c r="NL368">
        <v>150</v>
      </c>
      <c r="NM368">
        <v>150</v>
      </c>
      <c r="NN368">
        <v>150</v>
      </c>
      <c r="NO368">
        <v>150</v>
      </c>
      <c r="NP368">
        <v>150</v>
      </c>
      <c r="NQ368">
        <v>150</v>
      </c>
      <c r="NR368">
        <v>150</v>
      </c>
      <c r="NS368">
        <v>150</v>
      </c>
      <c r="NT368">
        <v>150</v>
      </c>
      <c r="NU368">
        <v>150</v>
      </c>
      <c r="NV368">
        <v>150</v>
      </c>
      <c r="NW368">
        <v>150</v>
      </c>
      <c r="NX368">
        <v>150</v>
      </c>
      <c r="NY368">
        <v>150</v>
      </c>
      <c r="NZ368">
        <v>150</v>
      </c>
      <c r="OA368">
        <v>150</v>
      </c>
      <c r="OB368">
        <v>150</v>
      </c>
      <c r="OC368">
        <v>150</v>
      </c>
      <c r="OD368">
        <v>150</v>
      </c>
      <c r="OE368">
        <v>150</v>
      </c>
      <c r="OF368">
        <v>150</v>
      </c>
      <c r="OG368">
        <v>150</v>
      </c>
      <c r="OH368">
        <v>150</v>
      </c>
      <c r="OI368">
        <v>150</v>
      </c>
      <c r="OJ368">
        <v>150</v>
      </c>
      <c r="OK368">
        <v>150</v>
      </c>
      <c r="OL368">
        <v>150</v>
      </c>
      <c r="OM368">
        <v>150</v>
      </c>
    </row>
    <row r="369" spans="2:403" x14ac:dyDescent="0.25">
      <c r="B369">
        <v>0.89749999999999996</v>
      </c>
      <c r="C369">
        <v>150</v>
      </c>
      <c r="D369">
        <v>150</v>
      </c>
      <c r="E369">
        <v>150</v>
      </c>
      <c r="F369">
        <v>150</v>
      </c>
      <c r="G369">
        <v>150</v>
      </c>
      <c r="H369">
        <v>150</v>
      </c>
      <c r="I369">
        <v>150</v>
      </c>
      <c r="J369">
        <v>150</v>
      </c>
      <c r="K369">
        <v>150</v>
      </c>
      <c r="L369">
        <v>150</v>
      </c>
      <c r="M369">
        <v>150</v>
      </c>
      <c r="N369">
        <v>150</v>
      </c>
      <c r="O369">
        <v>150</v>
      </c>
      <c r="P369">
        <v>150</v>
      </c>
      <c r="Q369">
        <v>150</v>
      </c>
      <c r="R369">
        <v>150</v>
      </c>
      <c r="S369">
        <v>150</v>
      </c>
      <c r="T369">
        <v>150</v>
      </c>
      <c r="U369">
        <v>143.23693</v>
      </c>
      <c r="V369">
        <v>116.72984</v>
      </c>
      <c r="W369">
        <v>93.683625000000006</v>
      </c>
      <c r="X369">
        <v>72.529196999999996</v>
      </c>
      <c r="Y369">
        <v>53.099915000000003</v>
      </c>
      <c r="Z369">
        <v>36.111165</v>
      </c>
      <c r="AA369">
        <v>20.145880999999999</v>
      </c>
      <c r="AB369">
        <v>5.7970087000000001</v>
      </c>
      <c r="AC369">
        <v>-7.7654858999999998</v>
      </c>
      <c r="AD369">
        <v>-20.633434000000001</v>
      </c>
      <c r="AE369">
        <v>-32.192580999999997</v>
      </c>
      <c r="AF369">
        <v>-43.291607999999997</v>
      </c>
      <c r="AG369">
        <v>-53.249023999999999</v>
      </c>
      <c r="AH369">
        <v>-61.848972000000003</v>
      </c>
      <c r="AI369">
        <v>-70.623131999999998</v>
      </c>
      <c r="AJ369">
        <v>-78.429483000000005</v>
      </c>
      <c r="AK369">
        <v>-85.639089999999996</v>
      </c>
      <c r="AL369">
        <v>-91.944091</v>
      </c>
      <c r="AM369">
        <v>-98.229169999999996</v>
      </c>
      <c r="AN369">
        <v>-102.9539</v>
      </c>
      <c r="AO369">
        <v>-108.00055999999999</v>
      </c>
      <c r="AP369">
        <v>-112.39263</v>
      </c>
      <c r="AQ369">
        <v>-116.2971</v>
      </c>
      <c r="AR369">
        <v>-119.63202</v>
      </c>
      <c r="AS369">
        <v>-121.85081</v>
      </c>
      <c r="AT369">
        <v>-123.81462000000001</v>
      </c>
      <c r="AU369">
        <v>-125.16557</v>
      </c>
      <c r="AV369">
        <v>-126.05885000000001</v>
      </c>
      <c r="AW369">
        <v>-126.32267</v>
      </c>
      <c r="AX369">
        <v>-125.62881</v>
      </c>
      <c r="AY369">
        <v>-124.34121</v>
      </c>
      <c r="AZ369">
        <v>-122.71766</v>
      </c>
      <c r="BA369">
        <v>-119.84520000000001</v>
      </c>
      <c r="BB369">
        <v>-116.27726</v>
      </c>
      <c r="BC369">
        <v>-111.82096</v>
      </c>
      <c r="BD369">
        <v>-106.73594</v>
      </c>
      <c r="BE369">
        <v>-100.10533</v>
      </c>
      <c r="BF369">
        <v>-93.045738999999998</v>
      </c>
      <c r="BG369">
        <v>-84.476477000000003</v>
      </c>
      <c r="BH369">
        <v>-75.215305999999998</v>
      </c>
      <c r="BI369">
        <v>-64.252594999999999</v>
      </c>
      <c r="BJ369">
        <v>-52.094061000000004</v>
      </c>
      <c r="BK369">
        <v>-38.733058999999997</v>
      </c>
      <c r="BL369">
        <v>-23.412110999999999</v>
      </c>
      <c r="BM369">
        <v>-6.6598505000000001</v>
      </c>
      <c r="BN369">
        <v>11.341749999999999</v>
      </c>
      <c r="BO369">
        <v>31.555340999999999</v>
      </c>
      <c r="BP369">
        <v>53.622132999999998</v>
      </c>
      <c r="BQ369">
        <v>77.429095000000004</v>
      </c>
      <c r="BR369">
        <v>103.5699</v>
      </c>
      <c r="BS369">
        <v>131.94054</v>
      </c>
      <c r="BT369">
        <v>150</v>
      </c>
      <c r="BU369">
        <v>150</v>
      </c>
      <c r="BV369">
        <v>150</v>
      </c>
      <c r="BW369">
        <v>150</v>
      </c>
      <c r="BX369">
        <v>150</v>
      </c>
      <c r="BY369">
        <v>150</v>
      </c>
      <c r="BZ369">
        <v>150</v>
      </c>
      <c r="CA369">
        <v>150</v>
      </c>
      <c r="CB369">
        <v>150</v>
      </c>
      <c r="CC369">
        <v>150</v>
      </c>
      <c r="CD369">
        <v>150</v>
      </c>
      <c r="CE369">
        <v>150</v>
      </c>
      <c r="CF369">
        <v>150</v>
      </c>
      <c r="CG369">
        <v>150</v>
      </c>
      <c r="CH369">
        <v>150</v>
      </c>
      <c r="CI369">
        <v>150</v>
      </c>
      <c r="CJ369">
        <v>150</v>
      </c>
      <c r="CK369">
        <v>150</v>
      </c>
      <c r="CL369">
        <v>150</v>
      </c>
      <c r="CM369">
        <v>150</v>
      </c>
      <c r="CN369">
        <v>150</v>
      </c>
      <c r="CO369">
        <v>150</v>
      </c>
      <c r="CP369">
        <v>150</v>
      </c>
      <c r="CQ369">
        <v>150</v>
      </c>
      <c r="CR369">
        <v>150</v>
      </c>
      <c r="CS369">
        <v>150</v>
      </c>
      <c r="CT369">
        <v>150</v>
      </c>
      <c r="CU369">
        <v>150</v>
      </c>
      <c r="CV369">
        <v>150</v>
      </c>
      <c r="CW369">
        <v>150</v>
      </c>
      <c r="CX369">
        <v>150</v>
      </c>
      <c r="CY369">
        <v>150</v>
      </c>
      <c r="CZ369">
        <v>150</v>
      </c>
      <c r="DA369">
        <v>150</v>
      </c>
      <c r="DB369">
        <v>150</v>
      </c>
      <c r="DC369">
        <v>150</v>
      </c>
      <c r="DD369">
        <v>150</v>
      </c>
      <c r="DE369">
        <v>150</v>
      </c>
      <c r="DF369">
        <v>150</v>
      </c>
      <c r="DG369">
        <v>150</v>
      </c>
      <c r="DH369">
        <v>150</v>
      </c>
      <c r="DI369">
        <v>150</v>
      </c>
      <c r="DJ369">
        <v>150</v>
      </c>
      <c r="DK369">
        <v>150</v>
      </c>
      <c r="DL369">
        <v>150</v>
      </c>
      <c r="DM369">
        <v>150</v>
      </c>
      <c r="DN369">
        <v>150</v>
      </c>
      <c r="DO369">
        <v>150</v>
      </c>
      <c r="DP369">
        <v>150</v>
      </c>
      <c r="DQ369">
        <v>150</v>
      </c>
      <c r="DR369">
        <v>150</v>
      </c>
      <c r="DS369">
        <v>150</v>
      </c>
      <c r="DT369">
        <v>150</v>
      </c>
      <c r="DU369">
        <v>150</v>
      </c>
      <c r="DV369">
        <v>150</v>
      </c>
      <c r="DW369">
        <v>150</v>
      </c>
      <c r="DX369">
        <v>150</v>
      </c>
      <c r="DY369">
        <v>150</v>
      </c>
      <c r="DZ369">
        <v>150</v>
      </c>
      <c r="EA369">
        <v>150</v>
      </c>
      <c r="EB369">
        <v>150</v>
      </c>
      <c r="EC369">
        <v>150</v>
      </c>
      <c r="ED369">
        <v>150</v>
      </c>
      <c r="EE369">
        <v>150</v>
      </c>
      <c r="EF369">
        <v>150</v>
      </c>
      <c r="EG369">
        <v>150</v>
      </c>
      <c r="EH369">
        <v>150</v>
      </c>
      <c r="EI369">
        <v>150</v>
      </c>
      <c r="EJ369">
        <v>150</v>
      </c>
      <c r="EK369">
        <v>150</v>
      </c>
      <c r="EL369">
        <v>150</v>
      </c>
      <c r="EM369">
        <v>150</v>
      </c>
      <c r="EN369">
        <v>150</v>
      </c>
      <c r="EO369">
        <v>150</v>
      </c>
      <c r="EP369">
        <v>150</v>
      </c>
      <c r="EQ369">
        <v>150</v>
      </c>
      <c r="ER369">
        <v>150</v>
      </c>
      <c r="ES369">
        <v>150</v>
      </c>
      <c r="ET369">
        <v>150</v>
      </c>
      <c r="EU369">
        <v>150</v>
      </c>
      <c r="EV369">
        <v>150</v>
      </c>
      <c r="EW369">
        <v>150</v>
      </c>
      <c r="EX369">
        <v>150</v>
      </c>
      <c r="EY369">
        <v>150</v>
      </c>
      <c r="EZ369">
        <v>150</v>
      </c>
      <c r="FA369">
        <v>150</v>
      </c>
      <c r="FB369">
        <v>150</v>
      </c>
      <c r="FC369">
        <v>150</v>
      </c>
      <c r="FD369">
        <v>150</v>
      </c>
      <c r="FE369">
        <v>150</v>
      </c>
      <c r="FF369">
        <v>150</v>
      </c>
      <c r="FG369">
        <v>150</v>
      </c>
      <c r="FH369">
        <v>150</v>
      </c>
      <c r="FI369">
        <v>150</v>
      </c>
      <c r="FJ369">
        <v>150</v>
      </c>
      <c r="FK369">
        <v>150</v>
      </c>
      <c r="FL369">
        <v>150</v>
      </c>
      <c r="FM369">
        <v>150</v>
      </c>
      <c r="FN369">
        <v>150</v>
      </c>
      <c r="FO369">
        <v>150</v>
      </c>
      <c r="FP369">
        <v>150</v>
      </c>
      <c r="FQ369">
        <v>150</v>
      </c>
      <c r="FR369">
        <v>150</v>
      </c>
      <c r="FS369">
        <v>150</v>
      </c>
      <c r="FT369">
        <v>150</v>
      </c>
      <c r="FU369">
        <v>150</v>
      </c>
      <c r="FV369">
        <v>150</v>
      </c>
      <c r="FW369">
        <v>150</v>
      </c>
      <c r="FX369">
        <v>150</v>
      </c>
      <c r="FY369">
        <v>150</v>
      </c>
      <c r="FZ369">
        <v>150</v>
      </c>
      <c r="GA369">
        <v>150</v>
      </c>
      <c r="GB369">
        <v>150</v>
      </c>
      <c r="GC369">
        <v>150</v>
      </c>
      <c r="GD369">
        <v>150</v>
      </c>
      <c r="GE369">
        <v>150</v>
      </c>
      <c r="GF369">
        <v>150</v>
      </c>
      <c r="GG369">
        <v>150</v>
      </c>
      <c r="GH369">
        <v>150</v>
      </c>
      <c r="GI369">
        <v>150</v>
      </c>
      <c r="GJ369">
        <v>150</v>
      </c>
      <c r="GK369">
        <v>150</v>
      </c>
      <c r="GL369">
        <v>150</v>
      </c>
      <c r="GM369">
        <v>150</v>
      </c>
      <c r="GN369">
        <v>150</v>
      </c>
      <c r="GO369">
        <v>150</v>
      </c>
      <c r="GP369">
        <v>150</v>
      </c>
      <c r="GQ369">
        <v>150</v>
      </c>
      <c r="GR369">
        <v>150</v>
      </c>
      <c r="GS369">
        <v>150</v>
      </c>
      <c r="GT369">
        <v>150</v>
      </c>
      <c r="GU369">
        <v>150</v>
      </c>
      <c r="GV369">
        <v>150</v>
      </c>
      <c r="GW369">
        <v>150</v>
      </c>
      <c r="GX369">
        <v>150</v>
      </c>
      <c r="GY369">
        <v>150</v>
      </c>
      <c r="GZ369">
        <v>150</v>
      </c>
      <c r="HA369">
        <v>150</v>
      </c>
      <c r="HB369">
        <v>150</v>
      </c>
      <c r="HC369">
        <v>150</v>
      </c>
      <c r="HD369">
        <v>150</v>
      </c>
      <c r="HE369">
        <v>150</v>
      </c>
      <c r="HF369">
        <v>150</v>
      </c>
      <c r="HG369">
        <v>150</v>
      </c>
      <c r="HH369">
        <v>150</v>
      </c>
      <c r="HI369">
        <v>150</v>
      </c>
      <c r="HJ369">
        <v>150</v>
      </c>
      <c r="HK369">
        <v>150</v>
      </c>
      <c r="HL369">
        <v>150</v>
      </c>
      <c r="HM369">
        <v>150</v>
      </c>
      <c r="HN369">
        <v>150</v>
      </c>
      <c r="HO369">
        <v>150</v>
      </c>
      <c r="HP369">
        <v>150</v>
      </c>
      <c r="HQ369">
        <v>150</v>
      </c>
      <c r="HR369">
        <v>150</v>
      </c>
      <c r="HS369">
        <v>150</v>
      </c>
      <c r="HT369">
        <v>150</v>
      </c>
      <c r="HU369">
        <v>150</v>
      </c>
      <c r="HV369">
        <v>150</v>
      </c>
      <c r="HW369">
        <v>150</v>
      </c>
      <c r="HX369">
        <v>150</v>
      </c>
      <c r="HY369">
        <v>150</v>
      </c>
      <c r="HZ369">
        <v>150</v>
      </c>
      <c r="IA369">
        <v>150</v>
      </c>
      <c r="IB369">
        <v>150</v>
      </c>
      <c r="IC369">
        <v>150</v>
      </c>
      <c r="ID369">
        <v>150</v>
      </c>
      <c r="IE369">
        <v>150</v>
      </c>
      <c r="IF369">
        <v>150</v>
      </c>
      <c r="IG369">
        <v>150</v>
      </c>
      <c r="IH369">
        <v>150</v>
      </c>
      <c r="II369">
        <v>150</v>
      </c>
      <c r="IJ369">
        <v>150</v>
      </c>
      <c r="IK369">
        <v>150</v>
      </c>
      <c r="IL369">
        <v>150</v>
      </c>
      <c r="IM369">
        <v>150</v>
      </c>
      <c r="IN369">
        <v>150</v>
      </c>
      <c r="IO369">
        <v>150</v>
      </c>
      <c r="IP369">
        <v>150</v>
      </c>
      <c r="IQ369">
        <v>150</v>
      </c>
      <c r="IR369">
        <v>150</v>
      </c>
      <c r="IS369">
        <v>150</v>
      </c>
      <c r="IT369">
        <v>150</v>
      </c>
      <c r="IU369">
        <v>150</v>
      </c>
      <c r="IV369">
        <v>150</v>
      </c>
      <c r="IW369">
        <v>150</v>
      </c>
      <c r="IX369">
        <v>150</v>
      </c>
      <c r="IY369">
        <v>150</v>
      </c>
      <c r="IZ369">
        <v>150</v>
      </c>
      <c r="JA369">
        <v>150</v>
      </c>
      <c r="JB369">
        <v>150</v>
      </c>
      <c r="JC369">
        <v>150</v>
      </c>
      <c r="JD369">
        <v>150</v>
      </c>
      <c r="JE369">
        <v>150</v>
      </c>
      <c r="JF369">
        <v>150</v>
      </c>
      <c r="JG369">
        <v>150</v>
      </c>
      <c r="JH369">
        <v>150</v>
      </c>
      <c r="JI369">
        <v>150</v>
      </c>
      <c r="JJ369">
        <v>150</v>
      </c>
      <c r="JK369">
        <v>150</v>
      </c>
      <c r="JL369">
        <v>150</v>
      </c>
      <c r="JM369">
        <v>150</v>
      </c>
      <c r="JN369">
        <v>150</v>
      </c>
      <c r="JO369">
        <v>150</v>
      </c>
      <c r="JP369">
        <v>150</v>
      </c>
      <c r="JQ369">
        <v>150</v>
      </c>
      <c r="JR369">
        <v>150</v>
      </c>
      <c r="JS369">
        <v>150</v>
      </c>
      <c r="JT369">
        <v>150</v>
      </c>
      <c r="JU369">
        <v>150</v>
      </c>
      <c r="JV369">
        <v>150</v>
      </c>
      <c r="JW369">
        <v>150</v>
      </c>
      <c r="JX369">
        <v>150</v>
      </c>
      <c r="JY369">
        <v>150</v>
      </c>
      <c r="JZ369">
        <v>150</v>
      </c>
      <c r="KA369">
        <v>150</v>
      </c>
      <c r="KB369">
        <v>150</v>
      </c>
      <c r="KC369">
        <v>150</v>
      </c>
      <c r="KD369">
        <v>150</v>
      </c>
      <c r="KE369">
        <v>150</v>
      </c>
      <c r="KF369">
        <v>150</v>
      </c>
      <c r="KG369">
        <v>150</v>
      </c>
      <c r="KH369">
        <v>150</v>
      </c>
      <c r="KI369">
        <v>150</v>
      </c>
      <c r="KJ369">
        <v>150</v>
      </c>
      <c r="KK369">
        <v>150</v>
      </c>
      <c r="KL369">
        <v>150</v>
      </c>
      <c r="KM369">
        <v>150</v>
      </c>
      <c r="KN369">
        <v>150</v>
      </c>
      <c r="KO369">
        <v>150</v>
      </c>
      <c r="KP369">
        <v>150</v>
      </c>
      <c r="KQ369">
        <v>150</v>
      </c>
      <c r="KR369">
        <v>150</v>
      </c>
      <c r="KS369">
        <v>150</v>
      </c>
      <c r="KT369">
        <v>150</v>
      </c>
      <c r="KU369">
        <v>150</v>
      </c>
      <c r="KV369">
        <v>150</v>
      </c>
      <c r="KW369">
        <v>150</v>
      </c>
      <c r="KX369">
        <v>150</v>
      </c>
      <c r="KY369">
        <v>150</v>
      </c>
      <c r="KZ369">
        <v>150</v>
      </c>
      <c r="LA369">
        <v>150</v>
      </c>
      <c r="LB369">
        <v>150</v>
      </c>
      <c r="LC369">
        <v>150</v>
      </c>
      <c r="LD369">
        <v>150</v>
      </c>
      <c r="LE369">
        <v>150</v>
      </c>
      <c r="LF369">
        <v>150</v>
      </c>
      <c r="LG369">
        <v>150</v>
      </c>
      <c r="LH369">
        <v>150</v>
      </c>
      <c r="LI369">
        <v>150</v>
      </c>
      <c r="LJ369">
        <v>150</v>
      </c>
      <c r="LK369">
        <v>150</v>
      </c>
      <c r="LL369">
        <v>150</v>
      </c>
      <c r="LM369">
        <v>150</v>
      </c>
      <c r="LN369">
        <v>150</v>
      </c>
      <c r="LO369">
        <v>150</v>
      </c>
      <c r="LP369">
        <v>150</v>
      </c>
      <c r="LQ369">
        <v>150</v>
      </c>
      <c r="LR369">
        <v>150</v>
      </c>
      <c r="LS369">
        <v>150</v>
      </c>
      <c r="LT369">
        <v>150</v>
      </c>
      <c r="LU369">
        <v>150</v>
      </c>
      <c r="LV369">
        <v>150</v>
      </c>
      <c r="LW369">
        <v>150</v>
      </c>
      <c r="LX369">
        <v>150</v>
      </c>
      <c r="LY369">
        <v>150</v>
      </c>
      <c r="LZ369">
        <v>150</v>
      </c>
      <c r="MA369">
        <v>150</v>
      </c>
      <c r="MB369">
        <v>150</v>
      </c>
      <c r="MC369">
        <v>150</v>
      </c>
      <c r="MD369">
        <v>150</v>
      </c>
      <c r="ME369">
        <v>150</v>
      </c>
      <c r="MF369">
        <v>150</v>
      </c>
      <c r="MG369">
        <v>150</v>
      </c>
      <c r="MH369">
        <v>150</v>
      </c>
      <c r="MI369">
        <v>150</v>
      </c>
      <c r="MJ369">
        <v>150</v>
      </c>
      <c r="MK369">
        <v>150</v>
      </c>
      <c r="ML369">
        <v>150</v>
      </c>
      <c r="MM369">
        <v>150</v>
      </c>
      <c r="MN369">
        <v>150</v>
      </c>
      <c r="MO369">
        <v>150</v>
      </c>
      <c r="MP369">
        <v>150</v>
      </c>
      <c r="MQ369">
        <v>150</v>
      </c>
      <c r="MR369">
        <v>150</v>
      </c>
      <c r="MS369">
        <v>150</v>
      </c>
      <c r="MT369">
        <v>150</v>
      </c>
      <c r="MU369">
        <v>150</v>
      </c>
      <c r="MV369">
        <v>150</v>
      </c>
      <c r="MW369">
        <v>150</v>
      </c>
      <c r="MX369">
        <v>150</v>
      </c>
      <c r="MY369">
        <v>150</v>
      </c>
      <c r="MZ369">
        <v>150</v>
      </c>
      <c r="NA369">
        <v>150</v>
      </c>
      <c r="NB369">
        <v>150</v>
      </c>
      <c r="NC369">
        <v>150</v>
      </c>
      <c r="ND369">
        <v>150</v>
      </c>
      <c r="NE369">
        <v>150</v>
      </c>
      <c r="NF369">
        <v>150</v>
      </c>
      <c r="NG369">
        <v>150</v>
      </c>
      <c r="NH369">
        <v>150</v>
      </c>
      <c r="NI369">
        <v>150</v>
      </c>
      <c r="NJ369">
        <v>150</v>
      </c>
      <c r="NK369">
        <v>150</v>
      </c>
      <c r="NL369">
        <v>150</v>
      </c>
      <c r="NM369">
        <v>150</v>
      </c>
      <c r="NN369">
        <v>150</v>
      </c>
      <c r="NO369">
        <v>150</v>
      </c>
      <c r="NP369">
        <v>150</v>
      </c>
      <c r="NQ369">
        <v>150</v>
      </c>
      <c r="NR369">
        <v>150</v>
      </c>
      <c r="NS369">
        <v>150</v>
      </c>
      <c r="NT369">
        <v>150</v>
      </c>
      <c r="NU369">
        <v>150</v>
      </c>
      <c r="NV369">
        <v>150</v>
      </c>
      <c r="NW369">
        <v>150</v>
      </c>
      <c r="NX369">
        <v>150</v>
      </c>
      <c r="NY369">
        <v>150</v>
      </c>
      <c r="NZ369">
        <v>150</v>
      </c>
      <c r="OA369">
        <v>150</v>
      </c>
      <c r="OB369">
        <v>150</v>
      </c>
      <c r="OC369">
        <v>150</v>
      </c>
      <c r="OD369">
        <v>150</v>
      </c>
      <c r="OE369">
        <v>150</v>
      </c>
      <c r="OF369">
        <v>150</v>
      </c>
      <c r="OG369">
        <v>150</v>
      </c>
      <c r="OH369">
        <v>150</v>
      </c>
      <c r="OI369">
        <v>150</v>
      </c>
      <c r="OJ369">
        <v>150</v>
      </c>
      <c r="OK369">
        <v>150</v>
      </c>
      <c r="OL369">
        <v>150</v>
      </c>
      <c r="OM369">
        <v>150</v>
      </c>
    </row>
    <row r="370" spans="2:403" x14ac:dyDescent="0.25">
      <c r="B370">
        <v>0.9</v>
      </c>
      <c r="C370">
        <v>150</v>
      </c>
      <c r="D370">
        <v>150</v>
      </c>
      <c r="E370">
        <v>150</v>
      </c>
      <c r="F370">
        <v>150</v>
      </c>
      <c r="G370">
        <v>150</v>
      </c>
      <c r="H370">
        <v>150</v>
      </c>
      <c r="I370">
        <v>150</v>
      </c>
      <c r="J370">
        <v>150</v>
      </c>
      <c r="K370">
        <v>150</v>
      </c>
      <c r="L370">
        <v>150</v>
      </c>
      <c r="M370">
        <v>150</v>
      </c>
      <c r="N370">
        <v>150</v>
      </c>
      <c r="O370">
        <v>150</v>
      </c>
      <c r="P370">
        <v>150</v>
      </c>
      <c r="Q370">
        <v>150</v>
      </c>
      <c r="R370">
        <v>150</v>
      </c>
      <c r="S370">
        <v>150</v>
      </c>
      <c r="T370">
        <v>150</v>
      </c>
      <c r="U370">
        <v>134.62071</v>
      </c>
      <c r="V370">
        <v>108.82991</v>
      </c>
      <c r="W370">
        <v>86.157590999999996</v>
      </c>
      <c r="X370">
        <v>65.252594999999999</v>
      </c>
      <c r="Y370">
        <v>46.873978000000001</v>
      </c>
      <c r="Z370">
        <v>30.060939000000001</v>
      </c>
      <c r="AA370">
        <v>14.314396</v>
      </c>
      <c r="AB370">
        <v>-0.38998727</v>
      </c>
      <c r="AC370">
        <v>-13.405106</v>
      </c>
      <c r="AD370">
        <v>-26.005966999999998</v>
      </c>
      <c r="AE370">
        <v>-37.876733000000002</v>
      </c>
      <c r="AF370">
        <v>-48.643644999999999</v>
      </c>
      <c r="AG370">
        <v>-58.421900999999998</v>
      </c>
      <c r="AH370">
        <v>-67.015056000000001</v>
      </c>
      <c r="AI370">
        <v>-75.709029000000001</v>
      </c>
      <c r="AJ370">
        <v>-83.643936999999994</v>
      </c>
      <c r="AK370">
        <v>-90.348214999999996</v>
      </c>
      <c r="AL370">
        <v>-96.596975999999998</v>
      </c>
      <c r="AM370">
        <v>-102.47638999999999</v>
      </c>
      <c r="AN370">
        <v>-107.54546999999999</v>
      </c>
      <c r="AO370">
        <v>-112.18804</v>
      </c>
      <c r="AP370">
        <v>-116.51127</v>
      </c>
      <c r="AQ370">
        <v>-120.34898</v>
      </c>
      <c r="AR370">
        <v>-123.0326</v>
      </c>
      <c r="AS370">
        <v>-125.73522</v>
      </c>
      <c r="AT370">
        <v>-127.63975000000001</v>
      </c>
      <c r="AU370">
        <v>-128.74064999999999</v>
      </c>
      <c r="AV370">
        <v>-129.54697999999999</v>
      </c>
      <c r="AW370">
        <v>-128.97069999999999</v>
      </c>
      <c r="AX370">
        <v>-128.20767000000001</v>
      </c>
      <c r="AY370">
        <v>-126.31513</v>
      </c>
      <c r="AZ370">
        <v>-123.89225</v>
      </c>
      <c r="BA370">
        <v>-121.04629</v>
      </c>
      <c r="BB370">
        <v>-117.28646000000001</v>
      </c>
      <c r="BC370">
        <v>-111.86512999999999</v>
      </c>
      <c r="BD370">
        <v>-105.99694</v>
      </c>
      <c r="BE370">
        <v>-98.827810999999997</v>
      </c>
      <c r="BF370">
        <v>-90.271593999999993</v>
      </c>
      <c r="BG370">
        <v>-80.652101000000002</v>
      </c>
      <c r="BH370">
        <v>-70.626046000000002</v>
      </c>
      <c r="BI370">
        <v>-58.660449</v>
      </c>
      <c r="BJ370">
        <v>-44.696727000000003</v>
      </c>
      <c r="BK370">
        <v>-29.522749999999998</v>
      </c>
      <c r="BL370">
        <v>-12.529427999999999</v>
      </c>
      <c r="BM370">
        <v>5.9313526000000003</v>
      </c>
      <c r="BN370">
        <v>26.342409</v>
      </c>
      <c r="BO370">
        <v>48.482675</v>
      </c>
      <c r="BP370">
        <v>73.237660000000005</v>
      </c>
      <c r="BQ370">
        <v>99.780276000000001</v>
      </c>
      <c r="BR370">
        <v>129.35362000000001</v>
      </c>
      <c r="BS370">
        <v>150</v>
      </c>
      <c r="BT370">
        <v>150</v>
      </c>
      <c r="BU370">
        <v>150</v>
      </c>
      <c r="BV370">
        <v>150</v>
      </c>
      <c r="BW370">
        <v>150</v>
      </c>
      <c r="BX370">
        <v>150</v>
      </c>
      <c r="BY370">
        <v>150</v>
      </c>
      <c r="BZ370">
        <v>150</v>
      </c>
      <c r="CA370">
        <v>150</v>
      </c>
      <c r="CB370">
        <v>150</v>
      </c>
      <c r="CC370">
        <v>150</v>
      </c>
      <c r="CD370">
        <v>150</v>
      </c>
      <c r="CE370">
        <v>150</v>
      </c>
      <c r="CF370">
        <v>150</v>
      </c>
      <c r="CG370">
        <v>150</v>
      </c>
      <c r="CH370">
        <v>150</v>
      </c>
      <c r="CI370">
        <v>150</v>
      </c>
      <c r="CJ370">
        <v>150</v>
      </c>
      <c r="CK370">
        <v>150</v>
      </c>
      <c r="CL370">
        <v>150</v>
      </c>
      <c r="CM370">
        <v>150</v>
      </c>
      <c r="CN370">
        <v>150</v>
      </c>
      <c r="CO370">
        <v>150</v>
      </c>
      <c r="CP370">
        <v>150</v>
      </c>
      <c r="CQ370">
        <v>150</v>
      </c>
      <c r="CR370">
        <v>150</v>
      </c>
      <c r="CS370">
        <v>150</v>
      </c>
      <c r="CT370">
        <v>150</v>
      </c>
      <c r="CU370">
        <v>150</v>
      </c>
      <c r="CV370">
        <v>150</v>
      </c>
      <c r="CW370">
        <v>150</v>
      </c>
      <c r="CX370">
        <v>150</v>
      </c>
      <c r="CY370">
        <v>150</v>
      </c>
      <c r="CZ370">
        <v>150</v>
      </c>
      <c r="DA370">
        <v>150</v>
      </c>
      <c r="DB370">
        <v>150</v>
      </c>
      <c r="DC370">
        <v>150</v>
      </c>
      <c r="DD370">
        <v>150</v>
      </c>
      <c r="DE370">
        <v>150</v>
      </c>
      <c r="DF370">
        <v>150</v>
      </c>
      <c r="DG370">
        <v>150</v>
      </c>
      <c r="DH370">
        <v>150</v>
      </c>
      <c r="DI370">
        <v>150</v>
      </c>
      <c r="DJ370">
        <v>150</v>
      </c>
      <c r="DK370">
        <v>150</v>
      </c>
      <c r="DL370">
        <v>150</v>
      </c>
      <c r="DM370">
        <v>150</v>
      </c>
      <c r="DN370">
        <v>150</v>
      </c>
      <c r="DO370">
        <v>150</v>
      </c>
      <c r="DP370">
        <v>150</v>
      </c>
      <c r="DQ370">
        <v>150</v>
      </c>
      <c r="DR370">
        <v>150</v>
      </c>
      <c r="DS370">
        <v>150</v>
      </c>
      <c r="DT370">
        <v>150</v>
      </c>
      <c r="DU370">
        <v>150</v>
      </c>
      <c r="DV370">
        <v>150</v>
      </c>
      <c r="DW370">
        <v>150</v>
      </c>
      <c r="DX370">
        <v>150</v>
      </c>
      <c r="DY370">
        <v>150</v>
      </c>
      <c r="DZ370">
        <v>150</v>
      </c>
      <c r="EA370">
        <v>150</v>
      </c>
      <c r="EB370">
        <v>150</v>
      </c>
      <c r="EC370">
        <v>150</v>
      </c>
      <c r="ED370">
        <v>150</v>
      </c>
      <c r="EE370">
        <v>150</v>
      </c>
      <c r="EF370">
        <v>150</v>
      </c>
      <c r="EG370">
        <v>150</v>
      </c>
      <c r="EH370">
        <v>150</v>
      </c>
      <c r="EI370">
        <v>150</v>
      </c>
      <c r="EJ370">
        <v>150</v>
      </c>
      <c r="EK370">
        <v>150</v>
      </c>
      <c r="EL370">
        <v>150</v>
      </c>
      <c r="EM370">
        <v>150</v>
      </c>
      <c r="EN370">
        <v>150</v>
      </c>
      <c r="EO370">
        <v>150</v>
      </c>
      <c r="EP370">
        <v>150</v>
      </c>
      <c r="EQ370">
        <v>150</v>
      </c>
      <c r="ER370">
        <v>150</v>
      </c>
      <c r="ES370">
        <v>150</v>
      </c>
      <c r="ET370">
        <v>150</v>
      </c>
      <c r="EU370">
        <v>150</v>
      </c>
      <c r="EV370">
        <v>150</v>
      </c>
      <c r="EW370">
        <v>150</v>
      </c>
      <c r="EX370">
        <v>150</v>
      </c>
      <c r="EY370">
        <v>150</v>
      </c>
      <c r="EZ370">
        <v>150</v>
      </c>
      <c r="FA370">
        <v>150</v>
      </c>
      <c r="FB370">
        <v>150</v>
      </c>
      <c r="FC370">
        <v>150</v>
      </c>
      <c r="FD370">
        <v>150</v>
      </c>
      <c r="FE370">
        <v>150</v>
      </c>
      <c r="FF370">
        <v>150</v>
      </c>
      <c r="FG370">
        <v>150</v>
      </c>
      <c r="FH370">
        <v>150</v>
      </c>
      <c r="FI370">
        <v>150</v>
      </c>
      <c r="FJ370">
        <v>150</v>
      </c>
      <c r="FK370">
        <v>150</v>
      </c>
      <c r="FL370">
        <v>150</v>
      </c>
      <c r="FM370">
        <v>150</v>
      </c>
      <c r="FN370">
        <v>150</v>
      </c>
      <c r="FO370">
        <v>150</v>
      </c>
      <c r="FP370">
        <v>150</v>
      </c>
      <c r="FQ370">
        <v>150</v>
      </c>
      <c r="FR370">
        <v>150</v>
      </c>
      <c r="FS370">
        <v>150</v>
      </c>
      <c r="FT370">
        <v>150</v>
      </c>
      <c r="FU370">
        <v>150</v>
      </c>
      <c r="FV370">
        <v>150</v>
      </c>
      <c r="FW370">
        <v>150</v>
      </c>
      <c r="FX370">
        <v>150</v>
      </c>
      <c r="FY370">
        <v>150</v>
      </c>
      <c r="FZ370">
        <v>150</v>
      </c>
      <c r="GA370">
        <v>150</v>
      </c>
      <c r="GB370">
        <v>150</v>
      </c>
      <c r="GC370">
        <v>150</v>
      </c>
      <c r="GD370">
        <v>150</v>
      </c>
      <c r="GE370">
        <v>150</v>
      </c>
      <c r="GF370">
        <v>150</v>
      </c>
      <c r="GG370">
        <v>150</v>
      </c>
      <c r="GH370">
        <v>150</v>
      </c>
      <c r="GI370">
        <v>150</v>
      </c>
      <c r="GJ370">
        <v>150</v>
      </c>
      <c r="GK370">
        <v>150</v>
      </c>
      <c r="GL370">
        <v>150</v>
      </c>
      <c r="GM370">
        <v>150</v>
      </c>
      <c r="GN370">
        <v>150</v>
      </c>
      <c r="GO370">
        <v>150</v>
      </c>
      <c r="GP370">
        <v>150</v>
      </c>
      <c r="GQ370">
        <v>150</v>
      </c>
      <c r="GR370">
        <v>150</v>
      </c>
      <c r="GS370">
        <v>150</v>
      </c>
      <c r="GT370">
        <v>150</v>
      </c>
      <c r="GU370">
        <v>150</v>
      </c>
      <c r="GV370">
        <v>150</v>
      </c>
      <c r="GW370">
        <v>150</v>
      </c>
      <c r="GX370">
        <v>150</v>
      </c>
      <c r="GY370">
        <v>150</v>
      </c>
      <c r="GZ370">
        <v>150</v>
      </c>
      <c r="HA370">
        <v>150</v>
      </c>
      <c r="HB370">
        <v>150</v>
      </c>
      <c r="HC370">
        <v>150</v>
      </c>
      <c r="HD370">
        <v>150</v>
      </c>
      <c r="HE370">
        <v>150</v>
      </c>
      <c r="HF370">
        <v>150</v>
      </c>
      <c r="HG370">
        <v>150</v>
      </c>
      <c r="HH370">
        <v>150</v>
      </c>
      <c r="HI370">
        <v>150</v>
      </c>
      <c r="HJ370">
        <v>150</v>
      </c>
      <c r="HK370">
        <v>150</v>
      </c>
      <c r="HL370">
        <v>150</v>
      </c>
      <c r="HM370">
        <v>150</v>
      </c>
      <c r="HN370">
        <v>150</v>
      </c>
      <c r="HO370">
        <v>150</v>
      </c>
      <c r="HP370">
        <v>150</v>
      </c>
      <c r="HQ370">
        <v>150</v>
      </c>
      <c r="HR370">
        <v>150</v>
      </c>
      <c r="HS370">
        <v>150</v>
      </c>
      <c r="HT370">
        <v>150</v>
      </c>
      <c r="HU370">
        <v>150</v>
      </c>
      <c r="HV370">
        <v>150</v>
      </c>
      <c r="HW370">
        <v>150</v>
      </c>
      <c r="HX370">
        <v>150</v>
      </c>
      <c r="HY370">
        <v>150</v>
      </c>
      <c r="HZ370">
        <v>150</v>
      </c>
      <c r="IA370">
        <v>150</v>
      </c>
      <c r="IB370">
        <v>150</v>
      </c>
      <c r="IC370">
        <v>150</v>
      </c>
      <c r="ID370">
        <v>150</v>
      </c>
      <c r="IE370">
        <v>150</v>
      </c>
      <c r="IF370">
        <v>150</v>
      </c>
      <c r="IG370">
        <v>150</v>
      </c>
      <c r="IH370">
        <v>150</v>
      </c>
      <c r="II370">
        <v>150</v>
      </c>
      <c r="IJ370">
        <v>150</v>
      </c>
      <c r="IK370">
        <v>150</v>
      </c>
      <c r="IL370">
        <v>150</v>
      </c>
      <c r="IM370">
        <v>150</v>
      </c>
      <c r="IN370">
        <v>150</v>
      </c>
      <c r="IO370">
        <v>150</v>
      </c>
      <c r="IP370">
        <v>150</v>
      </c>
      <c r="IQ370">
        <v>150</v>
      </c>
      <c r="IR370">
        <v>150</v>
      </c>
      <c r="IS370">
        <v>150</v>
      </c>
      <c r="IT370">
        <v>150</v>
      </c>
      <c r="IU370">
        <v>150</v>
      </c>
      <c r="IV370">
        <v>150</v>
      </c>
      <c r="IW370">
        <v>150</v>
      </c>
      <c r="IX370">
        <v>150</v>
      </c>
      <c r="IY370">
        <v>150</v>
      </c>
      <c r="IZ370">
        <v>150</v>
      </c>
      <c r="JA370">
        <v>150</v>
      </c>
      <c r="JB370">
        <v>150</v>
      </c>
      <c r="JC370">
        <v>150</v>
      </c>
      <c r="JD370">
        <v>150</v>
      </c>
      <c r="JE370">
        <v>150</v>
      </c>
      <c r="JF370">
        <v>150</v>
      </c>
      <c r="JG370">
        <v>150</v>
      </c>
      <c r="JH370">
        <v>150</v>
      </c>
      <c r="JI370">
        <v>150</v>
      </c>
      <c r="JJ370">
        <v>150</v>
      </c>
      <c r="JK370">
        <v>150</v>
      </c>
      <c r="JL370">
        <v>150</v>
      </c>
      <c r="JM370">
        <v>150</v>
      </c>
      <c r="JN370">
        <v>150</v>
      </c>
      <c r="JO370">
        <v>150</v>
      </c>
      <c r="JP370">
        <v>150</v>
      </c>
      <c r="JQ370">
        <v>150</v>
      </c>
      <c r="JR370">
        <v>150</v>
      </c>
      <c r="JS370">
        <v>150</v>
      </c>
      <c r="JT370">
        <v>150</v>
      </c>
      <c r="JU370">
        <v>150</v>
      </c>
      <c r="JV370">
        <v>150</v>
      </c>
      <c r="JW370">
        <v>150</v>
      </c>
      <c r="JX370">
        <v>150</v>
      </c>
      <c r="JY370">
        <v>150</v>
      </c>
      <c r="JZ370">
        <v>150</v>
      </c>
      <c r="KA370">
        <v>150</v>
      </c>
      <c r="KB370">
        <v>150</v>
      </c>
      <c r="KC370">
        <v>150</v>
      </c>
      <c r="KD370">
        <v>150</v>
      </c>
      <c r="KE370">
        <v>150</v>
      </c>
      <c r="KF370">
        <v>150</v>
      </c>
      <c r="KG370">
        <v>150</v>
      </c>
      <c r="KH370">
        <v>150</v>
      </c>
      <c r="KI370">
        <v>150</v>
      </c>
      <c r="KJ370">
        <v>150</v>
      </c>
      <c r="KK370">
        <v>150</v>
      </c>
      <c r="KL370">
        <v>150</v>
      </c>
      <c r="KM370">
        <v>150</v>
      </c>
      <c r="KN370">
        <v>150</v>
      </c>
      <c r="KO370">
        <v>150</v>
      </c>
      <c r="KP370">
        <v>150</v>
      </c>
      <c r="KQ370">
        <v>150</v>
      </c>
      <c r="KR370">
        <v>150</v>
      </c>
      <c r="KS370">
        <v>150</v>
      </c>
      <c r="KT370">
        <v>150</v>
      </c>
      <c r="KU370">
        <v>150</v>
      </c>
      <c r="KV370">
        <v>150</v>
      </c>
      <c r="KW370">
        <v>150</v>
      </c>
      <c r="KX370">
        <v>150</v>
      </c>
      <c r="KY370">
        <v>150</v>
      </c>
      <c r="KZ370">
        <v>150</v>
      </c>
      <c r="LA370">
        <v>150</v>
      </c>
      <c r="LB370">
        <v>150</v>
      </c>
      <c r="LC370">
        <v>150</v>
      </c>
      <c r="LD370">
        <v>150</v>
      </c>
      <c r="LE370">
        <v>150</v>
      </c>
      <c r="LF370">
        <v>150</v>
      </c>
      <c r="LG370">
        <v>150</v>
      </c>
      <c r="LH370">
        <v>150</v>
      </c>
      <c r="LI370">
        <v>150</v>
      </c>
      <c r="LJ370">
        <v>150</v>
      </c>
      <c r="LK370">
        <v>150</v>
      </c>
      <c r="LL370">
        <v>150</v>
      </c>
      <c r="LM370">
        <v>150</v>
      </c>
      <c r="LN370">
        <v>150</v>
      </c>
      <c r="LO370">
        <v>150</v>
      </c>
      <c r="LP370">
        <v>150</v>
      </c>
      <c r="LQ370">
        <v>150</v>
      </c>
      <c r="LR370">
        <v>150</v>
      </c>
      <c r="LS370">
        <v>150</v>
      </c>
      <c r="LT370">
        <v>150</v>
      </c>
      <c r="LU370">
        <v>150</v>
      </c>
      <c r="LV370">
        <v>150</v>
      </c>
      <c r="LW370">
        <v>150</v>
      </c>
      <c r="LX370">
        <v>150</v>
      </c>
      <c r="LY370">
        <v>150</v>
      </c>
      <c r="LZ370">
        <v>150</v>
      </c>
      <c r="MA370">
        <v>150</v>
      </c>
      <c r="MB370">
        <v>150</v>
      </c>
      <c r="MC370">
        <v>150</v>
      </c>
      <c r="MD370">
        <v>150</v>
      </c>
      <c r="ME370">
        <v>150</v>
      </c>
      <c r="MF370">
        <v>150</v>
      </c>
      <c r="MG370">
        <v>150</v>
      </c>
      <c r="MH370">
        <v>150</v>
      </c>
      <c r="MI370">
        <v>150</v>
      </c>
      <c r="MJ370">
        <v>150</v>
      </c>
      <c r="MK370">
        <v>150</v>
      </c>
      <c r="ML370">
        <v>150</v>
      </c>
      <c r="MM370">
        <v>150</v>
      </c>
      <c r="MN370">
        <v>150</v>
      </c>
      <c r="MO370">
        <v>150</v>
      </c>
      <c r="MP370">
        <v>150</v>
      </c>
      <c r="MQ370">
        <v>150</v>
      </c>
      <c r="MR370">
        <v>150</v>
      </c>
      <c r="MS370">
        <v>150</v>
      </c>
      <c r="MT370">
        <v>150</v>
      </c>
      <c r="MU370">
        <v>150</v>
      </c>
      <c r="MV370">
        <v>150</v>
      </c>
      <c r="MW370">
        <v>150</v>
      </c>
      <c r="MX370">
        <v>150</v>
      </c>
      <c r="MY370">
        <v>150</v>
      </c>
      <c r="MZ370">
        <v>150</v>
      </c>
      <c r="NA370">
        <v>150</v>
      </c>
      <c r="NB370">
        <v>150</v>
      </c>
      <c r="NC370">
        <v>150</v>
      </c>
      <c r="ND370">
        <v>150</v>
      </c>
      <c r="NE370">
        <v>150</v>
      </c>
      <c r="NF370">
        <v>150</v>
      </c>
      <c r="NG370">
        <v>150</v>
      </c>
      <c r="NH370">
        <v>150</v>
      </c>
      <c r="NI370">
        <v>150</v>
      </c>
      <c r="NJ370">
        <v>150</v>
      </c>
      <c r="NK370">
        <v>150</v>
      </c>
      <c r="NL370">
        <v>150</v>
      </c>
      <c r="NM370">
        <v>150</v>
      </c>
      <c r="NN370">
        <v>150</v>
      </c>
      <c r="NO370">
        <v>150</v>
      </c>
      <c r="NP370">
        <v>150</v>
      </c>
      <c r="NQ370">
        <v>150</v>
      </c>
      <c r="NR370">
        <v>150</v>
      </c>
      <c r="NS370">
        <v>150</v>
      </c>
      <c r="NT370">
        <v>150</v>
      </c>
      <c r="NU370">
        <v>150</v>
      </c>
      <c r="NV370">
        <v>150</v>
      </c>
      <c r="NW370">
        <v>150</v>
      </c>
      <c r="NX370">
        <v>150</v>
      </c>
      <c r="NY370">
        <v>150</v>
      </c>
      <c r="NZ370">
        <v>150</v>
      </c>
      <c r="OA370">
        <v>150</v>
      </c>
      <c r="OB370">
        <v>150</v>
      </c>
      <c r="OC370">
        <v>150</v>
      </c>
      <c r="OD370">
        <v>150</v>
      </c>
      <c r="OE370">
        <v>150</v>
      </c>
      <c r="OF370">
        <v>150</v>
      </c>
      <c r="OG370">
        <v>150</v>
      </c>
      <c r="OH370">
        <v>150</v>
      </c>
      <c r="OI370">
        <v>150</v>
      </c>
      <c r="OJ370">
        <v>150</v>
      </c>
      <c r="OK370">
        <v>150</v>
      </c>
      <c r="OL370">
        <v>150</v>
      </c>
      <c r="OM370">
        <v>150</v>
      </c>
    </row>
    <row r="371" spans="2:403" x14ac:dyDescent="0.25">
      <c r="B371">
        <v>0.90249999999999997</v>
      </c>
      <c r="C371">
        <v>150</v>
      </c>
      <c r="D371">
        <v>150</v>
      </c>
      <c r="E371">
        <v>150</v>
      </c>
      <c r="F371">
        <v>150</v>
      </c>
      <c r="G371">
        <v>150</v>
      </c>
      <c r="H371">
        <v>150</v>
      </c>
      <c r="I371">
        <v>150</v>
      </c>
      <c r="J371">
        <v>150</v>
      </c>
      <c r="K371">
        <v>150</v>
      </c>
      <c r="L371">
        <v>150</v>
      </c>
      <c r="M371">
        <v>150</v>
      </c>
      <c r="N371">
        <v>150</v>
      </c>
      <c r="O371">
        <v>150</v>
      </c>
      <c r="P371">
        <v>150</v>
      </c>
      <c r="Q371">
        <v>150</v>
      </c>
      <c r="R371">
        <v>150</v>
      </c>
      <c r="S371">
        <v>150</v>
      </c>
      <c r="T371">
        <v>150</v>
      </c>
      <c r="U371">
        <v>125.59851999999999</v>
      </c>
      <c r="V371">
        <v>101.17524</v>
      </c>
      <c r="W371">
        <v>78.990042000000003</v>
      </c>
      <c r="X371">
        <v>58.431319999999999</v>
      </c>
      <c r="Y371">
        <v>39.938599000000004</v>
      </c>
      <c r="Z371">
        <v>23.501785999999999</v>
      </c>
      <c r="AA371">
        <v>7.6680206000000002</v>
      </c>
      <c r="AB371">
        <v>-6.4283637000000002</v>
      </c>
      <c r="AC371">
        <v>-19.299892</v>
      </c>
      <c r="AD371">
        <v>-32.121988999999999</v>
      </c>
      <c r="AE371">
        <v>-43.131528000000003</v>
      </c>
      <c r="AF371">
        <v>-53.689262999999997</v>
      </c>
      <c r="AG371">
        <v>-63.878557999999998</v>
      </c>
      <c r="AH371">
        <v>-72.635852999999997</v>
      </c>
      <c r="AI371">
        <v>-80.680121</v>
      </c>
      <c r="AJ371">
        <v>-88.150987999999998</v>
      </c>
      <c r="AK371">
        <v>-94.843879999999999</v>
      </c>
      <c r="AL371">
        <v>-101.09277</v>
      </c>
      <c r="AM371">
        <v>-106.5889</v>
      </c>
      <c r="AN371">
        <v>-112.07277000000001</v>
      </c>
      <c r="AO371">
        <v>-117.10833</v>
      </c>
      <c r="AP371">
        <v>-121.06368999999999</v>
      </c>
      <c r="AQ371">
        <v>-124.08503</v>
      </c>
      <c r="AR371">
        <v>-127.07786</v>
      </c>
      <c r="AS371">
        <v>-129.52343999999999</v>
      </c>
      <c r="AT371">
        <v>-131.01479</v>
      </c>
      <c r="AU371">
        <v>-131.90004999999999</v>
      </c>
      <c r="AV371">
        <v>-132.66945000000001</v>
      </c>
      <c r="AW371">
        <v>-131.68129999999999</v>
      </c>
      <c r="AX371">
        <v>-130.42319000000001</v>
      </c>
      <c r="AY371">
        <v>-128.15548000000001</v>
      </c>
      <c r="AZ371">
        <v>-125.34678</v>
      </c>
      <c r="BA371">
        <v>-121.3263</v>
      </c>
      <c r="BB371">
        <v>-117.26432</v>
      </c>
      <c r="BC371">
        <v>-111.13113</v>
      </c>
      <c r="BD371">
        <v>-104.53492</v>
      </c>
      <c r="BE371">
        <v>-96.300659999999993</v>
      </c>
      <c r="BF371">
        <v>-86.993925000000004</v>
      </c>
      <c r="BG371">
        <v>-76.309541999999993</v>
      </c>
      <c r="BH371">
        <v>-64.171999999999997</v>
      </c>
      <c r="BI371">
        <v>-50.390265999999997</v>
      </c>
      <c r="BJ371">
        <v>-35.339638000000001</v>
      </c>
      <c r="BK371">
        <v>-18.261178999999998</v>
      </c>
      <c r="BL371">
        <v>0.56825201000000003</v>
      </c>
      <c r="BM371">
        <v>21.496224999999999</v>
      </c>
      <c r="BN371">
        <v>44.040143999999998</v>
      </c>
      <c r="BO371">
        <v>69.519323</v>
      </c>
      <c r="BP371">
        <v>97.273700000000005</v>
      </c>
      <c r="BQ371">
        <v>127.15881</v>
      </c>
      <c r="BR371">
        <v>150</v>
      </c>
      <c r="BS371">
        <v>150</v>
      </c>
      <c r="BT371">
        <v>150</v>
      </c>
      <c r="BU371">
        <v>150</v>
      </c>
      <c r="BV371">
        <v>150</v>
      </c>
      <c r="BW371">
        <v>150</v>
      </c>
      <c r="BX371">
        <v>150</v>
      </c>
      <c r="BY371">
        <v>150</v>
      </c>
      <c r="BZ371">
        <v>150</v>
      </c>
      <c r="CA371">
        <v>150</v>
      </c>
      <c r="CB371">
        <v>150</v>
      </c>
      <c r="CC371">
        <v>150</v>
      </c>
      <c r="CD371">
        <v>150</v>
      </c>
      <c r="CE371">
        <v>150</v>
      </c>
      <c r="CF371">
        <v>150</v>
      </c>
      <c r="CG371">
        <v>150</v>
      </c>
      <c r="CH371">
        <v>150</v>
      </c>
      <c r="CI371">
        <v>150</v>
      </c>
      <c r="CJ371">
        <v>150</v>
      </c>
      <c r="CK371">
        <v>150</v>
      </c>
      <c r="CL371">
        <v>150</v>
      </c>
      <c r="CM371">
        <v>150</v>
      </c>
      <c r="CN371">
        <v>150</v>
      </c>
      <c r="CO371">
        <v>150</v>
      </c>
      <c r="CP371">
        <v>150</v>
      </c>
      <c r="CQ371">
        <v>150</v>
      </c>
      <c r="CR371">
        <v>150</v>
      </c>
      <c r="CS371">
        <v>150</v>
      </c>
      <c r="CT371">
        <v>150</v>
      </c>
      <c r="CU371">
        <v>150</v>
      </c>
      <c r="CV371">
        <v>150</v>
      </c>
      <c r="CW371">
        <v>150</v>
      </c>
      <c r="CX371">
        <v>150</v>
      </c>
      <c r="CY371">
        <v>150</v>
      </c>
      <c r="CZ371">
        <v>150</v>
      </c>
      <c r="DA371">
        <v>150</v>
      </c>
      <c r="DB371">
        <v>150</v>
      </c>
      <c r="DC371">
        <v>150</v>
      </c>
      <c r="DD371">
        <v>150</v>
      </c>
      <c r="DE371">
        <v>150</v>
      </c>
      <c r="DF371">
        <v>150</v>
      </c>
      <c r="DG371">
        <v>150</v>
      </c>
      <c r="DH371">
        <v>150</v>
      </c>
      <c r="DI371">
        <v>150</v>
      </c>
      <c r="DJ371">
        <v>150</v>
      </c>
      <c r="DK371">
        <v>150</v>
      </c>
      <c r="DL371">
        <v>150</v>
      </c>
      <c r="DM371">
        <v>150</v>
      </c>
      <c r="DN371">
        <v>150</v>
      </c>
      <c r="DO371">
        <v>150</v>
      </c>
      <c r="DP371">
        <v>150</v>
      </c>
      <c r="DQ371">
        <v>150</v>
      </c>
      <c r="DR371">
        <v>150</v>
      </c>
      <c r="DS371">
        <v>150</v>
      </c>
      <c r="DT371">
        <v>150</v>
      </c>
      <c r="DU371">
        <v>150</v>
      </c>
      <c r="DV371">
        <v>150</v>
      </c>
      <c r="DW371">
        <v>150</v>
      </c>
      <c r="DX371">
        <v>150</v>
      </c>
      <c r="DY371">
        <v>150</v>
      </c>
      <c r="DZ371">
        <v>150</v>
      </c>
      <c r="EA371">
        <v>150</v>
      </c>
      <c r="EB371">
        <v>150</v>
      </c>
      <c r="EC371">
        <v>150</v>
      </c>
      <c r="ED371">
        <v>150</v>
      </c>
      <c r="EE371">
        <v>150</v>
      </c>
      <c r="EF371">
        <v>150</v>
      </c>
      <c r="EG371">
        <v>150</v>
      </c>
      <c r="EH371">
        <v>150</v>
      </c>
      <c r="EI371">
        <v>150</v>
      </c>
      <c r="EJ371">
        <v>150</v>
      </c>
      <c r="EK371">
        <v>150</v>
      </c>
      <c r="EL371">
        <v>150</v>
      </c>
      <c r="EM371">
        <v>150</v>
      </c>
      <c r="EN371">
        <v>150</v>
      </c>
      <c r="EO371">
        <v>150</v>
      </c>
      <c r="EP371">
        <v>150</v>
      </c>
      <c r="EQ371">
        <v>150</v>
      </c>
      <c r="ER371">
        <v>150</v>
      </c>
      <c r="ES371">
        <v>150</v>
      </c>
      <c r="ET371">
        <v>150</v>
      </c>
      <c r="EU371">
        <v>150</v>
      </c>
      <c r="EV371">
        <v>150</v>
      </c>
      <c r="EW371">
        <v>150</v>
      </c>
      <c r="EX371">
        <v>150</v>
      </c>
      <c r="EY371">
        <v>150</v>
      </c>
      <c r="EZ371">
        <v>150</v>
      </c>
      <c r="FA371">
        <v>150</v>
      </c>
      <c r="FB371">
        <v>150</v>
      </c>
      <c r="FC371">
        <v>150</v>
      </c>
      <c r="FD371">
        <v>150</v>
      </c>
      <c r="FE371">
        <v>150</v>
      </c>
      <c r="FF371">
        <v>150</v>
      </c>
      <c r="FG371">
        <v>150</v>
      </c>
      <c r="FH371">
        <v>150</v>
      </c>
      <c r="FI371">
        <v>150</v>
      </c>
      <c r="FJ371">
        <v>150</v>
      </c>
      <c r="FK371">
        <v>150</v>
      </c>
      <c r="FL371">
        <v>150</v>
      </c>
      <c r="FM371">
        <v>150</v>
      </c>
      <c r="FN371">
        <v>150</v>
      </c>
      <c r="FO371">
        <v>150</v>
      </c>
      <c r="FP371">
        <v>150</v>
      </c>
      <c r="FQ371">
        <v>150</v>
      </c>
      <c r="FR371">
        <v>150</v>
      </c>
      <c r="FS371">
        <v>150</v>
      </c>
      <c r="FT371">
        <v>150</v>
      </c>
      <c r="FU371">
        <v>150</v>
      </c>
      <c r="FV371">
        <v>150</v>
      </c>
      <c r="FW371">
        <v>150</v>
      </c>
      <c r="FX371">
        <v>150</v>
      </c>
      <c r="FY371">
        <v>150</v>
      </c>
      <c r="FZ371">
        <v>150</v>
      </c>
      <c r="GA371">
        <v>150</v>
      </c>
      <c r="GB371">
        <v>150</v>
      </c>
      <c r="GC371">
        <v>150</v>
      </c>
      <c r="GD371">
        <v>150</v>
      </c>
      <c r="GE371">
        <v>150</v>
      </c>
      <c r="GF371">
        <v>150</v>
      </c>
      <c r="GG371">
        <v>150</v>
      </c>
      <c r="GH371">
        <v>150</v>
      </c>
      <c r="GI371">
        <v>150</v>
      </c>
      <c r="GJ371">
        <v>150</v>
      </c>
      <c r="GK371">
        <v>150</v>
      </c>
      <c r="GL371">
        <v>150</v>
      </c>
      <c r="GM371">
        <v>150</v>
      </c>
      <c r="GN371">
        <v>150</v>
      </c>
      <c r="GO371">
        <v>150</v>
      </c>
      <c r="GP371">
        <v>150</v>
      </c>
      <c r="GQ371">
        <v>150</v>
      </c>
      <c r="GR371">
        <v>150</v>
      </c>
      <c r="GS371">
        <v>150</v>
      </c>
      <c r="GT371">
        <v>150</v>
      </c>
      <c r="GU371">
        <v>150</v>
      </c>
      <c r="GV371">
        <v>150</v>
      </c>
      <c r="GW371">
        <v>150</v>
      </c>
      <c r="GX371">
        <v>150</v>
      </c>
      <c r="GY371">
        <v>150</v>
      </c>
      <c r="GZ371">
        <v>150</v>
      </c>
      <c r="HA371">
        <v>150</v>
      </c>
      <c r="HB371">
        <v>150</v>
      </c>
      <c r="HC371">
        <v>150</v>
      </c>
      <c r="HD371">
        <v>150</v>
      </c>
      <c r="HE371">
        <v>150</v>
      </c>
      <c r="HF371">
        <v>150</v>
      </c>
      <c r="HG371">
        <v>150</v>
      </c>
      <c r="HH371">
        <v>150</v>
      </c>
      <c r="HI371">
        <v>150</v>
      </c>
      <c r="HJ371">
        <v>150</v>
      </c>
      <c r="HK371">
        <v>150</v>
      </c>
      <c r="HL371">
        <v>150</v>
      </c>
      <c r="HM371">
        <v>150</v>
      </c>
      <c r="HN371">
        <v>150</v>
      </c>
      <c r="HO371">
        <v>150</v>
      </c>
      <c r="HP371">
        <v>150</v>
      </c>
      <c r="HQ371">
        <v>150</v>
      </c>
      <c r="HR371">
        <v>150</v>
      </c>
      <c r="HS371">
        <v>150</v>
      </c>
      <c r="HT371">
        <v>150</v>
      </c>
      <c r="HU371">
        <v>150</v>
      </c>
      <c r="HV371">
        <v>150</v>
      </c>
      <c r="HW371">
        <v>150</v>
      </c>
      <c r="HX371">
        <v>150</v>
      </c>
      <c r="HY371">
        <v>150</v>
      </c>
      <c r="HZ371">
        <v>150</v>
      </c>
      <c r="IA371">
        <v>150</v>
      </c>
      <c r="IB371">
        <v>150</v>
      </c>
      <c r="IC371">
        <v>150</v>
      </c>
      <c r="ID371">
        <v>150</v>
      </c>
      <c r="IE371">
        <v>150</v>
      </c>
      <c r="IF371">
        <v>150</v>
      </c>
      <c r="IG371">
        <v>150</v>
      </c>
      <c r="IH371">
        <v>150</v>
      </c>
      <c r="II371">
        <v>150</v>
      </c>
      <c r="IJ371">
        <v>150</v>
      </c>
      <c r="IK371">
        <v>150</v>
      </c>
      <c r="IL371">
        <v>150</v>
      </c>
      <c r="IM371">
        <v>150</v>
      </c>
      <c r="IN371">
        <v>150</v>
      </c>
      <c r="IO371">
        <v>150</v>
      </c>
      <c r="IP371">
        <v>150</v>
      </c>
      <c r="IQ371">
        <v>150</v>
      </c>
      <c r="IR371">
        <v>150</v>
      </c>
      <c r="IS371">
        <v>150</v>
      </c>
      <c r="IT371">
        <v>150</v>
      </c>
      <c r="IU371">
        <v>150</v>
      </c>
      <c r="IV371">
        <v>150</v>
      </c>
      <c r="IW371">
        <v>150</v>
      </c>
      <c r="IX371">
        <v>150</v>
      </c>
      <c r="IY371">
        <v>150</v>
      </c>
      <c r="IZ371">
        <v>150</v>
      </c>
      <c r="JA371">
        <v>150</v>
      </c>
      <c r="JB371">
        <v>150</v>
      </c>
      <c r="JC371">
        <v>150</v>
      </c>
      <c r="JD371">
        <v>150</v>
      </c>
      <c r="JE371">
        <v>150</v>
      </c>
      <c r="JF371">
        <v>150</v>
      </c>
      <c r="JG371">
        <v>150</v>
      </c>
      <c r="JH371">
        <v>150</v>
      </c>
      <c r="JI371">
        <v>150</v>
      </c>
      <c r="JJ371">
        <v>150</v>
      </c>
      <c r="JK371">
        <v>150</v>
      </c>
      <c r="JL371">
        <v>150</v>
      </c>
      <c r="JM371">
        <v>150</v>
      </c>
      <c r="JN371">
        <v>150</v>
      </c>
      <c r="JO371">
        <v>150</v>
      </c>
      <c r="JP371">
        <v>150</v>
      </c>
      <c r="JQ371">
        <v>150</v>
      </c>
      <c r="JR371">
        <v>150</v>
      </c>
      <c r="JS371">
        <v>150</v>
      </c>
      <c r="JT371">
        <v>150</v>
      </c>
      <c r="JU371">
        <v>150</v>
      </c>
      <c r="JV371">
        <v>150</v>
      </c>
      <c r="JW371">
        <v>150</v>
      </c>
      <c r="JX371">
        <v>150</v>
      </c>
      <c r="JY371">
        <v>150</v>
      </c>
      <c r="JZ371">
        <v>150</v>
      </c>
      <c r="KA371">
        <v>150</v>
      </c>
      <c r="KB371">
        <v>150</v>
      </c>
      <c r="KC371">
        <v>150</v>
      </c>
      <c r="KD371">
        <v>150</v>
      </c>
      <c r="KE371">
        <v>150</v>
      </c>
      <c r="KF371">
        <v>150</v>
      </c>
      <c r="KG371">
        <v>150</v>
      </c>
      <c r="KH371">
        <v>150</v>
      </c>
      <c r="KI371">
        <v>150</v>
      </c>
      <c r="KJ371">
        <v>150</v>
      </c>
      <c r="KK371">
        <v>150</v>
      </c>
      <c r="KL371">
        <v>150</v>
      </c>
      <c r="KM371">
        <v>150</v>
      </c>
      <c r="KN371">
        <v>150</v>
      </c>
      <c r="KO371">
        <v>150</v>
      </c>
      <c r="KP371">
        <v>150</v>
      </c>
      <c r="KQ371">
        <v>150</v>
      </c>
      <c r="KR371">
        <v>150</v>
      </c>
      <c r="KS371">
        <v>150</v>
      </c>
      <c r="KT371">
        <v>150</v>
      </c>
      <c r="KU371">
        <v>150</v>
      </c>
      <c r="KV371">
        <v>150</v>
      </c>
      <c r="KW371">
        <v>150</v>
      </c>
      <c r="KX371">
        <v>150</v>
      </c>
      <c r="KY371">
        <v>150</v>
      </c>
      <c r="KZ371">
        <v>150</v>
      </c>
      <c r="LA371">
        <v>150</v>
      </c>
      <c r="LB371">
        <v>150</v>
      </c>
      <c r="LC371">
        <v>150</v>
      </c>
      <c r="LD371">
        <v>150</v>
      </c>
      <c r="LE371">
        <v>150</v>
      </c>
      <c r="LF371">
        <v>150</v>
      </c>
      <c r="LG371">
        <v>150</v>
      </c>
      <c r="LH371">
        <v>150</v>
      </c>
      <c r="LI371">
        <v>150</v>
      </c>
      <c r="LJ371">
        <v>150</v>
      </c>
      <c r="LK371">
        <v>150</v>
      </c>
      <c r="LL371">
        <v>150</v>
      </c>
      <c r="LM371">
        <v>150</v>
      </c>
      <c r="LN371">
        <v>150</v>
      </c>
      <c r="LO371">
        <v>150</v>
      </c>
      <c r="LP371">
        <v>150</v>
      </c>
      <c r="LQ371">
        <v>150</v>
      </c>
      <c r="LR371">
        <v>150</v>
      </c>
      <c r="LS371">
        <v>150</v>
      </c>
      <c r="LT371">
        <v>150</v>
      </c>
      <c r="LU371">
        <v>150</v>
      </c>
      <c r="LV371">
        <v>150</v>
      </c>
      <c r="LW371">
        <v>150</v>
      </c>
      <c r="LX371">
        <v>150</v>
      </c>
      <c r="LY371">
        <v>150</v>
      </c>
      <c r="LZ371">
        <v>150</v>
      </c>
      <c r="MA371">
        <v>150</v>
      </c>
      <c r="MB371">
        <v>150</v>
      </c>
      <c r="MC371">
        <v>150</v>
      </c>
      <c r="MD371">
        <v>150</v>
      </c>
      <c r="ME371">
        <v>150</v>
      </c>
      <c r="MF371">
        <v>150</v>
      </c>
      <c r="MG371">
        <v>150</v>
      </c>
      <c r="MH371">
        <v>150</v>
      </c>
      <c r="MI371">
        <v>150</v>
      </c>
      <c r="MJ371">
        <v>150</v>
      </c>
      <c r="MK371">
        <v>150</v>
      </c>
      <c r="ML371">
        <v>150</v>
      </c>
      <c r="MM371">
        <v>150</v>
      </c>
      <c r="MN371">
        <v>150</v>
      </c>
      <c r="MO371">
        <v>150</v>
      </c>
      <c r="MP371">
        <v>150</v>
      </c>
      <c r="MQ371">
        <v>150</v>
      </c>
      <c r="MR371">
        <v>150</v>
      </c>
      <c r="MS371">
        <v>150</v>
      </c>
      <c r="MT371">
        <v>150</v>
      </c>
      <c r="MU371">
        <v>150</v>
      </c>
      <c r="MV371">
        <v>150</v>
      </c>
      <c r="MW371">
        <v>150</v>
      </c>
      <c r="MX371">
        <v>150</v>
      </c>
      <c r="MY371">
        <v>150</v>
      </c>
      <c r="MZ371">
        <v>150</v>
      </c>
      <c r="NA371">
        <v>150</v>
      </c>
      <c r="NB371">
        <v>150</v>
      </c>
      <c r="NC371">
        <v>150</v>
      </c>
      <c r="ND371">
        <v>150</v>
      </c>
      <c r="NE371">
        <v>150</v>
      </c>
      <c r="NF371">
        <v>150</v>
      </c>
      <c r="NG371">
        <v>150</v>
      </c>
      <c r="NH371">
        <v>150</v>
      </c>
      <c r="NI371">
        <v>150</v>
      </c>
      <c r="NJ371">
        <v>150</v>
      </c>
      <c r="NK371">
        <v>150</v>
      </c>
      <c r="NL371">
        <v>150</v>
      </c>
      <c r="NM371">
        <v>150</v>
      </c>
      <c r="NN371">
        <v>150</v>
      </c>
      <c r="NO371">
        <v>150</v>
      </c>
      <c r="NP371">
        <v>150</v>
      </c>
      <c r="NQ371">
        <v>150</v>
      </c>
      <c r="NR371">
        <v>150</v>
      </c>
      <c r="NS371">
        <v>150</v>
      </c>
      <c r="NT371">
        <v>150</v>
      </c>
      <c r="NU371">
        <v>150</v>
      </c>
      <c r="NV371">
        <v>150</v>
      </c>
      <c r="NW371">
        <v>150</v>
      </c>
      <c r="NX371">
        <v>150</v>
      </c>
      <c r="NY371">
        <v>150</v>
      </c>
      <c r="NZ371">
        <v>150</v>
      </c>
      <c r="OA371">
        <v>150</v>
      </c>
      <c r="OB371">
        <v>150</v>
      </c>
      <c r="OC371">
        <v>150</v>
      </c>
      <c r="OD371">
        <v>150</v>
      </c>
      <c r="OE371">
        <v>150</v>
      </c>
      <c r="OF371">
        <v>150</v>
      </c>
      <c r="OG371">
        <v>150</v>
      </c>
      <c r="OH371">
        <v>150</v>
      </c>
      <c r="OI371">
        <v>150</v>
      </c>
      <c r="OJ371">
        <v>150</v>
      </c>
      <c r="OK371">
        <v>150</v>
      </c>
      <c r="OL371">
        <v>150</v>
      </c>
      <c r="OM371">
        <v>150</v>
      </c>
    </row>
    <row r="372" spans="2:403" x14ac:dyDescent="0.25">
      <c r="B372">
        <v>0.90500000000000003</v>
      </c>
      <c r="C372">
        <v>150</v>
      </c>
      <c r="D372">
        <v>150</v>
      </c>
      <c r="E372">
        <v>150</v>
      </c>
      <c r="F372">
        <v>150</v>
      </c>
      <c r="G372">
        <v>150</v>
      </c>
      <c r="H372">
        <v>150</v>
      </c>
      <c r="I372">
        <v>150</v>
      </c>
      <c r="J372">
        <v>150</v>
      </c>
      <c r="K372">
        <v>150</v>
      </c>
      <c r="L372">
        <v>150</v>
      </c>
      <c r="M372">
        <v>150</v>
      </c>
      <c r="N372">
        <v>150</v>
      </c>
      <c r="O372">
        <v>150</v>
      </c>
      <c r="P372">
        <v>150</v>
      </c>
      <c r="Q372">
        <v>150</v>
      </c>
      <c r="R372">
        <v>150</v>
      </c>
      <c r="S372">
        <v>150</v>
      </c>
      <c r="T372">
        <v>145.78312</v>
      </c>
      <c r="U372">
        <v>117.54928</v>
      </c>
      <c r="V372">
        <v>93.054613000000003</v>
      </c>
      <c r="W372">
        <v>71.391476999999995</v>
      </c>
      <c r="X372">
        <v>50.968559999999997</v>
      </c>
      <c r="Y372">
        <v>33.563797999999998</v>
      </c>
      <c r="Z372">
        <v>16.826117</v>
      </c>
      <c r="AA372">
        <v>1.9951783000000001</v>
      </c>
      <c r="AB372">
        <v>-12.441773</v>
      </c>
      <c r="AC372">
        <v>-25.778573999999999</v>
      </c>
      <c r="AD372">
        <v>-37.822885999999997</v>
      </c>
      <c r="AE372">
        <v>-49.042985999999999</v>
      </c>
      <c r="AF372">
        <v>-59.100447000000003</v>
      </c>
      <c r="AG372">
        <v>-68.691686000000004</v>
      </c>
      <c r="AH372">
        <v>-77.922089</v>
      </c>
      <c r="AI372">
        <v>-85.853061999999994</v>
      </c>
      <c r="AJ372">
        <v>-93.049300000000002</v>
      </c>
      <c r="AK372">
        <v>-99.978108000000006</v>
      </c>
      <c r="AL372">
        <v>-106.20068000000001</v>
      </c>
      <c r="AM372">
        <v>-112.13023</v>
      </c>
      <c r="AN372">
        <v>-116.82001</v>
      </c>
      <c r="AO372">
        <v>-122.07678</v>
      </c>
      <c r="AP372">
        <v>-125.17212000000001</v>
      </c>
      <c r="AQ372">
        <v>-128.68695</v>
      </c>
      <c r="AR372">
        <v>-131.33294000000001</v>
      </c>
      <c r="AS372">
        <v>-133.18418</v>
      </c>
      <c r="AT372">
        <v>-134.74573000000001</v>
      </c>
      <c r="AU372">
        <v>-135.46665999999999</v>
      </c>
      <c r="AV372">
        <v>-134.96491</v>
      </c>
      <c r="AW372">
        <v>-134.27477999999999</v>
      </c>
      <c r="AX372">
        <v>-132.26473999999999</v>
      </c>
      <c r="AY372">
        <v>-129.60084000000001</v>
      </c>
      <c r="AZ372">
        <v>-126.52235</v>
      </c>
      <c r="BA372">
        <v>-121.64949</v>
      </c>
      <c r="BB372">
        <v>-116.39304</v>
      </c>
      <c r="BC372">
        <v>-109.82127</v>
      </c>
      <c r="BD372">
        <v>-101.86066</v>
      </c>
      <c r="BE372">
        <v>-92.780064999999993</v>
      </c>
      <c r="BF372">
        <v>-81.757119000000003</v>
      </c>
      <c r="BG372">
        <v>-69.862613999999994</v>
      </c>
      <c r="BH372">
        <v>-56.529088000000002</v>
      </c>
      <c r="BI372">
        <v>-40.808647999999998</v>
      </c>
      <c r="BJ372">
        <v>-23.945518</v>
      </c>
      <c r="BK372">
        <v>-4.2112968999999998</v>
      </c>
      <c r="BL372">
        <v>17.048428999999999</v>
      </c>
      <c r="BM372">
        <v>40.479714999999999</v>
      </c>
      <c r="BN372">
        <v>66.390856999999997</v>
      </c>
      <c r="BO372">
        <v>94.787564000000003</v>
      </c>
      <c r="BP372">
        <v>126.39091000000001</v>
      </c>
      <c r="BQ372">
        <v>150</v>
      </c>
      <c r="BR372">
        <v>150</v>
      </c>
      <c r="BS372">
        <v>150</v>
      </c>
      <c r="BT372">
        <v>150</v>
      </c>
      <c r="BU372">
        <v>150</v>
      </c>
      <c r="BV372">
        <v>150</v>
      </c>
      <c r="BW372">
        <v>150</v>
      </c>
      <c r="BX372">
        <v>150</v>
      </c>
      <c r="BY372">
        <v>150</v>
      </c>
      <c r="BZ372">
        <v>150</v>
      </c>
      <c r="CA372">
        <v>150</v>
      </c>
      <c r="CB372">
        <v>150</v>
      </c>
      <c r="CC372">
        <v>150</v>
      </c>
      <c r="CD372">
        <v>150</v>
      </c>
      <c r="CE372">
        <v>150</v>
      </c>
      <c r="CF372">
        <v>150</v>
      </c>
      <c r="CG372">
        <v>150</v>
      </c>
      <c r="CH372">
        <v>150</v>
      </c>
      <c r="CI372">
        <v>150</v>
      </c>
      <c r="CJ372">
        <v>150</v>
      </c>
      <c r="CK372">
        <v>150</v>
      </c>
      <c r="CL372">
        <v>150</v>
      </c>
      <c r="CM372">
        <v>150</v>
      </c>
      <c r="CN372">
        <v>150</v>
      </c>
      <c r="CO372">
        <v>150</v>
      </c>
      <c r="CP372">
        <v>150</v>
      </c>
      <c r="CQ372">
        <v>150</v>
      </c>
      <c r="CR372">
        <v>150</v>
      </c>
      <c r="CS372">
        <v>150</v>
      </c>
      <c r="CT372">
        <v>150</v>
      </c>
      <c r="CU372">
        <v>150</v>
      </c>
      <c r="CV372">
        <v>150</v>
      </c>
      <c r="CW372">
        <v>150</v>
      </c>
      <c r="CX372">
        <v>150</v>
      </c>
      <c r="CY372">
        <v>150</v>
      </c>
      <c r="CZ372">
        <v>150</v>
      </c>
      <c r="DA372">
        <v>150</v>
      </c>
      <c r="DB372">
        <v>150</v>
      </c>
      <c r="DC372">
        <v>150</v>
      </c>
      <c r="DD372">
        <v>150</v>
      </c>
      <c r="DE372">
        <v>150</v>
      </c>
      <c r="DF372">
        <v>150</v>
      </c>
      <c r="DG372">
        <v>150</v>
      </c>
      <c r="DH372">
        <v>150</v>
      </c>
      <c r="DI372">
        <v>150</v>
      </c>
      <c r="DJ372">
        <v>150</v>
      </c>
      <c r="DK372">
        <v>150</v>
      </c>
      <c r="DL372">
        <v>150</v>
      </c>
      <c r="DM372">
        <v>150</v>
      </c>
      <c r="DN372">
        <v>150</v>
      </c>
      <c r="DO372">
        <v>150</v>
      </c>
      <c r="DP372">
        <v>150</v>
      </c>
      <c r="DQ372">
        <v>150</v>
      </c>
      <c r="DR372">
        <v>150</v>
      </c>
      <c r="DS372">
        <v>150</v>
      </c>
      <c r="DT372">
        <v>150</v>
      </c>
      <c r="DU372">
        <v>150</v>
      </c>
      <c r="DV372">
        <v>150</v>
      </c>
      <c r="DW372">
        <v>150</v>
      </c>
      <c r="DX372">
        <v>150</v>
      </c>
      <c r="DY372">
        <v>150</v>
      </c>
      <c r="DZ372">
        <v>150</v>
      </c>
      <c r="EA372">
        <v>150</v>
      </c>
      <c r="EB372">
        <v>150</v>
      </c>
      <c r="EC372">
        <v>150</v>
      </c>
      <c r="ED372">
        <v>150</v>
      </c>
      <c r="EE372">
        <v>150</v>
      </c>
      <c r="EF372">
        <v>150</v>
      </c>
      <c r="EG372">
        <v>150</v>
      </c>
      <c r="EH372">
        <v>150</v>
      </c>
      <c r="EI372">
        <v>150</v>
      </c>
      <c r="EJ372">
        <v>150</v>
      </c>
      <c r="EK372">
        <v>150</v>
      </c>
      <c r="EL372">
        <v>150</v>
      </c>
      <c r="EM372">
        <v>150</v>
      </c>
      <c r="EN372">
        <v>150</v>
      </c>
      <c r="EO372">
        <v>150</v>
      </c>
      <c r="EP372">
        <v>150</v>
      </c>
      <c r="EQ372">
        <v>150</v>
      </c>
      <c r="ER372">
        <v>150</v>
      </c>
      <c r="ES372">
        <v>150</v>
      </c>
      <c r="ET372">
        <v>150</v>
      </c>
      <c r="EU372">
        <v>150</v>
      </c>
      <c r="EV372">
        <v>150</v>
      </c>
      <c r="EW372">
        <v>150</v>
      </c>
      <c r="EX372">
        <v>150</v>
      </c>
      <c r="EY372">
        <v>150</v>
      </c>
      <c r="EZ372">
        <v>150</v>
      </c>
      <c r="FA372">
        <v>150</v>
      </c>
      <c r="FB372">
        <v>150</v>
      </c>
      <c r="FC372">
        <v>150</v>
      </c>
      <c r="FD372">
        <v>150</v>
      </c>
      <c r="FE372">
        <v>150</v>
      </c>
      <c r="FF372">
        <v>150</v>
      </c>
      <c r="FG372">
        <v>150</v>
      </c>
      <c r="FH372">
        <v>150</v>
      </c>
      <c r="FI372">
        <v>150</v>
      </c>
      <c r="FJ372">
        <v>150</v>
      </c>
      <c r="FK372">
        <v>150</v>
      </c>
      <c r="FL372">
        <v>150</v>
      </c>
      <c r="FM372">
        <v>150</v>
      </c>
      <c r="FN372">
        <v>150</v>
      </c>
      <c r="FO372">
        <v>150</v>
      </c>
      <c r="FP372">
        <v>150</v>
      </c>
      <c r="FQ372">
        <v>150</v>
      </c>
      <c r="FR372">
        <v>150</v>
      </c>
      <c r="FS372">
        <v>150</v>
      </c>
      <c r="FT372">
        <v>150</v>
      </c>
      <c r="FU372">
        <v>150</v>
      </c>
      <c r="FV372">
        <v>150</v>
      </c>
      <c r="FW372">
        <v>150</v>
      </c>
      <c r="FX372">
        <v>150</v>
      </c>
      <c r="FY372">
        <v>150</v>
      </c>
      <c r="FZ372">
        <v>150</v>
      </c>
      <c r="GA372">
        <v>150</v>
      </c>
      <c r="GB372">
        <v>150</v>
      </c>
      <c r="GC372">
        <v>150</v>
      </c>
      <c r="GD372">
        <v>150</v>
      </c>
      <c r="GE372">
        <v>150</v>
      </c>
      <c r="GF372">
        <v>150</v>
      </c>
      <c r="GG372">
        <v>150</v>
      </c>
      <c r="GH372">
        <v>150</v>
      </c>
      <c r="GI372">
        <v>150</v>
      </c>
      <c r="GJ372">
        <v>150</v>
      </c>
      <c r="GK372">
        <v>150</v>
      </c>
      <c r="GL372">
        <v>150</v>
      </c>
      <c r="GM372">
        <v>150</v>
      </c>
      <c r="GN372">
        <v>150</v>
      </c>
      <c r="GO372">
        <v>150</v>
      </c>
      <c r="GP372">
        <v>150</v>
      </c>
      <c r="GQ372">
        <v>150</v>
      </c>
      <c r="GR372">
        <v>150</v>
      </c>
      <c r="GS372">
        <v>150</v>
      </c>
      <c r="GT372">
        <v>150</v>
      </c>
      <c r="GU372">
        <v>150</v>
      </c>
      <c r="GV372">
        <v>150</v>
      </c>
      <c r="GW372">
        <v>150</v>
      </c>
      <c r="GX372">
        <v>150</v>
      </c>
      <c r="GY372">
        <v>150</v>
      </c>
      <c r="GZ372">
        <v>150</v>
      </c>
      <c r="HA372">
        <v>150</v>
      </c>
      <c r="HB372">
        <v>150</v>
      </c>
      <c r="HC372">
        <v>150</v>
      </c>
      <c r="HD372">
        <v>150</v>
      </c>
      <c r="HE372">
        <v>150</v>
      </c>
      <c r="HF372">
        <v>150</v>
      </c>
      <c r="HG372">
        <v>150</v>
      </c>
      <c r="HH372">
        <v>150</v>
      </c>
      <c r="HI372">
        <v>150</v>
      </c>
      <c r="HJ372">
        <v>150</v>
      </c>
      <c r="HK372">
        <v>150</v>
      </c>
      <c r="HL372">
        <v>150</v>
      </c>
      <c r="HM372">
        <v>150</v>
      </c>
      <c r="HN372">
        <v>150</v>
      </c>
      <c r="HO372">
        <v>150</v>
      </c>
      <c r="HP372">
        <v>150</v>
      </c>
      <c r="HQ372">
        <v>150</v>
      </c>
      <c r="HR372">
        <v>150</v>
      </c>
      <c r="HS372">
        <v>150</v>
      </c>
      <c r="HT372">
        <v>150</v>
      </c>
      <c r="HU372">
        <v>150</v>
      </c>
      <c r="HV372">
        <v>150</v>
      </c>
      <c r="HW372">
        <v>150</v>
      </c>
      <c r="HX372">
        <v>150</v>
      </c>
      <c r="HY372">
        <v>150</v>
      </c>
      <c r="HZ372">
        <v>150</v>
      </c>
      <c r="IA372">
        <v>150</v>
      </c>
      <c r="IB372">
        <v>150</v>
      </c>
      <c r="IC372">
        <v>150</v>
      </c>
      <c r="ID372">
        <v>150</v>
      </c>
      <c r="IE372">
        <v>150</v>
      </c>
      <c r="IF372">
        <v>150</v>
      </c>
      <c r="IG372">
        <v>150</v>
      </c>
      <c r="IH372">
        <v>150</v>
      </c>
      <c r="II372">
        <v>150</v>
      </c>
      <c r="IJ372">
        <v>150</v>
      </c>
      <c r="IK372">
        <v>150</v>
      </c>
      <c r="IL372">
        <v>150</v>
      </c>
      <c r="IM372">
        <v>150</v>
      </c>
      <c r="IN372">
        <v>150</v>
      </c>
      <c r="IO372">
        <v>150</v>
      </c>
      <c r="IP372">
        <v>150</v>
      </c>
      <c r="IQ372">
        <v>150</v>
      </c>
      <c r="IR372">
        <v>150</v>
      </c>
      <c r="IS372">
        <v>150</v>
      </c>
      <c r="IT372">
        <v>150</v>
      </c>
      <c r="IU372">
        <v>150</v>
      </c>
      <c r="IV372">
        <v>150</v>
      </c>
      <c r="IW372">
        <v>150</v>
      </c>
      <c r="IX372">
        <v>150</v>
      </c>
      <c r="IY372">
        <v>150</v>
      </c>
      <c r="IZ372">
        <v>150</v>
      </c>
      <c r="JA372">
        <v>150</v>
      </c>
      <c r="JB372">
        <v>150</v>
      </c>
      <c r="JC372">
        <v>150</v>
      </c>
      <c r="JD372">
        <v>150</v>
      </c>
      <c r="JE372">
        <v>150</v>
      </c>
      <c r="JF372">
        <v>150</v>
      </c>
      <c r="JG372">
        <v>150</v>
      </c>
      <c r="JH372">
        <v>150</v>
      </c>
      <c r="JI372">
        <v>150</v>
      </c>
      <c r="JJ372">
        <v>150</v>
      </c>
      <c r="JK372">
        <v>150</v>
      </c>
      <c r="JL372">
        <v>150</v>
      </c>
      <c r="JM372">
        <v>150</v>
      </c>
      <c r="JN372">
        <v>150</v>
      </c>
      <c r="JO372">
        <v>150</v>
      </c>
      <c r="JP372">
        <v>150</v>
      </c>
      <c r="JQ372">
        <v>150</v>
      </c>
      <c r="JR372">
        <v>150</v>
      </c>
      <c r="JS372">
        <v>150</v>
      </c>
      <c r="JT372">
        <v>150</v>
      </c>
      <c r="JU372">
        <v>150</v>
      </c>
      <c r="JV372">
        <v>150</v>
      </c>
      <c r="JW372">
        <v>150</v>
      </c>
      <c r="JX372">
        <v>150</v>
      </c>
      <c r="JY372">
        <v>150</v>
      </c>
      <c r="JZ372">
        <v>150</v>
      </c>
      <c r="KA372">
        <v>150</v>
      </c>
      <c r="KB372">
        <v>150</v>
      </c>
      <c r="KC372">
        <v>150</v>
      </c>
      <c r="KD372">
        <v>150</v>
      </c>
      <c r="KE372">
        <v>150</v>
      </c>
      <c r="KF372">
        <v>150</v>
      </c>
      <c r="KG372">
        <v>150</v>
      </c>
      <c r="KH372">
        <v>150</v>
      </c>
      <c r="KI372">
        <v>150</v>
      </c>
      <c r="KJ372">
        <v>150</v>
      </c>
      <c r="KK372">
        <v>150</v>
      </c>
      <c r="KL372">
        <v>150</v>
      </c>
      <c r="KM372">
        <v>150</v>
      </c>
      <c r="KN372">
        <v>150</v>
      </c>
      <c r="KO372">
        <v>150</v>
      </c>
      <c r="KP372">
        <v>150</v>
      </c>
      <c r="KQ372">
        <v>150</v>
      </c>
      <c r="KR372">
        <v>150</v>
      </c>
      <c r="KS372">
        <v>150</v>
      </c>
      <c r="KT372">
        <v>150</v>
      </c>
      <c r="KU372">
        <v>150</v>
      </c>
      <c r="KV372">
        <v>150</v>
      </c>
      <c r="KW372">
        <v>150</v>
      </c>
      <c r="KX372">
        <v>150</v>
      </c>
      <c r="KY372">
        <v>150</v>
      </c>
      <c r="KZ372">
        <v>150</v>
      </c>
      <c r="LA372">
        <v>150</v>
      </c>
      <c r="LB372">
        <v>150</v>
      </c>
      <c r="LC372">
        <v>150</v>
      </c>
      <c r="LD372">
        <v>150</v>
      </c>
      <c r="LE372">
        <v>150</v>
      </c>
      <c r="LF372">
        <v>150</v>
      </c>
      <c r="LG372">
        <v>150</v>
      </c>
      <c r="LH372">
        <v>150</v>
      </c>
      <c r="LI372">
        <v>150</v>
      </c>
      <c r="LJ372">
        <v>150</v>
      </c>
      <c r="LK372">
        <v>150</v>
      </c>
      <c r="LL372">
        <v>150</v>
      </c>
      <c r="LM372">
        <v>150</v>
      </c>
      <c r="LN372">
        <v>150</v>
      </c>
      <c r="LO372">
        <v>150</v>
      </c>
      <c r="LP372">
        <v>150</v>
      </c>
      <c r="LQ372">
        <v>150</v>
      </c>
      <c r="LR372">
        <v>150</v>
      </c>
      <c r="LS372">
        <v>150</v>
      </c>
      <c r="LT372">
        <v>150</v>
      </c>
      <c r="LU372">
        <v>150</v>
      </c>
      <c r="LV372">
        <v>150</v>
      </c>
      <c r="LW372">
        <v>150</v>
      </c>
      <c r="LX372">
        <v>150</v>
      </c>
      <c r="LY372">
        <v>150</v>
      </c>
      <c r="LZ372">
        <v>150</v>
      </c>
      <c r="MA372">
        <v>150</v>
      </c>
      <c r="MB372">
        <v>150</v>
      </c>
      <c r="MC372">
        <v>150</v>
      </c>
      <c r="MD372">
        <v>150</v>
      </c>
      <c r="ME372">
        <v>150</v>
      </c>
      <c r="MF372">
        <v>150</v>
      </c>
      <c r="MG372">
        <v>150</v>
      </c>
      <c r="MH372">
        <v>150</v>
      </c>
      <c r="MI372">
        <v>150</v>
      </c>
      <c r="MJ372">
        <v>150</v>
      </c>
      <c r="MK372">
        <v>150</v>
      </c>
      <c r="ML372">
        <v>150</v>
      </c>
      <c r="MM372">
        <v>150</v>
      </c>
      <c r="MN372">
        <v>150</v>
      </c>
      <c r="MO372">
        <v>150</v>
      </c>
      <c r="MP372">
        <v>150</v>
      </c>
      <c r="MQ372">
        <v>150</v>
      </c>
      <c r="MR372">
        <v>150</v>
      </c>
      <c r="MS372">
        <v>150</v>
      </c>
      <c r="MT372">
        <v>150</v>
      </c>
      <c r="MU372">
        <v>150</v>
      </c>
      <c r="MV372">
        <v>150</v>
      </c>
      <c r="MW372">
        <v>150</v>
      </c>
      <c r="MX372">
        <v>150</v>
      </c>
      <c r="MY372">
        <v>150</v>
      </c>
      <c r="MZ372">
        <v>150</v>
      </c>
      <c r="NA372">
        <v>150</v>
      </c>
      <c r="NB372">
        <v>150</v>
      </c>
      <c r="NC372">
        <v>150</v>
      </c>
      <c r="ND372">
        <v>150</v>
      </c>
      <c r="NE372">
        <v>150</v>
      </c>
      <c r="NF372">
        <v>150</v>
      </c>
      <c r="NG372">
        <v>150</v>
      </c>
      <c r="NH372">
        <v>150</v>
      </c>
      <c r="NI372">
        <v>150</v>
      </c>
      <c r="NJ372">
        <v>150</v>
      </c>
      <c r="NK372">
        <v>150</v>
      </c>
      <c r="NL372">
        <v>150</v>
      </c>
      <c r="NM372">
        <v>150</v>
      </c>
      <c r="NN372">
        <v>150</v>
      </c>
      <c r="NO372">
        <v>150</v>
      </c>
      <c r="NP372">
        <v>150</v>
      </c>
      <c r="NQ372">
        <v>150</v>
      </c>
      <c r="NR372">
        <v>150</v>
      </c>
      <c r="NS372">
        <v>150</v>
      </c>
      <c r="NT372">
        <v>150</v>
      </c>
      <c r="NU372">
        <v>150</v>
      </c>
      <c r="NV372">
        <v>150</v>
      </c>
      <c r="NW372">
        <v>150</v>
      </c>
      <c r="NX372">
        <v>150</v>
      </c>
      <c r="NY372">
        <v>150</v>
      </c>
      <c r="NZ372">
        <v>150</v>
      </c>
      <c r="OA372">
        <v>150</v>
      </c>
      <c r="OB372">
        <v>150</v>
      </c>
      <c r="OC372">
        <v>150</v>
      </c>
      <c r="OD372">
        <v>150</v>
      </c>
      <c r="OE372">
        <v>150</v>
      </c>
      <c r="OF372">
        <v>150</v>
      </c>
      <c r="OG372">
        <v>150</v>
      </c>
      <c r="OH372">
        <v>150</v>
      </c>
      <c r="OI372">
        <v>150</v>
      </c>
      <c r="OJ372">
        <v>150</v>
      </c>
      <c r="OK372">
        <v>150</v>
      </c>
      <c r="OL372">
        <v>150</v>
      </c>
      <c r="OM372">
        <v>150</v>
      </c>
    </row>
    <row r="373" spans="2:403" x14ac:dyDescent="0.25">
      <c r="B373">
        <v>0.90749999999999997</v>
      </c>
      <c r="C373">
        <v>150</v>
      </c>
      <c r="D373">
        <v>150</v>
      </c>
      <c r="E373">
        <v>150</v>
      </c>
      <c r="F373">
        <v>150</v>
      </c>
      <c r="G373">
        <v>150</v>
      </c>
      <c r="H373">
        <v>150</v>
      </c>
      <c r="I373">
        <v>150</v>
      </c>
      <c r="J373">
        <v>150</v>
      </c>
      <c r="K373">
        <v>150</v>
      </c>
      <c r="L373">
        <v>150</v>
      </c>
      <c r="M373">
        <v>150</v>
      </c>
      <c r="N373">
        <v>150</v>
      </c>
      <c r="O373">
        <v>150</v>
      </c>
      <c r="P373">
        <v>150</v>
      </c>
      <c r="Q373">
        <v>150</v>
      </c>
      <c r="R373">
        <v>150</v>
      </c>
      <c r="S373">
        <v>150</v>
      </c>
      <c r="T373">
        <v>136.51389</v>
      </c>
      <c r="U373">
        <v>109.53928000000001</v>
      </c>
      <c r="V373">
        <v>85.672539999999998</v>
      </c>
      <c r="W373">
        <v>64.155859000000007</v>
      </c>
      <c r="X373">
        <v>44.294266</v>
      </c>
      <c r="Y373">
        <v>26.863320000000002</v>
      </c>
      <c r="Z373">
        <v>10.518074</v>
      </c>
      <c r="AA373">
        <v>-4.8994220000000004</v>
      </c>
      <c r="AB373">
        <v>-18.460493</v>
      </c>
      <c r="AC373">
        <v>-31.761780999999999</v>
      </c>
      <c r="AD373">
        <v>-43.455418000000002</v>
      </c>
      <c r="AE373">
        <v>-54.233018999999999</v>
      </c>
      <c r="AF373">
        <v>-64.782371999999995</v>
      </c>
      <c r="AG373">
        <v>-73.985364000000004</v>
      </c>
      <c r="AH373">
        <v>-82.939549999999997</v>
      </c>
      <c r="AI373">
        <v>-90.995137999999997</v>
      </c>
      <c r="AJ373">
        <v>-98.179124000000002</v>
      </c>
      <c r="AK373">
        <v>-105.33806</v>
      </c>
      <c r="AL373">
        <v>-111.15040999999999</v>
      </c>
      <c r="AM373">
        <v>-116.76912</v>
      </c>
      <c r="AN373">
        <v>-122.07465999999999</v>
      </c>
      <c r="AO373">
        <v>-126.39215</v>
      </c>
      <c r="AP373">
        <v>-129.82212999999999</v>
      </c>
      <c r="AQ373">
        <v>-132.67742000000001</v>
      </c>
      <c r="AR373">
        <v>-135.42148</v>
      </c>
      <c r="AS373">
        <v>-137.33851000000001</v>
      </c>
      <c r="AT373">
        <v>-138.27620999999999</v>
      </c>
      <c r="AU373">
        <v>-138.30174</v>
      </c>
      <c r="AV373">
        <v>-137.67577</v>
      </c>
      <c r="AW373">
        <v>-135.97534999999999</v>
      </c>
      <c r="AX373">
        <v>-134.10993999999999</v>
      </c>
      <c r="AY373">
        <v>-130.73086000000001</v>
      </c>
      <c r="AZ373">
        <v>-126.86381</v>
      </c>
      <c r="BA373">
        <v>-121.15679</v>
      </c>
      <c r="BB373">
        <v>-115.03124</v>
      </c>
      <c r="BC373">
        <v>-107.16799</v>
      </c>
      <c r="BD373">
        <v>-98.025400000000005</v>
      </c>
      <c r="BE373">
        <v>-87.430171999999999</v>
      </c>
      <c r="BF373">
        <v>-75.708740000000006</v>
      </c>
      <c r="BG373">
        <v>-61.718755999999999</v>
      </c>
      <c r="BH373">
        <v>-46.026305000000001</v>
      </c>
      <c r="BI373">
        <v>-28.301009000000001</v>
      </c>
      <c r="BJ373">
        <v>-8.7947816000000003</v>
      </c>
      <c r="BK373">
        <v>13.001474</v>
      </c>
      <c r="BL373">
        <v>37.278432000000002</v>
      </c>
      <c r="BM373">
        <v>64.129075999999998</v>
      </c>
      <c r="BN373">
        <v>93.476817999999994</v>
      </c>
      <c r="BO373">
        <v>126.32753</v>
      </c>
      <c r="BP373">
        <v>150</v>
      </c>
      <c r="BQ373">
        <v>150</v>
      </c>
      <c r="BR373">
        <v>150</v>
      </c>
      <c r="BS373">
        <v>150</v>
      </c>
      <c r="BT373">
        <v>150</v>
      </c>
      <c r="BU373">
        <v>150</v>
      </c>
      <c r="BV373">
        <v>150</v>
      </c>
      <c r="BW373">
        <v>150</v>
      </c>
      <c r="BX373">
        <v>150</v>
      </c>
      <c r="BY373">
        <v>150</v>
      </c>
      <c r="BZ373">
        <v>150</v>
      </c>
      <c r="CA373">
        <v>150</v>
      </c>
      <c r="CB373">
        <v>150</v>
      </c>
      <c r="CC373">
        <v>150</v>
      </c>
      <c r="CD373">
        <v>150</v>
      </c>
      <c r="CE373">
        <v>150</v>
      </c>
      <c r="CF373">
        <v>150</v>
      </c>
      <c r="CG373">
        <v>150</v>
      </c>
      <c r="CH373">
        <v>150</v>
      </c>
      <c r="CI373">
        <v>150</v>
      </c>
      <c r="CJ373">
        <v>150</v>
      </c>
      <c r="CK373">
        <v>150</v>
      </c>
      <c r="CL373">
        <v>150</v>
      </c>
      <c r="CM373">
        <v>150</v>
      </c>
      <c r="CN373">
        <v>150</v>
      </c>
      <c r="CO373">
        <v>150</v>
      </c>
      <c r="CP373">
        <v>150</v>
      </c>
      <c r="CQ373">
        <v>150</v>
      </c>
      <c r="CR373">
        <v>150</v>
      </c>
      <c r="CS373">
        <v>150</v>
      </c>
      <c r="CT373">
        <v>150</v>
      </c>
      <c r="CU373">
        <v>150</v>
      </c>
      <c r="CV373">
        <v>150</v>
      </c>
      <c r="CW373">
        <v>150</v>
      </c>
      <c r="CX373">
        <v>150</v>
      </c>
      <c r="CY373">
        <v>150</v>
      </c>
      <c r="CZ373">
        <v>150</v>
      </c>
      <c r="DA373">
        <v>150</v>
      </c>
      <c r="DB373">
        <v>150</v>
      </c>
      <c r="DC373">
        <v>150</v>
      </c>
      <c r="DD373">
        <v>150</v>
      </c>
      <c r="DE373">
        <v>150</v>
      </c>
      <c r="DF373">
        <v>150</v>
      </c>
      <c r="DG373">
        <v>150</v>
      </c>
      <c r="DH373">
        <v>150</v>
      </c>
      <c r="DI373">
        <v>150</v>
      </c>
      <c r="DJ373">
        <v>150</v>
      </c>
      <c r="DK373">
        <v>150</v>
      </c>
      <c r="DL373">
        <v>150</v>
      </c>
      <c r="DM373">
        <v>150</v>
      </c>
      <c r="DN373">
        <v>150</v>
      </c>
      <c r="DO373">
        <v>150</v>
      </c>
      <c r="DP373">
        <v>150</v>
      </c>
      <c r="DQ373">
        <v>150</v>
      </c>
      <c r="DR373">
        <v>150</v>
      </c>
      <c r="DS373">
        <v>150</v>
      </c>
      <c r="DT373">
        <v>150</v>
      </c>
      <c r="DU373">
        <v>150</v>
      </c>
      <c r="DV373">
        <v>150</v>
      </c>
      <c r="DW373">
        <v>150</v>
      </c>
      <c r="DX373">
        <v>150</v>
      </c>
      <c r="DY373">
        <v>150</v>
      </c>
      <c r="DZ373">
        <v>150</v>
      </c>
      <c r="EA373">
        <v>150</v>
      </c>
      <c r="EB373">
        <v>150</v>
      </c>
      <c r="EC373">
        <v>150</v>
      </c>
      <c r="ED373">
        <v>150</v>
      </c>
      <c r="EE373">
        <v>150</v>
      </c>
      <c r="EF373">
        <v>150</v>
      </c>
      <c r="EG373">
        <v>150</v>
      </c>
      <c r="EH373">
        <v>150</v>
      </c>
      <c r="EI373">
        <v>150</v>
      </c>
      <c r="EJ373">
        <v>150</v>
      </c>
      <c r="EK373">
        <v>150</v>
      </c>
      <c r="EL373">
        <v>150</v>
      </c>
      <c r="EM373">
        <v>150</v>
      </c>
      <c r="EN373">
        <v>150</v>
      </c>
      <c r="EO373">
        <v>150</v>
      </c>
      <c r="EP373">
        <v>150</v>
      </c>
      <c r="EQ373">
        <v>150</v>
      </c>
      <c r="ER373">
        <v>150</v>
      </c>
      <c r="ES373">
        <v>150</v>
      </c>
      <c r="ET373">
        <v>150</v>
      </c>
      <c r="EU373">
        <v>150</v>
      </c>
      <c r="EV373">
        <v>150</v>
      </c>
      <c r="EW373">
        <v>150</v>
      </c>
      <c r="EX373">
        <v>150</v>
      </c>
      <c r="EY373">
        <v>150</v>
      </c>
      <c r="EZ373">
        <v>150</v>
      </c>
      <c r="FA373">
        <v>150</v>
      </c>
      <c r="FB373">
        <v>150</v>
      </c>
      <c r="FC373">
        <v>150</v>
      </c>
      <c r="FD373">
        <v>150</v>
      </c>
      <c r="FE373">
        <v>150</v>
      </c>
      <c r="FF373">
        <v>150</v>
      </c>
      <c r="FG373">
        <v>150</v>
      </c>
      <c r="FH373">
        <v>150</v>
      </c>
      <c r="FI373">
        <v>150</v>
      </c>
      <c r="FJ373">
        <v>150</v>
      </c>
      <c r="FK373">
        <v>150</v>
      </c>
      <c r="FL373">
        <v>150</v>
      </c>
      <c r="FM373">
        <v>150</v>
      </c>
      <c r="FN373">
        <v>150</v>
      </c>
      <c r="FO373">
        <v>150</v>
      </c>
      <c r="FP373">
        <v>150</v>
      </c>
      <c r="FQ373">
        <v>150</v>
      </c>
      <c r="FR373">
        <v>150</v>
      </c>
      <c r="FS373">
        <v>150</v>
      </c>
      <c r="FT373">
        <v>150</v>
      </c>
      <c r="FU373">
        <v>150</v>
      </c>
      <c r="FV373">
        <v>150</v>
      </c>
      <c r="FW373">
        <v>150</v>
      </c>
      <c r="FX373">
        <v>150</v>
      </c>
      <c r="FY373">
        <v>150</v>
      </c>
      <c r="FZ373">
        <v>150</v>
      </c>
      <c r="GA373">
        <v>150</v>
      </c>
      <c r="GB373">
        <v>150</v>
      </c>
      <c r="GC373">
        <v>150</v>
      </c>
      <c r="GD373">
        <v>150</v>
      </c>
      <c r="GE373">
        <v>150</v>
      </c>
      <c r="GF373">
        <v>150</v>
      </c>
      <c r="GG373">
        <v>150</v>
      </c>
      <c r="GH373">
        <v>150</v>
      </c>
      <c r="GI373">
        <v>150</v>
      </c>
      <c r="GJ373">
        <v>150</v>
      </c>
      <c r="GK373">
        <v>150</v>
      </c>
      <c r="GL373">
        <v>150</v>
      </c>
      <c r="GM373">
        <v>150</v>
      </c>
      <c r="GN373">
        <v>150</v>
      </c>
      <c r="GO373">
        <v>150</v>
      </c>
      <c r="GP373">
        <v>150</v>
      </c>
      <c r="GQ373">
        <v>150</v>
      </c>
      <c r="GR373">
        <v>150</v>
      </c>
      <c r="GS373">
        <v>150</v>
      </c>
      <c r="GT373">
        <v>150</v>
      </c>
      <c r="GU373">
        <v>150</v>
      </c>
      <c r="GV373">
        <v>150</v>
      </c>
      <c r="GW373">
        <v>150</v>
      </c>
      <c r="GX373">
        <v>150</v>
      </c>
      <c r="GY373">
        <v>150</v>
      </c>
      <c r="GZ373">
        <v>150</v>
      </c>
      <c r="HA373">
        <v>150</v>
      </c>
      <c r="HB373">
        <v>150</v>
      </c>
      <c r="HC373">
        <v>150</v>
      </c>
      <c r="HD373">
        <v>150</v>
      </c>
      <c r="HE373">
        <v>150</v>
      </c>
      <c r="HF373">
        <v>150</v>
      </c>
      <c r="HG373">
        <v>150</v>
      </c>
      <c r="HH373">
        <v>150</v>
      </c>
      <c r="HI373">
        <v>150</v>
      </c>
      <c r="HJ373">
        <v>150</v>
      </c>
      <c r="HK373">
        <v>150</v>
      </c>
      <c r="HL373">
        <v>150</v>
      </c>
      <c r="HM373">
        <v>150</v>
      </c>
      <c r="HN373">
        <v>150</v>
      </c>
      <c r="HO373">
        <v>150</v>
      </c>
      <c r="HP373">
        <v>150</v>
      </c>
      <c r="HQ373">
        <v>150</v>
      </c>
      <c r="HR373">
        <v>150</v>
      </c>
      <c r="HS373">
        <v>150</v>
      </c>
      <c r="HT373">
        <v>150</v>
      </c>
      <c r="HU373">
        <v>150</v>
      </c>
      <c r="HV373">
        <v>150</v>
      </c>
      <c r="HW373">
        <v>150</v>
      </c>
      <c r="HX373">
        <v>150</v>
      </c>
      <c r="HY373">
        <v>150</v>
      </c>
      <c r="HZ373">
        <v>150</v>
      </c>
      <c r="IA373">
        <v>150</v>
      </c>
      <c r="IB373">
        <v>150</v>
      </c>
      <c r="IC373">
        <v>150</v>
      </c>
      <c r="ID373">
        <v>150</v>
      </c>
      <c r="IE373">
        <v>150</v>
      </c>
      <c r="IF373">
        <v>150</v>
      </c>
      <c r="IG373">
        <v>150</v>
      </c>
      <c r="IH373">
        <v>150</v>
      </c>
      <c r="II373">
        <v>150</v>
      </c>
      <c r="IJ373">
        <v>150</v>
      </c>
      <c r="IK373">
        <v>150</v>
      </c>
      <c r="IL373">
        <v>150</v>
      </c>
      <c r="IM373">
        <v>150</v>
      </c>
      <c r="IN373">
        <v>150</v>
      </c>
      <c r="IO373">
        <v>150</v>
      </c>
      <c r="IP373">
        <v>150</v>
      </c>
      <c r="IQ373">
        <v>150</v>
      </c>
      <c r="IR373">
        <v>150</v>
      </c>
      <c r="IS373">
        <v>150</v>
      </c>
      <c r="IT373">
        <v>150</v>
      </c>
      <c r="IU373">
        <v>150</v>
      </c>
      <c r="IV373">
        <v>150</v>
      </c>
      <c r="IW373">
        <v>150</v>
      </c>
      <c r="IX373">
        <v>150</v>
      </c>
      <c r="IY373">
        <v>150</v>
      </c>
      <c r="IZ373">
        <v>150</v>
      </c>
      <c r="JA373">
        <v>150</v>
      </c>
      <c r="JB373">
        <v>150</v>
      </c>
      <c r="JC373">
        <v>150</v>
      </c>
      <c r="JD373">
        <v>150</v>
      </c>
      <c r="JE373">
        <v>150</v>
      </c>
      <c r="JF373">
        <v>150</v>
      </c>
      <c r="JG373">
        <v>150</v>
      </c>
      <c r="JH373">
        <v>150</v>
      </c>
      <c r="JI373">
        <v>150</v>
      </c>
      <c r="JJ373">
        <v>150</v>
      </c>
      <c r="JK373">
        <v>150</v>
      </c>
      <c r="JL373">
        <v>150</v>
      </c>
      <c r="JM373">
        <v>150</v>
      </c>
      <c r="JN373">
        <v>150</v>
      </c>
      <c r="JO373">
        <v>150</v>
      </c>
      <c r="JP373">
        <v>150</v>
      </c>
      <c r="JQ373">
        <v>150</v>
      </c>
      <c r="JR373">
        <v>150</v>
      </c>
      <c r="JS373">
        <v>150</v>
      </c>
      <c r="JT373">
        <v>150</v>
      </c>
      <c r="JU373">
        <v>150</v>
      </c>
      <c r="JV373">
        <v>150</v>
      </c>
      <c r="JW373">
        <v>150</v>
      </c>
      <c r="JX373">
        <v>150</v>
      </c>
      <c r="JY373">
        <v>150</v>
      </c>
      <c r="JZ373">
        <v>150</v>
      </c>
      <c r="KA373">
        <v>150</v>
      </c>
      <c r="KB373">
        <v>150</v>
      </c>
      <c r="KC373">
        <v>150</v>
      </c>
      <c r="KD373">
        <v>150</v>
      </c>
      <c r="KE373">
        <v>150</v>
      </c>
      <c r="KF373">
        <v>150</v>
      </c>
      <c r="KG373">
        <v>150</v>
      </c>
      <c r="KH373">
        <v>150</v>
      </c>
      <c r="KI373">
        <v>150</v>
      </c>
      <c r="KJ373">
        <v>150</v>
      </c>
      <c r="KK373">
        <v>150</v>
      </c>
      <c r="KL373">
        <v>150</v>
      </c>
      <c r="KM373">
        <v>150</v>
      </c>
      <c r="KN373">
        <v>150</v>
      </c>
      <c r="KO373">
        <v>150</v>
      </c>
      <c r="KP373">
        <v>150</v>
      </c>
      <c r="KQ373">
        <v>150</v>
      </c>
      <c r="KR373">
        <v>150</v>
      </c>
      <c r="KS373">
        <v>150</v>
      </c>
      <c r="KT373">
        <v>150</v>
      </c>
      <c r="KU373">
        <v>150</v>
      </c>
      <c r="KV373">
        <v>150</v>
      </c>
      <c r="KW373">
        <v>150</v>
      </c>
      <c r="KX373">
        <v>150</v>
      </c>
      <c r="KY373">
        <v>150</v>
      </c>
      <c r="KZ373">
        <v>150</v>
      </c>
      <c r="LA373">
        <v>150</v>
      </c>
      <c r="LB373">
        <v>150</v>
      </c>
      <c r="LC373">
        <v>150</v>
      </c>
      <c r="LD373">
        <v>150</v>
      </c>
      <c r="LE373">
        <v>150</v>
      </c>
      <c r="LF373">
        <v>150</v>
      </c>
      <c r="LG373">
        <v>150</v>
      </c>
      <c r="LH373">
        <v>150</v>
      </c>
      <c r="LI373">
        <v>150</v>
      </c>
      <c r="LJ373">
        <v>150</v>
      </c>
      <c r="LK373">
        <v>150</v>
      </c>
      <c r="LL373">
        <v>150</v>
      </c>
      <c r="LM373">
        <v>150</v>
      </c>
      <c r="LN373">
        <v>150</v>
      </c>
      <c r="LO373">
        <v>150</v>
      </c>
      <c r="LP373">
        <v>150</v>
      </c>
      <c r="LQ373">
        <v>150</v>
      </c>
      <c r="LR373">
        <v>150</v>
      </c>
      <c r="LS373">
        <v>150</v>
      </c>
      <c r="LT373">
        <v>150</v>
      </c>
      <c r="LU373">
        <v>150</v>
      </c>
      <c r="LV373">
        <v>150</v>
      </c>
      <c r="LW373">
        <v>150</v>
      </c>
      <c r="LX373">
        <v>150</v>
      </c>
      <c r="LY373">
        <v>150</v>
      </c>
      <c r="LZ373">
        <v>150</v>
      </c>
      <c r="MA373">
        <v>150</v>
      </c>
      <c r="MB373">
        <v>150</v>
      </c>
      <c r="MC373">
        <v>150</v>
      </c>
      <c r="MD373">
        <v>150</v>
      </c>
      <c r="ME373">
        <v>150</v>
      </c>
      <c r="MF373">
        <v>150</v>
      </c>
      <c r="MG373">
        <v>150</v>
      </c>
      <c r="MH373">
        <v>150</v>
      </c>
      <c r="MI373">
        <v>150</v>
      </c>
      <c r="MJ373">
        <v>150</v>
      </c>
      <c r="MK373">
        <v>150</v>
      </c>
      <c r="ML373">
        <v>150</v>
      </c>
      <c r="MM373">
        <v>150</v>
      </c>
      <c r="MN373">
        <v>150</v>
      </c>
      <c r="MO373">
        <v>150</v>
      </c>
      <c r="MP373">
        <v>150</v>
      </c>
      <c r="MQ373">
        <v>150</v>
      </c>
      <c r="MR373">
        <v>150</v>
      </c>
      <c r="MS373">
        <v>150</v>
      </c>
      <c r="MT373">
        <v>150</v>
      </c>
      <c r="MU373">
        <v>150</v>
      </c>
      <c r="MV373">
        <v>150</v>
      </c>
      <c r="MW373">
        <v>150</v>
      </c>
      <c r="MX373">
        <v>150</v>
      </c>
      <c r="MY373">
        <v>150</v>
      </c>
      <c r="MZ373">
        <v>150</v>
      </c>
      <c r="NA373">
        <v>150</v>
      </c>
      <c r="NB373">
        <v>150</v>
      </c>
      <c r="NC373">
        <v>150</v>
      </c>
      <c r="ND373">
        <v>150</v>
      </c>
      <c r="NE373">
        <v>150</v>
      </c>
      <c r="NF373">
        <v>150</v>
      </c>
      <c r="NG373">
        <v>150</v>
      </c>
      <c r="NH373">
        <v>150</v>
      </c>
      <c r="NI373">
        <v>150</v>
      </c>
      <c r="NJ373">
        <v>150</v>
      </c>
      <c r="NK373">
        <v>150</v>
      </c>
      <c r="NL373">
        <v>150</v>
      </c>
      <c r="NM373">
        <v>150</v>
      </c>
      <c r="NN373">
        <v>150</v>
      </c>
      <c r="NO373">
        <v>150</v>
      </c>
      <c r="NP373">
        <v>150</v>
      </c>
      <c r="NQ373">
        <v>150</v>
      </c>
      <c r="NR373">
        <v>150</v>
      </c>
      <c r="NS373">
        <v>150</v>
      </c>
      <c r="NT373">
        <v>150</v>
      </c>
      <c r="NU373">
        <v>150</v>
      </c>
      <c r="NV373">
        <v>150</v>
      </c>
      <c r="NW373">
        <v>150</v>
      </c>
      <c r="NX373">
        <v>150</v>
      </c>
      <c r="NY373">
        <v>150</v>
      </c>
      <c r="NZ373">
        <v>150</v>
      </c>
      <c r="OA373">
        <v>150</v>
      </c>
      <c r="OB373">
        <v>150</v>
      </c>
      <c r="OC373">
        <v>150</v>
      </c>
      <c r="OD373">
        <v>150</v>
      </c>
      <c r="OE373">
        <v>150</v>
      </c>
      <c r="OF373">
        <v>150</v>
      </c>
      <c r="OG373">
        <v>150</v>
      </c>
      <c r="OH373">
        <v>150</v>
      </c>
      <c r="OI373">
        <v>150</v>
      </c>
      <c r="OJ373">
        <v>150</v>
      </c>
      <c r="OK373">
        <v>150</v>
      </c>
      <c r="OL373">
        <v>150</v>
      </c>
      <c r="OM373">
        <v>150</v>
      </c>
    </row>
    <row r="374" spans="2:403" x14ac:dyDescent="0.25">
      <c r="B374">
        <v>0.91</v>
      </c>
      <c r="C374">
        <v>150</v>
      </c>
      <c r="D374">
        <v>150</v>
      </c>
      <c r="E374">
        <v>150</v>
      </c>
      <c r="F374">
        <v>150</v>
      </c>
      <c r="G374">
        <v>150</v>
      </c>
      <c r="H374">
        <v>150</v>
      </c>
      <c r="I374">
        <v>150</v>
      </c>
      <c r="J374">
        <v>150</v>
      </c>
      <c r="K374">
        <v>150</v>
      </c>
      <c r="L374">
        <v>150</v>
      </c>
      <c r="M374">
        <v>150</v>
      </c>
      <c r="N374">
        <v>150</v>
      </c>
      <c r="O374">
        <v>150</v>
      </c>
      <c r="P374">
        <v>150</v>
      </c>
      <c r="Q374">
        <v>150</v>
      </c>
      <c r="R374">
        <v>150</v>
      </c>
      <c r="S374">
        <v>150</v>
      </c>
      <c r="T374">
        <v>127.81926</v>
      </c>
      <c r="U374">
        <v>100.48596000000001</v>
      </c>
      <c r="V374">
        <v>76.718328999999997</v>
      </c>
      <c r="W374">
        <v>56.376573999999998</v>
      </c>
      <c r="X374">
        <v>36.839834000000003</v>
      </c>
      <c r="Y374">
        <v>19.511906</v>
      </c>
      <c r="Z374">
        <v>3.7241963999999999</v>
      </c>
      <c r="AA374">
        <v>-11.421526999999999</v>
      </c>
      <c r="AB374">
        <v>-24.876633999999999</v>
      </c>
      <c r="AC374">
        <v>-37.395463999999997</v>
      </c>
      <c r="AD374">
        <v>-49.538536000000001</v>
      </c>
      <c r="AE374">
        <v>-60.423295000000003</v>
      </c>
      <c r="AF374">
        <v>-70.768034999999998</v>
      </c>
      <c r="AG374">
        <v>-79.754468000000003</v>
      </c>
      <c r="AH374">
        <v>-88.625888000000003</v>
      </c>
      <c r="AI374">
        <v>-96.349984000000006</v>
      </c>
      <c r="AJ374">
        <v>-103.40434999999999</v>
      </c>
      <c r="AK374">
        <v>-110.44336</v>
      </c>
      <c r="AL374">
        <v>-116.88952999999999</v>
      </c>
      <c r="AM374">
        <v>-121.97826999999999</v>
      </c>
      <c r="AN374">
        <v>-126.70641999999999</v>
      </c>
      <c r="AO374">
        <v>-131.00456</v>
      </c>
      <c r="AP374">
        <v>-134.47846999999999</v>
      </c>
      <c r="AQ374">
        <v>-137.03541999999999</v>
      </c>
      <c r="AR374">
        <v>-139.60929999999999</v>
      </c>
      <c r="AS374">
        <v>-140.56938</v>
      </c>
      <c r="AT374">
        <v>-141.77871999999999</v>
      </c>
      <c r="AU374">
        <v>-141.18950000000001</v>
      </c>
      <c r="AV374">
        <v>-139.94782000000001</v>
      </c>
      <c r="AW374">
        <v>-137.93985000000001</v>
      </c>
      <c r="AX374">
        <v>-135.07185000000001</v>
      </c>
      <c r="AY374">
        <v>-131.2022</v>
      </c>
      <c r="AZ374">
        <v>-126.11955</v>
      </c>
      <c r="BA374">
        <v>-119.79084</v>
      </c>
      <c r="BB374">
        <v>-112.38764999999999</v>
      </c>
      <c r="BC374">
        <v>-103.1724</v>
      </c>
      <c r="BD374">
        <v>-92.683063000000004</v>
      </c>
      <c r="BE374">
        <v>-80.852303000000006</v>
      </c>
      <c r="BF374">
        <v>-67.103503000000003</v>
      </c>
      <c r="BG374">
        <v>-50.890248999999997</v>
      </c>
      <c r="BH374">
        <v>-32.764366000000003</v>
      </c>
      <c r="BI374">
        <v>-12.993619000000001</v>
      </c>
      <c r="BJ374">
        <v>9.7860142000000003</v>
      </c>
      <c r="BK374">
        <v>34.896281999999999</v>
      </c>
      <c r="BL374">
        <v>62.450639000000002</v>
      </c>
      <c r="BM374">
        <v>93.488626999999994</v>
      </c>
      <c r="BN374">
        <v>127.46129000000001</v>
      </c>
      <c r="BO374">
        <v>150</v>
      </c>
      <c r="BP374">
        <v>150</v>
      </c>
      <c r="BQ374">
        <v>150</v>
      </c>
      <c r="BR374">
        <v>150</v>
      </c>
      <c r="BS374">
        <v>150</v>
      </c>
      <c r="BT374">
        <v>150</v>
      </c>
      <c r="BU374">
        <v>150</v>
      </c>
      <c r="BV374">
        <v>150</v>
      </c>
      <c r="BW374">
        <v>150</v>
      </c>
      <c r="BX374">
        <v>150</v>
      </c>
      <c r="BY374">
        <v>150</v>
      </c>
      <c r="BZ374">
        <v>150</v>
      </c>
      <c r="CA374">
        <v>150</v>
      </c>
      <c r="CB374">
        <v>150</v>
      </c>
      <c r="CC374">
        <v>150</v>
      </c>
      <c r="CD374">
        <v>150</v>
      </c>
      <c r="CE374">
        <v>150</v>
      </c>
      <c r="CF374">
        <v>150</v>
      </c>
      <c r="CG374">
        <v>150</v>
      </c>
      <c r="CH374">
        <v>150</v>
      </c>
      <c r="CI374">
        <v>150</v>
      </c>
      <c r="CJ374">
        <v>150</v>
      </c>
      <c r="CK374">
        <v>150</v>
      </c>
      <c r="CL374">
        <v>150</v>
      </c>
      <c r="CM374">
        <v>150</v>
      </c>
      <c r="CN374">
        <v>150</v>
      </c>
      <c r="CO374">
        <v>150</v>
      </c>
      <c r="CP374">
        <v>150</v>
      </c>
      <c r="CQ374">
        <v>150</v>
      </c>
      <c r="CR374">
        <v>150</v>
      </c>
      <c r="CS374">
        <v>150</v>
      </c>
      <c r="CT374">
        <v>150</v>
      </c>
      <c r="CU374">
        <v>150</v>
      </c>
      <c r="CV374">
        <v>150</v>
      </c>
      <c r="CW374">
        <v>150</v>
      </c>
      <c r="CX374">
        <v>150</v>
      </c>
      <c r="CY374">
        <v>150</v>
      </c>
      <c r="CZ374">
        <v>150</v>
      </c>
      <c r="DA374">
        <v>150</v>
      </c>
      <c r="DB374">
        <v>150</v>
      </c>
      <c r="DC374">
        <v>150</v>
      </c>
      <c r="DD374">
        <v>150</v>
      </c>
      <c r="DE374">
        <v>150</v>
      </c>
      <c r="DF374">
        <v>150</v>
      </c>
      <c r="DG374">
        <v>150</v>
      </c>
      <c r="DH374">
        <v>150</v>
      </c>
      <c r="DI374">
        <v>150</v>
      </c>
      <c r="DJ374">
        <v>150</v>
      </c>
      <c r="DK374">
        <v>150</v>
      </c>
      <c r="DL374">
        <v>150</v>
      </c>
      <c r="DM374">
        <v>150</v>
      </c>
      <c r="DN374">
        <v>150</v>
      </c>
      <c r="DO374">
        <v>150</v>
      </c>
      <c r="DP374">
        <v>150</v>
      </c>
      <c r="DQ374">
        <v>150</v>
      </c>
      <c r="DR374">
        <v>150</v>
      </c>
      <c r="DS374">
        <v>150</v>
      </c>
      <c r="DT374">
        <v>150</v>
      </c>
      <c r="DU374">
        <v>150</v>
      </c>
      <c r="DV374">
        <v>150</v>
      </c>
      <c r="DW374">
        <v>150</v>
      </c>
      <c r="DX374">
        <v>150</v>
      </c>
      <c r="DY374">
        <v>150</v>
      </c>
      <c r="DZ374">
        <v>150</v>
      </c>
      <c r="EA374">
        <v>150</v>
      </c>
      <c r="EB374">
        <v>150</v>
      </c>
      <c r="EC374">
        <v>150</v>
      </c>
      <c r="ED374">
        <v>150</v>
      </c>
      <c r="EE374">
        <v>150</v>
      </c>
      <c r="EF374">
        <v>150</v>
      </c>
      <c r="EG374">
        <v>150</v>
      </c>
      <c r="EH374">
        <v>150</v>
      </c>
      <c r="EI374">
        <v>150</v>
      </c>
      <c r="EJ374">
        <v>150</v>
      </c>
      <c r="EK374">
        <v>150</v>
      </c>
      <c r="EL374">
        <v>150</v>
      </c>
      <c r="EM374">
        <v>150</v>
      </c>
      <c r="EN374">
        <v>150</v>
      </c>
      <c r="EO374">
        <v>150</v>
      </c>
      <c r="EP374">
        <v>150</v>
      </c>
      <c r="EQ374">
        <v>150</v>
      </c>
      <c r="ER374">
        <v>150</v>
      </c>
      <c r="ES374">
        <v>150</v>
      </c>
      <c r="ET374">
        <v>150</v>
      </c>
      <c r="EU374">
        <v>150</v>
      </c>
      <c r="EV374">
        <v>150</v>
      </c>
      <c r="EW374">
        <v>150</v>
      </c>
      <c r="EX374">
        <v>150</v>
      </c>
      <c r="EY374">
        <v>150</v>
      </c>
      <c r="EZ374">
        <v>150</v>
      </c>
      <c r="FA374">
        <v>150</v>
      </c>
      <c r="FB374">
        <v>150</v>
      </c>
      <c r="FC374">
        <v>150</v>
      </c>
      <c r="FD374">
        <v>150</v>
      </c>
      <c r="FE374">
        <v>150</v>
      </c>
      <c r="FF374">
        <v>150</v>
      </c>
      <c r="FG374">
        <v>150</v>
      </c>
      <c r="FH374">
        <v>150</v>
      </c>
      <c r="FI374">
        <v>150</v>
      </c>
      <c r="FJ374">
        <v>150</v>
      </c>
      <c r="FK374">
        <v>150</v>
      </c>
      <c r="FL374">
        <v>150</v>
      </c>
      <c r="FM374">
        <v>150</v>
      </c>
      <c r="FN374">
        <v>150</v>
      </c>
      <c r="FO374">
        <v>150</v>
      </c>
      <c r="FP374">
        <v>150</v>
      </c>
      <c r="FQ374">
        <v>150</v>
      </c>
      <c r="FR374">
        <v>150</v>
      </c>
      <c r="FS374">
        <v>150</v>
      </c>
      <c r="FT374">
        <v>150</v>
      </c>
      <c r="FU374">
        <v>150</v>
      </c>
      <c r="FV374">
        <v>150</v>
      </c>
      <c r="FW374">
        <v>150</v>
      </c>
      <c r="FX374">
        <v>150</v>
      </c>
      <c r="FY374">
        <v>150</v>
      </c>
      <c r="FZ374">
        <v>150</v>
      </c>
      <c r="GA374">
        <v>150</v>
      </c>
      <c r="GB374">
        <v>150</v>
      </c>
      <c r="GC374">
        <v>150</v>
      </c>
      <c r="GD374">
        <v>150</v>
      </c>
      <c r="GE374">
        <v>150</v>
      </c>
      <c r="GF374">
        <v>150</v>
      </c>
      <c r="GG374">
        <v>150</v>
      </c>
      <c r="GH374">
        <v>150</v>
      </c>
      <c r="GI374">
        <v>150</v>
      </c>
      <c r="GJ374">
        <v>150</v>
      </c>
      <c r="GK374">
        <v>150</v>
      </c>
      <c r="GL374">
        <v>150</v>
      </c>
      <c r="GM374">
        <v>150</v>
      </c>
      <c r="GN374">
        <v>150</v>
      </c>
      <c r="GO374">
        <v>150</v>
      </c>
      <c r="GP374">
        <v>150</v>
      </c>
      <c r="GQ374">
        <v>150</v>
      </c>
      <c r="GR374">
        <v>150</v>
      </c>
      <c r="GS374">
        <v>150</v>
      </c>
      <c r="GT374">
        <v>150</v>
      </c>
      <c r="GU374">
        <v>150</v>
      </c>
      <c r="GV374">
        <v>150</v>
      </c>
      <c r="GW374">
        <v>150</v>
      </c>
      <c r="GX374">
        <v>150</v>
      </c>
      <c r="GY374">
        <v>150</v>
      </c>
      <c r="GZ374">
        <v>150</v>
      </c>
      <c r="HA374">
        <v>150</v>
      </c>
      <c r="HB374">
        <v>150</v>
      </c>
      <c r="HC374">
        <v>150</v>
      </c>
      <c r="HD374">
        <v>150</v>
      </c>
      <c r="HE374">
        <v>150</v>
      </c>
      <c r="HF374">
        <v>150</v>
      </c>
      <c r="HG374">
        <v>150</v>
      </c>
      <c r="HH374">
        <v>150</v>
      </c>
      <c r="HI374">
        <v>150</v>
      </c>
      <c r="HJ374">
        <v>150</v>
      </c>
      <c r="HK374">
        <v>150</v>
      </c>
      <c r="HL374">
        <v>150</v>
      </c>
      <c r="HM374">
        <v>150</v>
      </c>
      <c r="HN374">
        <v>150</v>
      </c>
      <c r="HO374">
        <v>150</v>
      </c>
      <c r="HP374">
        <v>150</v>
      </c>
      <c r="HQ374">
        <v>150</v>
      </c>
      <c r="HR374">
        <v>150</v>
      </c>
      <c r="HS374">
        <v>150</v>
      </c>
      <c r="HT374">
        <v>150</v>
      </c>
      <c r="HU374">
        <v>150</v>
      </c>
      <c r="HV374">
        <v>150</v>
      </c>
      <c r="HW374">
        <v>150</v>
      </c>
      <c r="HX374">
        <v>150</v>
      </c>
      <c r="HY374">
        <v>150</v>
      </c>
      <c r="HZ374">
        <v>150</v>
      </c>
      <c r="IA374">
        <v>150</v>
      </c>
      <c r="IB374">
        <v>150</v>
      </c>
      <c r="IC374">
        <v>150</v>
      </c>
      <c r="ID374">
        <v>150</v>
      </c>
      <c r="IE374">
        <v>150</v>
      </c>
      <c r="IF374">
        <v>150</v>
      </c>
      <c r="IG374">
        <v>150</v>
      </c>
      <c r="IH374">
        <v>150</v>
      </c>
      <c r="II374">
        <v>150</v>
      </c>
      <c r="IJ374">
        <v>150</v>
      </c>
      <c r="IK374">
        <v>150</v>
      </c>
      <c r="IL374">
        <v>150</v>
      </c>
      <c r="IM374">
        <v>150</v>
      </c>
      <c r="IN374">
        <v>150</v>
      </c>
      <c r="IO374">
        <v>150</v>
      </c>
      <c r="IP374">
        <v>150</v>
      </c>
      <c r="IQ374">
        <v>150</v>
      </c>
      <c r="IR374">
        <v>150</v>
      </c>
      <c r="IS374">
        <v>150</v>
      </c>
      <c r="IT374">
        <v>150</v>
      </c>
      <c r="IU374">
        <v>150</v>
      </c>
      <c r="IV374">
        <v>150</v>
      </c>
      <c r="IW374">
        <v>150</v>
      </c>
      <c r="IX374">
        <v>150</v>
      </c>
      <c r="IY374">
        <v>150</v>
      </c>
      <c r="IZ374">
        <v>150</v>
      </c>
      <c r="JA374">
        <v>150</v>
      </c>
      <c r="JB374">
        <v>150</v>
      </c>
      <c r="JC374">
        <v>150</v>
      </c>
      <c r="JD374">
        <v>150</v>
      </c>
      <c r="JE374">
        <v>150</v>
      </c>
      <c r="JF374">
        <v>150</v>
      </c>
      <c r="JG374">
        <v>150</v>
      </c>
      <c r="JH374">
        <v>150</v>
      </c>
      <c r="JI374">
        <v>150</v>
      </c>
      <c r="JJ374">
        <v>150</v>
      </c>
      <c r="JK374">
        <v>150</v>
      </c>
      <c r="JL374">
        <v>150</v>
      </c>
      <c r="JM374">
        <v>150</v>
      </c>
      <c r="JN374">
        <v>150</v>
      </c>
      <c r="JO374">
        <v>150</v>
      </c>
      <c r="JP374">
        <v>150</v>
      </c>
      <c r="JQ374">
        <v>150</v>
      </c>
      <c r="JR374">
        <v>150</v>
      </c>
      <c r="JS374">
        <v>150</v>
      </c>
      <c r="JT374">
        <v>150</v>
      </c>
      <c r="JU374">
        <v>150</v>
      </c>
      <c r="JV374">
        <v>150</v>
      </c>
      <c r="JW374">
        <v>150</v>
      </c>
      <c r="JX374">
        <v>150</v>
      </c>
      <c r="JY374">
        <v>150</v>
      </c>
      <c r="JZ374">
        <v>150</v>
      </c>
      <c r="KA374">
        <v>150</v>
      </c>
      <c r="KB374">
        <v>150</v>
      </c>
      <c r="KC374">
        <v>150</v>
      </c>
      <c r="KD374">
        <v>150</v>
      </c>
      <c r="KE374">
        <v>150</v>
      </c>
      <c r="KF374">
        <v>150</v>
      </c>
      <c r="KG374">
        <v>150</v>
      </c>
      <c r="KH374">
        <v>150</v>
      </c>
      <c r="KI374">
        <v>150</v>
      </c>
      <c r="KJ374">
        <v>150</v>
      </c>
      <c r="KK374">
        <v>150</v>
      </c>
      <c r="KL374">
        <v>150</v>
      </c>
      <c r="KM374">
        <v>150</v>
      </c>
      <c r="KN374">
        <v>150</v>
      </c>
      <c r="KO374">
        <v>150</v>
      </c>
      <c r="KP374">
        <v>150</v>
      </c>
      <c r="KQ374">
        <v>150</v>
      </c>
      <c r="KR374">
        <v>150</v>
      </c>
      <c r="KS374">
        <v>150</v>
      </c>
      <c r="KT374">
        <v>150</v>
      </c>
      <c r="KU374">
        <v>150</v>
      </c>
      <c r="KV374">
        <v>150</v>
      </c>
      <c r="KW374">
        <v>150</v>
      </c>
      <c r="KX374">
        <v>150</v>
      </c>
      <c r="KY374">
        <v>150</v>
      </c>
      <c r="KZ374">
        <v>150</v>
      </c>
      <c r="LA374">
        <v>150</v>
      </c>
      <c r="LB374">
        <v>150</v>
      </c>
      <c r="LC374">
        <v>150</v>
      </c>
      <c r="LD374">
        <v>150</v>
      </c>
      <c r="LE374">
        <v>150</v>
      </c>
      <c r="LF374">
        <v>150</v>
      </c>
      <c r="LG374">
        <v>150</v>
      </c>
      <c r="LH374">
        <v>150</v>
      </c>
      <c r="LI374">
        <v>150</v>
      </c>
      <c r="LJ374">
        <v>150</v>
      </c>
      <c r="LK374">
        <v>150</v>
      </c>
      <c r="LL374">
        <v>150</v>
      </c>
      <c r="LM374">
        <v>150</v>
      </c>
      <c r="LN374">
        <v>150</v>
      </c>
      <c r="LO374">
        <v>150</v>
      </c>
      <c r="LP374">
        <v>150</v>
      </c>
      <c r="LQ374">
        <v>150</v>
      </c>
      <c r="LR374">
        <v>150</v>
      </c>
      <c r="LS374">
        <v>150</v>
      </c>
      <c r="LT374">
        <v>150</v>
      </c>
      <c r="LU374">
        <v>150</v>
      </c>
      <c r="LV374">
        <v>150</v>
      </c>
      <c r="LW374">
        <v>150</v>
      </c>
      <c r="LX374">
        <v>150</v>
      </c>
      <c r="LY374">
        <v>150</v>
      </c>
      <c r="LZ374">
        <v>150</v>
      </c>
      <c r="MA374">
        <v>150</v>
      </c>
      <c r="MB374">
        <v>150</v>
      </c>
      <c r="MC374">
        <v>150</v>
      </c>
      <c r="MD374">
        <v>150</v>
      </c>
      <c r="ME374">
        <v>150</v>
      </c>
      <c r="MF374">
        <v>150</v>
      </c>
      <c r="MG374">
        <v>150</v>
      </c>
      <c r="MH374">
        <v>150</v>
      </c>
      <c r="MI374">
        <v>150</v>
      </c>
      <c r="MJ374">
        <v>150</v>
      </c>
      <c r="MK374">
        <v>150</v>
      </c>
      <c r="ML374">
        <v>150</v>
      </c>
      <c r="MM374">
        <v>150</v>
      </c>
      <c r="MN374">
        <v>150</v>
      </c>
      <c r="MO374">
        <v>150</v>
      </c>
      <c r="MP374">
        <v>150</v>
      </c>
      <c r="MQ374">
        <v>150</v>
      </c>
      <c r="MR374">
        <v>150</v>
      </c>
      <c r="MS374">
        <v>150</v>
      </c>
      <c r="MT374">
        <v>150</v>
      </c>
      <c r="MU374">
        <v>150</v>
      </c>
      <c r="MV374">
        <v>150</v>
      </c>
      <c r="MW374">
        <v>150</v>
      </c>
      <c r="MX374">
        <v>150</v>
      </c>
      <c r="MY374">
        <v>150</v>
      </c>
      <c r="MZ374">
        <v>150</v>
      </c>
      <c r="NA374">
        <v>150</v>
      </c>
      <c r="NB374">
        <v>150</v>
      </c>
      <c r="NC374">
        <v>150</v>
      </c>
      <c r="ND374">
        <v>150</v>
      </c>
      <c r="NE374">
        <v>150</v>
      </c>
      <c r="NF374">
        <v>150</v>
      </c>
      <c r="NG374">
        <v>150</v>
      </c>
      <c r="NH374">
        <v>150</v>
      </c>
      <c r="NI374">
        <v>150</v>
      </c>
      <c r="NJ374">
        <v>150</v>
      </c>
      <c r="NK374">
        <v>150</v>
      </c>
      <c r="NL374">
        <v>150</v>
      </c>
      <c r="NM374">
        <v>150</v>
      </c>
      <c r="NN374">
        <v>150</v>
      </c>
      <c r="NO374">
        <v>150</v>
      </c>
      <c r="NP374">
        <v>150</v>
      </c>
      <c r="NQ374">
        <v>150</v>
      </c>
      <c r="NR374">
        <v>150</v>
      </c>
      <c r="NS374">
        <v>150</v>
      </c>
      <c r="NT374">
        <v>150</v>
      </c>
      <c r="NU374">
        <v>150</v>
      </c>
      <c r="NV374">
        <v>150</v>
      </c>
      <c r="NW374">
        <v>150</v>
      </c>
      <c r="NX374">
        <v>150</v>
      </c>
      <c r="NY374">
        <v>150</v>
      </c>
      <c r="NZ374">
        <v>150</v>
      </c>
      <c r="OA374">
        <v>150</v>
      </c>
      <c r="OB374">
        <v>150</v>
      </c>
      <c r="OC374">
        <v>150</v>
      </c>
      <c r="OD374">
        <v>150</v>
      </c>
      <c r="OE374">
        <v>150</v>
      </c>
      <c r="OF374">
        <v>150</v>
      </c>
      <c r="OG374">
        <v>150</v>
      </c>
      <c r="OH374">
        <v>150</v>
      </c>
      <c r="OI374">
        <v>150</v>
      </c>
      <c r="OJ374">
        <v>150</v>
      </c>
      <c r="OK374">
        <v>150</v>
      </c>
      <c r="OL374">
        <v>150</v>
      </c>
      <c r="OM374">
        <v>150</v>
      </c>
    </row>
    <row r="375" spans="2:403" x14ac:dyDescent="0.25">
      <c r="B375">
        <v>0.91249999999999998</v>
      </c>
      <c r="C375">
        <v>150</v>
      </c>
      <c r="D375">
        <v>150</v>
      </c>
      <c r="E375">
        <v>150</v>
      </c>
      <c r="F375">
        <v>150</v>
      </c>
      <c r="G375">
        <v>150</v>
      </c>
      <c r="H375">
        <v>150</v>
      </c>
      <c r="I375">
        <v>150</v>
      </c>
      <c r="J375">
        <v>150</v>
      </c>
      <c r="K375">
        <v>150</v>
      </c>
      <c r="L375">
        <v>150</v>
      </c>
      <c r="M375">
        <v>150</v>
      </c>
      <c r="N375">
        <v>150</v>
      </c>
      <c r="O375">
        <v>150</v>
      </c>
      <c r="P375">
        <v>150</v>
      </c>
      <c r="Q375">
        <v>150</v>
      </c>
      <c r="R375">
        <v>150</v>
      </c>
      <c r="S375">
        <v>147.44125</v>
      </c>
      <c r="T375">
        <v>118.35799</v>
      </c>
      <c r="U375">
        <v>92.164336000000006</v>
      </c>
      <c r="V375">
        <v>69.437126000000006</v>
      </c>
      <c r="W375">
        <v>47.969499999999996</v>
      </c>
      <c r="X375">
        <v>29.648605</v>
      </c>
      <c r="Y375">
        <v>12.593111</v>
      </c>
      <c r="Z375">
        <v>-3.179684</v>
      </c>
      <c r="AA375">
        <v>-18.159403999999999</v>
      </c>
      <c r="AB375">
        <v>-31.839417000000001</v>
      </c>
      <c r="AC375">
        <v>-43.681241999999997</v>
      </c>
      <c r="AD375">
        <v>-56.217523</v>
      </c>
      <c r="AE375">
        <v>-66.320604000000003</v>
      </c>
      <c r="AF375">
        <v>-76.474716000000001</v>
      </c>
      <c r="AG375">
        <v>-85.20111</v>
      </c>
      <c r="AH375">
        <v>-94.038949000000002</v>
      </c>
      <c r="AI375">
        <v>-101.65344</v>
      </c>
      <c r="AJ375">
        <v>-109.56045</v>
      </c>
      <c r="AK375">
        <v>-115.73515</v>
      </c>
      <c r="AL375">
        <v>-122.06834000000001</v>
      </c>
      <c r="AM375">
        <v>-126.98499</v>
      </c>
      <c r="AN375">
        <v>-131.46654000000001</v>
      </c>
      <c r="AO375">
        <v>-135.70192</v>
      </c>
      <c r="AP375">
        <v>-138.88355999999999</v>
      </c>
      <c r="AQ375">
        <v>-141.46827999999999</v>
      </c>
      <c r="AR375">
        <v>-143.34622999999999</v>
      </c>
      <c r="AS375">
        <v>-144.23899</v>
      </c>
      <c r="AT375">
        <v>-144.47503</v>
      </c>
      <c r="AU375">
        <v>-143.88457</v>
      </c>
      <c r="AV375">
        <v>-142.15012999999999</v>
      </c>
      <c r="AW375">
        <v>-139.24734000000001</v>
      </c>
      <c r="AX375">
        <v>-135.73152999999999</v>
      </c>
      <c r="AY375">
        <v>-130.69905</v>
      </c>
      <c r="AZ375">
        <v>-124.64995</v>
      </c>
      <c r="BA375">
        <v>-117.026</v>
      </c>
      <c r="BB375">
        <v>-108.22289000000001</v>
      </c>
      <c r="BC375">
        <v>-97.730328999999998</v>
      </c>
      <c r="BD375">
        <v>-85.880768000000003</v>
      </c>
      <c r="BE375">
        <v>-71.565055000000001</v>
      </c>
      <c r="BF375">
        <v>-55.511440999999998</v>
      </c>
      <c r="BG375">
        <v>-37.123320999999997</v>
      </c>
      <c r="BH375">
        <v>-16.295911</v>
      </c>
      <c r="BI375">
        <v>7.1242818999999997</v>
      </c>
      <c r="BJ375">
        <v>33.080554999999997</v>
      </c>
      <c r="BK375">
        <v>62.260086999999999</v>
      </c>
      <c r="BL375">
        <v>94.615122999999997</v>
      </c>
      <c r="BM375">
        <v>130.48382000000001</v>
      </c>
      <c r="BN375">
        <v>150</v>
      </c>
      <c r="BO375">
        <v>150</v>
      </c>
      <c r="BP375">
        <v>150</v>
      </c>
      <c r="BQ375">
        <v>150</v>
      </c>
      <c r="BR375">
        <v>150</v>
      </c>
      <c r="BS375">
        <v>150</v>
      </c>
      <c r="BT375">
        <v>150</v>
      </c>
      <c r="BU375">
        <v>150</v>
      </c>
      <c r="BV375">
        <v>150</v>
      </c>
      <c r="BW375">
        <v>150</v>
      </c>
      <c r="BX375">
        <v>150</v>
      </c>
      <c r="BY375">
        <v>150</v>
      </c>
      <c r="BZ375">
        <v>150</v>
      </c>
      <c r="CA375">
        <v>150</v>
      </c>
      <c r="CB375">
        <v>150</v>
      </c>
      <c r="CC375">
        <v>150</v>
      </c>
      <c r="CD375">
        <v>150</v>
      </c>
      <c r="CE375">
        <v>150</v>
      </c>
      <c r="CF375">
        <v>150</v>
      </c>
      <c r="CG375">
        <v>150</v>
      </c>
      <c r="CH375">
        <v>150</v>
      </c>
      <c r="CI375">
        <v>150</v>
      </c>
      <c r="CJ375">
        <v>150</v>
      </c>
      <c r="CK375">
        <v>150</v>
      </c>
      <c r="CL375">
        <v>150</v>
      </c>
      <c r="CM375">
        <v>150</v>
      </c>
      <c r="CN375">
        <v>150</v>
      </c>
      <c r="CO375">
        <v>150</v>
      </c>
      <c r="CP375">
        <v>150</v>
      </c>
      <c r="CQ375">
        <v>150</v>
      </c>
      <c r="CR375">
        <v>150</v>
      </c>
      <c r="CS375">
        <v>150</v>
      </c>
      <c r="CT375">
        <v>150</v>
      </c>
      <c r="CU375">
        <v>150</v>
      </c>
      <c r="CV375">
        <v>150</v>
      </c>
      <c r="CW375">
        <v>150</v>
      </c>
      <c r="CX375">
        <v>150</v>
      </c>
      <c r="CY375">
        <v>150</v>
      </c>
      <c r="CZ375">
        <v>150</v>
      </c>
      <c r="DA375">
        <v>150</v>
      </c>
      <c r="DB375">
        <v>150</v>
      </c>
      <c r="DC375">
        <v>150</v>
      </c>
      <c r="DD375">
        <v>150</v>
      </c>
      <c r="DE375">
        <v>150</v>
      </c>
      <c r="DF375">
        <v>150</v>
      </c>
      <c r="DG375">
        <v>150</v>
      </c>
      <c r="DH375">
        <v>150</v>
      </c>
      <c r="DI375">
        <v>150</v>
      </c>
      <c r="DJ375">
        <v>150</v>
      </c>
      <c r="DK375">
        <v>150</v>
      </c>
      <c r="DL375">
        <v>150</v>
      </c>
      <c r="DM375">
        <v>150</v>
      </c>
      <c r="DN375">
        <v>150</v>
      </c>
      <c r="DO375">
        <v>150</v>
      </c>
      <c r="DP375">
        <v>150</v>
      </c>
      <c r="DQ375">
        <v>150</v>
      </c>
      <c r="DR375">
        <v>150</v>
      </c>
      <c r="DS375">
        <v>150</v>
      </c>
      <c r="DT375">
        <v>150</v>
      </c>
      <c r="DU375">
        <v>150</v>
      </c>
      <c r="DV375">
        <v>150</v>
      </c>
      <c r="DW375">
        <v>150</v>
      </c>
      <c r="DX375">
        <v>150</v>
      </c>
      <c r="DY375">
        <v>150</v>
      </c>
      <c r="DZ375">
        <v>150</v>
      </c>
      <c r="EA375">
        <v>150</v>
      </c>
      <c r="EB375">
        <v>150</v>
      </c>
      <c r="EC375">
        <v>150</v>
      </c>
      <c r="ED375">
        <v>150</v>
      </c>
      <c r="EE375">
        <v>150</v>
      </c>
      <c r="EF375">
        <v>150</v>
      </c>
      <c r="EG375">
        <v>150</v>
      </c>
      <c r="EH375">
        <v>150</v>
      </c>
      <c r="EI375">
        <v>150</v>
      </c>
      <c r="EJ375">
        <v>150</v>
      </c>
      <c r="EK375">
        <v>150</v>
      </c>
      <c r="EL375">
        <v>150</v>
      </c>
      <c r="EM375">
        <v>150</v>
      </c>
      <c r="EN375">
        <v>150</v>
      </c>
      <c r="EO375">
        <v>150</v>
      </c>
      <c r="EP375">
        <v>150</v>
      </c>
      <c r="EQ375">
        <v>150</v>
      </c>
      <c r="ER375">
        <v>150</v>
      </c>
      <c r="ES375">
        <v>150</v>
      </c>
      <c r="ET375">
        <v>150</v>
      </c>
      <c r="EU375">
        <v>150</v>
      </c>
      <c r="EV375">
        <v>150</v>
      </c>
      <c r="EW375">
        <v>150</v>
      </c>
      <c r="EX375">
        <v>150</v>
      </c>
      <c r="EY375">
        <v>150</v>
      </c>
      <c r="EZ375">
        <v>150</v>
      </c>
      <c r="FA375">
        <v>150</v>
      </c>
      <c r="FB375">
        <v>150</v>
      </c>
      <c r="FC375">
        <v>150</v>
      </c>
      <c r="FD375">
        <v>150</v>
      </c>
      <c r="FE375">
        <v>150</v>
      </c>
      <c r="FF375">
        <v>150</v>
      </c>
      <c r="FG375">
        <v>150</v>
      </c>
      <c r="FH375">
        <v>150</v>
      </c>
      <c r="FI375">
        <v>150</v>
      </c>
      <c r="FJ375">
        <v>150</v>
      </c>
      <c r="FK375">
        <v>150</v>
      </c>
      <c r="FL375">
        <v>150</v>
      </c>
      <c r="FM375">
        <v>150</v>
      </c>
      <c r="FN375">
        <v>150</v>
      </c>
      <c r="FO375">
        <v>150</v>
      </c>
      <c r="FP375">
        <v>150</v>
      </c>
      <c r="FQ375">
        <v>150</v>
      </c>
      <c r="FR375">
        <v>150</v>
      </c>
      <c r="FS375">
        <v>150</v>
      </c>
      <c r="FT375">
        <v>150</v>
      </c>
      <c r="FU375">
        <v>150</v>
      </c>
      <c r="FV375">
        <v>150</v>
      </c>
      <c r="FW375">
        <v>150</v>
      </c>
      <c r="FX375">
        <v>150</v>
      </c>
      <c r="FY375">
        <v>150</v>
      </c>
      <c r="FZ375">
        <v>150</v>
      </c>
      <c r="GA375">
        <v>150</v>
      </c>
      <c r="GB375">
        <v>150</v>
      </c>
      <c r="GC375">
        <v>150</v>
      </c>
      <c r="GD375">
        <v>150</v>
      </c>
      <c r="GE375">
        <v>150</v>
      </c>
      <c r="GF375">
        <v>150</v>
      </c>
      <c r="GG375">
        <v>150</v>
      </c>
      <c r="GH375">
        <v>150</v>
      </c>
      <c r="GI375">
        <v>150</v>
      </c>
      <c r="GJ375">
        <v>150</v>
      </c>
      <c r="GK375">
        <v>150</v>
      </c>
      <c r="GL375">
        <v>150</v>
      </c>
      <c r="GM375">
        <v>150</v>
      </c>
      <c r="GN375">
        <v>150</v>
      </c>
      <c r="GO375">
        <v>150</v>
      </c>
      <c r="GP375">
        <v>150</v>
      </c>
      <c r="GQ375">
        <v>150</v>
      </c>
      <c r="GR375">
        <v>150</v>
      </c>
      <c r="GS375">
        <v>150</v>
      </c>
      <c r="GT375">
        <v>150</v>
      </c>
      <c r="GU375">
        <v>150</v>
      </c>
      <c r="GV375">
        <v>150</v>
      </c>
      <c r="GW375">
        <v>150</v>
      </c>
      <c r="GX375">
        <v>150</v>
      </c>
      <c r="GY375">
        <v>150</v>
      </c>
      <c r="GZ375">
        <v>150</v>
      </c>
      <c r="HA375">
        <v>150</v>
      </c>
      <c r="HB375">
        <v>150</v>
      </c>
      <c r="HC375">
        <v>150</v>
      </c>
      <c r="HD375">
        <v>150</v>
      </c>
      <c r="HE375">
        <v>150</v>
      </c>
      <c r="HF375">
        <v>150</v>
      </c>
      <c r="HG375">
        <v>150</v>
      </c>
      <c r="HH375">
        <v>150</v>
      </c>
      <c r="HI375">
        <v>150</v>
      </c>
      <c r="HJ375">
        <v>150</v>
      </c>
      <c r="HK375">
        <v>150</v>
      </c>
      <c r="HL375">
        <v>150</v>
      </c>
      <c r="HM375">
        <v>150</v>
      </c>
      <c r="HN375">
        <v>150</v>
      </c>
      <c r="HO375">
        <v>150</v>
      </c>
      <c r="HP375">
        <v>150</v>
      </c>
      <c r="HQ375">
        <v>150</v>
      </c>
      <c r="HR375">
        <v>150</v>
      </c>
      <c r="HS375">
        <v>150</v>
      </c>
      <c r="HT375">
        <v>150</v>
      </c>
      <c r="HU375">
        <v>150</v>
      </c>
      <c r="HV375">
        <v>150</v>
      </c>
      <c r="HW375">
        <v>150</v>
      </c>
      <c r="HX375">
        <v>150</v>
      </c>
      <c r="HY375">
        <v>150</v>
      </c>
      <c r="HZ375">
        <v>150</v>
      </c>
      <c r="IA375">
        <v>150</v>
      </c>
      <c r="IB375">
        <v>150</v>
      </c>
      <c r="IC375">
        <v>150</v>
      </c>
      <c r="ID375">
        <v>150</v>
      </c>
      <c r="IE375">
        <v>150</v>
      </c>
      <c r="IF375">
        <v>150</v>
      </c>
      <c r="IG375">
        <v>150</v>
      </c>
      <c r="IH375">
        <v>150</v>
      </c>
      <c r="II375">
        <v>150</v>
      </c>
      <c r="IJ375">
        <v>150</v>
      </c>
      <c r="IK375">
        <v>150</v>
      </c>
      <c r="IL375">
        <v>150</v>
      </c>
      <c r="IM375">
        <v>150</v>
      </c>
      <c r="IN375">
        <v>150</v>
      </c>
      <c r="IO375">
        <v>150</v>
      </c>
      <c r="IP375">
        <v>150</v>
      </c>
      <c r="IQ375">
        <v>150</v>
      </c>
      <c r="IR375">
        <v>150</v>
      </c>
      <c r="IS375">
        <v>150</v>
      </c>
      <c r="IT375">
        <v>150</v>
      </c>
      <c r="IU375">
        <v>150</v>
      </c>
      <c r="IV375">
        <v>150</v>
      </c>
      <c r="IW375">
        <v>150</v>
      </c>
      <c r="IX375">
        <v>150</v>
      </c>
      <c r="IY375">
        <v>150</v>
      </c>
      <c r="IZ375">
        <v>150</v>
      </c>
      <c r="JA375">
        <v>150</v>
      </c>
      <c r="JB375">
        <v>150</v>
      </c>
      <c r="JC375">
        <v>150</v>
      </c>
      <c r="JD375">
        <v>150</v>
      </c>
      <c r="JE375">
        <v>150</v>
      </c>
      <c r="JF375">
        <v>150</v>
      </c>
      <c r="JG375">
        <v>150</v>
      </c>
      <c r="JH375">
        <v>150</v>
      </c>
      <c r="JI375">
        <v>150</v>
      </c>
      <c r="JJ375">
        <v>150</v>
      </c>
      <c r="JK375">
        <v>150</v>
      </c>
      <c r="JL375">
        <v>150</v>
      </c>
      <c r="JM375">
        <v>150</v>
      </c>
      <c r="JN375">
        <v>150</v>
      </c>
      <c r="JO375">
        <v>150</v>
      </c>
      <c r="JP375">
        <v>150</v>
      </c>
      <c r="JQ375">
        <v>150</v>
      </c>
      <c r="JR375">
        <v>150</v>
      </c>
      <c r="JS375">
        <v>150</v>
      </c>
      <c r="JT375">
        <v>150</v>
      </c>
      <c r="JU375">
        <v>150</v>
      </c>
      <c r="JV375">
        <v>150</v>
      </c>
      <c r="JW375">
        <v>150</v>
      </c>
      <c r="JX375">
        <v>150</v>
      </c>
      <c r="JY375">
        <v>150</v>
      </c>
      <c r="JZ375">
        <v>150</v>
      </c>
      <c r="KA375">
        <v>150</v>
      </c>
      <c r="KB375">
        <v>150</v>
      </c>
      <c r="KC375">
        <v>150</v>
      </c>
      <c r="KD375">
        <v>150</v>
      </c>
      <c r="KE375">
        <v>150</v>
      </c>
      <c r="KF375">
        <v>150</v>
      </c>
      <c r="KG375">
        <v>150</v>
      </c>
      <c r="KH375">
        <v>150</v>
      </c>
      <c r="KI375">
        <v>150</v>
      </c>
      <c r="KJ375">
        <v>150</v>
      </c>
      <c r="KK375">
        <v>150</v>
      </c>
      <c r="KL375">
        <v>150</v>
      </c>
      <c r="KM375">
        <v>150</v>
      </c>
      <c r="KN375">
        <v>150</v>
      </c>
      <c r="KO375">
        <v>150</v>
      </c>
      <c r="KP375">
        <v>150</v>
      </c>
      <c r="KQ375">
        <v>150</v>
      </c>
      <c r="KR375">
        <v>150</v>
      </c>
      <c r="KS375">
        <v>150</v>
      </c>
      <c r="KT375">
        <v>150</v>
      </c>
      <c r="KU375">
        <v>150</v>
      </c>
      <c r="KV375">
        <v>150</v>
      </c>
      <c r="KW375">
        <v>150</v>
      </c>
      <c r="KX375">
        <v>150</v>
      </c>
      <c r="KY375">
        <v>150</v>
      </c>
      <c r="KZ375">
        <v>150</v>
      </c>
      <c r="LA375">
        <v>150</v>
      </c>
      <c r="LB375">
        <v>150</v>
      </c>
      <c r="LC375">
        <v>150</v>
      </c>
      <c r="LD375">
        <v>150</v>
      </c>
      <c r="LE375">
        <v>150</v>
      </c>
      <c r="LF375">
        <v>150</v>
      </c>
      <c r="LG375">
        <v>150</v>
      </c>
      <c r="LH375">
        <v>150</v>
      </c>
      <c r="LI375">
        <v>150</v>
      </c>
      <c r="LJ375">
        <v>150</v>
      </c>
      <c r="LK375">
        <v>150</v>
      </c>
      <c r="LL375">
        <v>150</v>
      </c>
      <c r="LM375">
        <v>150</v>
      </c>
      <c r="LN375">
        <v>150</v>
      </c>
      <c r="LO375">
        <v>150</v>
      </c>
      <c r="LP375">
        <v>150</v>
      </c>
      <c r="LQ375">
        <v>150</v>
      </c>
      <c r="LR375">
        <v>150</v>
      </c>
      <c r="LS375">
        <v>150</v>
      </c>
      <c r="LT375">
        <v>150</v>
      </c>
      <c r="LU375">
        <v>150</v>
      </c>
      <c r="LV375">
        <v>150</v>
      </c>
      <c r="LW375">
        <v>150</v>
      </c>
      <c r="LX375">
        <v>150</v>
      </c>
      <c r="LY375">
        <v>150</v>
      </c>
      <c r="LZ375">
        <v>150</v>
      </c>
      <c r="MA375">
        <v>150</v>
      </c>
      <c r="MB375">
        <v>150</v>
      </c>
      <c r="MC375">
        <v>150</v>
      </c>
      <c r="MD375">
        <v>150</v>
      </c>
      <c r="ME375">
        <v>150</v>
      </c>
      <c r="MF375">
        <v>150</v>
      </c>
      <c r="MG375">
        <v>150</v>
      </c>
      <c r="MH375">
        <v>150</v>
      </c>
      <c r="MI375">
        <v>150</v>
      </c>
      <c r="MJ375">
        <v>150</v>
      </c>
      <c r="MK375">
        <v>150</v>
      </c>
      <c r="ML375">
        <v>150</v>
      </c>
      <c r="MM375">
        <v>150</v>
      </c>
      <c r="MN375">
        <v>150</v>
      </c>
      <c r="MO375">
        <v>150</v>
      </c>
      <c r="MP375">
        <v>150</v>
      </c>
      <c r="MQ375">
        <v>150</v>
      </c>
      <c r="MR375">
        <v>150</v>
      </c>
      <c r="MS375">
        <v>150</v>
      </c>
      <c r="MT375">
        <v>150</v>
      </c>
      <c r="MU375">
        <v>150</v>
      </c>
      <c r="MV375">
        <v>150</v>
      </c>
      <c r="MW375">
        <v>150</v>
      </c>
      <c r="MX375">
        <v>150</v>
      </c>
      <c r="MY375">
        <v>150</v>
      </c>
      <c r="MZ375">
        <v>150</v>
      </c>
      <c r="NA375">
        <v>150</v>
      </c>
      <c r="NB375">
        <v>150</v>
      </c>
      <c r="NC375">
        <v>150</v>
      </c>
      <c r="ND375">
        <v>150</v>
      </c>
      <c r="NE375">
        <v>150</v>
      </c>
      <c r="NF375">
        <v>150</v>
      </c>
      <c r="NG375">
        <v>150</v>
      </c>
      <c r="NH375">
        <v>150</v>
      </c>
      <c r="NI375">
        <v>150</v>
      </c>
      <c r="NJ375">
        <v>150</v>
      </c>
      <c r="NK375">
        <v>150</v>
      </c>
      <c r="NL375">
        <v>150</v>
      </c>
      <c r="NM375">
        <v>150</v>
      </c>
      <c r="NN375">
        <v>150</v>
      </c>
      <c r="NO375">
        <v>150</v>
      </c>
      <c r="NP375">
        <v>150</v>
      </c>
      <c r="NQ375">
        <v>150</v>
      </c>
      <c r="NR375">
        <v>150</v>
      </c>
      <c r="NS375">
        <v>150</v>
      </c>
      <c r="NT375">
        <v>150</v>
      </c>
      <c r="NU375">
        <v>150</v>
      </c>
      <c r="NV375">
        <v>150</v>
      </c>
      <c r="NW375">
        <v>150</v>
      </c>
      <c r="NX375">
        <v>150</v>
      </c>
      <c r="NY375">
        <v>150</v>
      </c>
      <c r="NZ375">
        <v>150</v>
      </c>
      <c r="OA375">
        <v>150</v>
      </c>
      <c r="OB375">
        <v>150</v>
      </c>
      <c r="OC375">
        <v>150</v>
      </c>
      <c r="OD375">
        <v>150</v>
      </c>
      <c r="OE375">
        <v>150</v>
      </c>
      <c r="OF375">
        <v>150</v>
      </c>
      <c r="OG375">
        <v>150</v>
      </c>
      <c r="OH375">
        <v>150</v>
      </c>
      <c r="OI375">
        <v>150</v>
      </c>
      <c r="OJ375">
        <v>150</v>
      </c>
      <c r="OK375">
        <v>150</v>
      </c>
      <c r="OL375">
        <v>150</v>
      </c>
      <c r="OM375">
        <v>150</v>
      </c>
    </row>
    <row r="376" spans="2:403" x14ac:dyDescent="0.25">
      <c r="B376">
        <v>0.91500000000000004</v>
      </c>
      <c r="C376">
        <v>150</v>
      </c>
      <c r="D376">
        <v>150</v>
      </c>
      <c r="E376">
        <v>150</v>
      </c>
      <c r="F376">
        <v>150</v>
      </c>
      <c r="G376">
        <v>150</v>
      </c>
      <c r="H376">
        <v>150</v>
      </c>
      <c r="I376">
        <v>150</v>
      </c>
      <c r="J376">
        <v>150</v>
      </c>
      <c r="K376">
        <v>150</v>
      </c>
      <c r="L376">
        <v>150</v>
      </c>
      <c r="M376">
        <v>150</v>
      </c>
      <c r="N376">
        <v>150</v>
      </c>
      <c r="O376">
        <v>150</v>
      </c>
      <c r="P376">
        <v>150</v>
      </c>
      <c r="Q376">
        <v>150</v>
      </c>
      <c r="R376">
        <v>150</v>
      </c>
      <c r="S376">
        <v>137.63191</v>
      </c>
      <c r="T376">
        <v>108.4431</v>
      </c>
      <c r="U376">
        <v>83.364523000000005</v>
      </c>
      <c r="V376">
        <v>61.407690000000002</v>
      </c>
      <c r="W376">
        <v>40.682841000000003</v>
      </c>
      <c r="X376">
        <v>23.158728</v>
      </c>
      <c r="Y376">
        <v>5.2454529000000001</v>
      </c>
      <c r="Z376">
        <v>-10.044824</v>
      </c>
      <c r="AA376">
        <v>-24.805789999999998</v>
      </c>
      <c r="AB376">
        <v>-38.317210000000003</v>
      </c>
      <c r="AC376">
        <v>-50.492676000000003</v>
      </c>
      <c r="AD376">
        <v>-61.667470000000002</v>
      </c>
      <c r="AE376">
        <v>-72.152473999999998</v>
      </c>
      <c r="AF376">
        <v>-82.257518000000005</v>
      </c>
      <c r="AG376">
        <v>-91.062201000000002</v>
      </c>
      <c r="AH376">
        <v>-100.08436</v>
      </c>
      <c r="AI376">
        <v>-107.47247</v>
      </c>
      <c r="AJ376">
        <v>-114.64247</v>
      </c>
      <c r="AK376">
        <v>-121.39112</v>
      </c>
      <c r="AL376">
        <v>-127.15389999999999</v>
      </c>
      <c r="AM376">
        <v>-132.14752999999999</v>
      </c>
      <c r="AN376">
        <v>-136.71845999999999</v>
      </c>
      <c r="AO376">
        <v>-140.29660999999999</v>
      </c>
      <c r="AP376">
        <v>-143.45099999999999</v>
      </c>
      <c r="AQ376">
        <v>-145.71501000000001</v>
      </c>
      <c r="AR376">
        <v>-147.3272</v>
      </c>
      <c r="AS376">
        <v>-147.53127000000001</v>
      </c>
      <c r="AT376">
        <v>-147.54853</v>
      </c>
      <c r="AU376">
        <v>-146.04849999999999</v>
      </c>
      <c r="AV376">
        <v>-143.39125000000001</v>
      </c>
      <c r="AW376">
        <v>-140.33716999999999</v>
      </c>
      <c r="AX376">
        <v>-135.52269000000001</v>
      </c>
      <c r="AY376">
        <v>-129.65105</v>
      </c>
      <c r="AZ376">
        <v>-122.15939</v>
      </c>
      <c r="BA376">
        <v>-113.28425</v>
      </c>
      <c r="BB376">
        <v>-102.97732999999999</v>
      </c>
      <c r="BC376">
        <v>-90.462840999999997</v>
      </c>
      <c r="BD376">
        <v>-75.706233999999995</v>
      </c>
      <c r="BE376">
        <v>-59.409683999999999</v>
      </c>
      <c r="BF376">
        <v>-40.568769000000003</v>
      </c>
      <c r="BG376">
        <v>-19.121549999999999</v>
      </c>
      <c r="BH376">
        <v>5.4822503999999999</v>
      </c>
      <c r="BI376">
        <v>32.537539000000002</v>
      </c>
      <c r="BJ376">
        <v>63.19455</v>
      </c>
      <c r="BK376">
        <v>97.099107000000004</v>
      </c>
      <c r="BL376">
        <v>135.22658999999999</v>
      </c>
      <c r="BM376">
        <v>150</v>
      </c>
      <c r="BN376">
        <v>150</v>
      </c>
      <c r="BO376">
        <v>150</v>
      </c>
      <c r="BP376">
        <v>150</v>
      </c>
      <c r="BQ376">
        <v>150</v>
      </c>
      <c r="BR376">
        <v>150</v>
      </c>
      <c r="BS376">
        <v>150</v>
      </c>
      <c r="BT376">
        <v>150</v>
      </c>
      <c r="BU376">
        <v>150</v>
      </c>
      <c r="BV376">
        <v>150</v>
      </c>
      <c r="BW376">
        <v>150</v>
      </c>
      <c r="BX376">
        <v>150</v>
      </c>
      <c r="BY376">
        <v>150</v>
      </c>
      <c r="BZ376">
        <v>150</v>
      </c>
      <c r="CA376">
        <v>150</v>
      </c>
      <c r="CB376">
        <v>150</v>
      </c>
      <c r="CC376">
        <v>150</v>
      </c>
      <c r="CD376">
        <v>150</v>
      </c>
      <c r="CE376">
        <v>150</v>
      </c>
      <c r="CF376">
        <v>150</v>
      </c>
      <c r="CG376">
        <v>150</v>
      </c>
      <c r="CH376">
        <v>150</v>
      </c>
      <c r="CI376">
        <v>150</v>
      </c>
      <c r="CJ376">
        <v>150</v>
      </c>
      <c r="CK376">
        <v>150</v>
      </c>
      <c r="CL376">
        <v>150</v>
      </c>
      <c r="CM376">
        <v>150</v>
      </c>
      <c r="CN376">
        <v>150</v>
      </c>
      <c r="CO376">
        <v>150</v>
      </c>
      <c r="CP376">
        <v>150</v>
      </c>
      <c r="CQ376">
        <v>150</v>
      </c>
      <c r="CR376">
        <v>150</v>
      </c>
      <c r="CS376">
        <v>150</v>
      </c>
      <c r="CT376">
        <v>150</v>
      </c>
      <c r="CU376">
        <v>150</v>
      </c>
      <c r="CV376">
        <v>150</v>
      </c>
      <c r="CW376">
        <v>150</v>
      </c>
      <c r="CX376">
        <v>150</v>
      </c>
      <c r="CY376">
        <v>150</v>
      </c>
      <c r="CZ376">
        <v>150</v>
      </c>
      <c r="DA376">
        <v>150</v>
      </c>
      <c r="DB376">
        <v>150</v>
      </c>
      <c r="DC376">
        <v>150</v>
      </c>
      <c r="DD376">
        <v>150</v>
      </c>
      <c r="DE376">
        <v>150</v>
      </c>
      <c r="DF376">
        <v>150</v>
      </c>
      <c r="DG376">
        <v>150</v>
      </c>
      <c r="DH376">
        <v>150</v>
      </c>
      <c r="DI376">
        <v>150</v>
      </c>
      <c r="DJ376">
        <v>150</v>
      </c>
      <c r="DK376">
        <v>150</v>
      </c>
      <c r="DL376">
        <v>150</v>
      </c>
      <c r="DM376">
        <v>150</v>
      </c>
      <c r="DN376">
        <v>150</v>
      </c>
      <c r="DO376">
        <v>150</v>
      </c>
      <c r="DP376">
        <v>150</v>
      </c>
      <c r="DQ376">
        <v>150</v>
      </c>
      <c r="DR376">
        <v>150</v>
      </c>
      <c r="DS376">
        <v>150</v>
      </c>
      <c r="DT376">
        <v>150</v>
      </c>
      <c r="DU376">
        <v>150</v>
      </c>
      <c r="DV376">
        <v>150</v>
      </c>
      <c r="DW376">
        <v>150</v>
      </c>
      <c r="DX376">
        <v>150</v>
      </c>
      <c r="DY376">
        <v>150</v>
      </c>
      <c r="DZ376">
        <v>150</v>
      </c>
      <c r="EA376">
        <v>150</v>
      </c>
      <c r="EB376">
        <v>150</v>
      </c>
      <c r="EC376">
        <v>150</v>
      </c>
      <c r="ED376">
        <v>150</v>
      </c>
      <c r="EE376">
        <v>150</v>
      </c>
      <c r="EF376">
        <v>150</v>
      </c>
      <c r="EG376">
        <v>150</v>
      </c>
      <c r="EH376">
        <v>150</v>
      </c>
      <c r="EI376">
        <v>150</v>
      </c>
      <c r="EJ376">
        <v>150</v>
      </c>
      <c r="EK376">
        <v>150</v>
      </c>
      <c r="EL376">
        <v>150</v>
      </c>
      <c r="EM376">
        <v>150</v>
      </c>
      <c r="EN376">
        <v>150</v>
      </c>
      <c r="EO376">
        <v>150</v>
      </c>
      <c r="EP376">
        <v>150</v>
      </c>
      <c r="EQ376">
        <v>150</v>
      </c>
      <c r="ER376">
        <v>150</v>
      </c>
      <c r="ES376">
        <v>150</v>
      </c>
      <c r="ET376">
        <v>150</v>
      </c>
      <c r="EU376">
        <v>150</v>
      </c>
      <c r="EV376">
        <v>150</v>
      </c>
      <c r="EW376">
        <v>150</v>
      </c>
      <c r="EX376">
        <v>150</v>
      </c>
      <c r="EY376">
        <v>150</v>
      </c>
      <c r="EZ376">
        <v>150</v>
      </c>
      <c r="FA376">
        <v>150</v>
      </c>
      <c r="FB376">
        <v>150</v>
      </c>
      <c r="FC376">
        <v>150</v>
      </c>
      <c r="FD376">
        <v>150</v>
      </c>
      <c r="FE376">
        <v>150</v>
      </c>
      <c r="FF376">
        <v>150</v>
      </c>
      <c r="FG376">
        <v>150</v>
      </c>
      <c r="FH376">
        <v>150</v>
      </c>
      <c r="FI376">
        <v>150</v>
      </c>
      <c r="FJ376">
        <v>150</v>
      </c>
      <c r="FK376">
        <v>150</v>
      </c>
      <c r="FL376">
        <v>150</v>
      </c>
      <c r="FM376">
        <v>150</v>
      </c>
      <c r="FN376">
        <v>150</v>
      </c>
      <c r="FO376">
        <v>150</v>
      </c>
      <c r="FP376">
        <v>150</v>
      </c>
      <c r="FQ376">
        <v>150</v>
      </c>
      <c r="FR376">
        <v>150</v>
      </c>
      <c r="FS376">
        <v>150</v>
      </c>
      <c r="FT376">
        <v>150</v>
      </c>
      <c r="FU376">
        <v>150</v>
      </c>
      <c r="FV376">
        <v>150</v>
      </c>
      <c r="FW376">
        <v>150</v>
      </c>
      <c r="FX376">
        <v>150</v>
      </c>
      <c r="FY376">
        <v>150</v>
      </c>
      <c r="FZ376">
        <v>150</v>
      </c>
      <c r="GA376">
        <v>150</v>
      </c>
      <c r="GB376">
        <v>150</v>
      </c>
      <c r="GC376">
        <v>150</v>
      </c>
      <c r="GD376">
        <v>150</v>
      </c>
      <c r="GE376">
        <v>150</v>
      </c>
      <c r="GF376">
        <v>150</v>
      </c>
      <c r="GG376">
        <v>150</v>
      </c>
      <c r="GH376">
        <v>150</v>
      </c>
      <c r="GI376">
        <v>150</v>
      </c>
      <c r="GJ376">
        <v>150</v>
      </c>
      <c r="GK376">
        <v>150</v>
      </c>
      <c r="GL376">
        <v>150</v>
      </c>
      <c r="GM376">
        <v>150</v>
      </c>
      <c r="GN376">
        <v>150</v>
      </c>
      <c r="GO376">
        <v>150</v>
      </c>
      <c r="GP376">
        <v>150</v>
      </c>
      <c r="GQ376">
        <v>150</v>
      </c>
      <c r="GR376">
        <v>150</v>
      </c>
      <c r="GS376">
        <v>150</v>
      </c>
      <c r="GT376">
        <v>150</v>
      </c>
      <c r="GU376">
        <v>150</v>
      </c>
      <c r="GV376">
        <v>150</v>
      </c>
      <c r="GW376">
        <v>150</v>
      </c>
      <c r="GX376">
        <v>150</v>
      </c>
      <c r="GY376">
        <v>150</v>
      </c>
      <c r="GZ376">
        <v>150</v>
      </c>
      <c r="HA376">
        <v>150</v>
      </c>
      <c r="HB376">
        <v>150</v>
      </c>
      <c r="HC376">
        <v>150</v>
      </c>
      <c r="HD376">
        <v>150</v>
      </c>
      <c r="HE376">
        <v>150</v>
      </c>
      <c r="HF376">
        <v>150</v>
      </c>
      <c r="HG376">
        <v>150</v>
      </c>
      <c r="HH376">
        <v>150</v>
      </c>
      <c r="HI376">
        <v>150</v>
      </c>
      <c r="HJ376">
        <v>150</v>
      </c>
      <c r="HK376">
        <v>150</v>
      </c>
      <c r="HL376">
        <v>150</v>
      </c>
      <c r="HM376">
        <v>150</v>
      </c>
      <c r="HN376">
        <v>150</v>
      </c>
      <c r="HO376">
        <v>150</v>
      </c>
      <c r="HP376">
        <v>150</v>
      </c>
      <c r="HQ376">
        <v>150</v>
      </c>
      <c r="HR376">
        <v>150</v>
      </c>
      <c r="HS376">
        <v>150</v>
      </c>
      <c r="HT376">
        <v>150</v>
      </c>
      <c r="HU376">
        <v>150</v>
      </c>
      <c r="HV376">
        <v>150</v>
      </c>
      <c r="HW376">
        <v>150</v>
      </c>
      <c r="HX376">
        <v>150</v>
      </c>
      <c r="HY376">
        <v>150</v>
      </c>
      <c r="HZ376">
        <v>150</v>
      </c>
      <c r="IA376">
        <v>150</v>
      </c>
      <c r="IB376">
        <v>150</v>
      </c>
      <c r="IC376">
        <v>150</v>
      </c>
      <c r="ID376">
        <v>150</v>
      </c>
      <c r="IE376">
        <v>150</v>
      </c>
      <c r="IF376">
        <v>150</v>
      </c>
      <c r="IG376">
        <v>150</v>
      </c>
      <c r="IH376">
        <v>150</v>
      </c>
      <c r="II376">
        <v>150</v>
      </c>
      <c r="IJ376">
        <v>150</v>
      </c>
      <c r="IK376">
        <v>150</v>
      </c>
      <c r="IL376">
        <v>150</v>
      </c>
      <c r="IM376">
        <v>150</v>
      </c>
      <c r="IN376">
        <v>150</v>
      </c>
      <c r="IO376">
        <v>150</v>
      </c>
      <c r="IP376">
        <v>150</v>
      </c>
      <c r="IQ376">
        <v>150</v>
      </c>
      <c r="IR376">
        <v>150</v>
      </c>
      <c r="IS376">
        <v>150</v>
      </c>
      <c r="IT376">
        <v>150</v>
      </c>
      <c r="IU376">
        <v>150</v>
      </c>
      <c r="IV376">
        <v>150</v>
      </c>
      <c r="IW376">
        <v>150</v>
      </c>
      <c r="IX376">
        <v>150</v>
      </c>
      <c r="IY376">
        <v>150</v>
      </c>
      <c r="IZ376">
        <v>150</v>
      </c>
      <c r="JA376">
        <v>150</v>
      </c>
      <c r="JB376">
        <v>150</v>
      </c>
      <c r="JC376">
        <v>150</v>
      </c>
      <c r="JD376">
        <v>150</v>
      </c>
      <c r="JE376">
        <v>150</v>
      </c>
      <c r="JF376">
        <v>150</v>
      </c>
      <c r="JG376">
        <v>150</v>
      </c>
      <c r="JH376">
        <v>150</v>
      </c>
      <c r="JI376">
        <v>150</v>
      </c>
      <c r="JJ376">
        <v>150</v>
      </c>
      <c r="JK376">
        <v>150</v>
      </c>
      <c r="JL376">
        <v>150</v>
      </c>
      <c r="JM376">
        <v>150</v>
      </c>
      <c r="JN376">
        <v>150</v>
      </c>
      <c r="JO376">
        <v>150</v>
      </c>
      <c r="JP376">
        <v>150</v>
      </c>
      <c r="JQ376">
        <v>150</v>
      </c>
      <c r="JR376">
        <v>150</v>
      </c>
      <c r="JS376">
        <v>150</v>
      </c>
      <c r="JT376">
        <v>150</v>
      </c>
      <c r="JU376">
        <v>150</v>
      </c>
      <c r="JV376">
        <v>150</v>
      </c>
      <c r="JW376">
        <v>150</v>
      </c>
      <c r="JX376">
        <v>150</v>
      </c>
      <c r="JY376">
        <v>150</v>
      </c>
      <c r="JZ376">
        <v>150</v>
      </c>
      <c r="KA376">
        <v>150</v>
      </c>
      <c r="KB376">
        <v>150</v>
      </c>
      <c r="KC376">
        <v>150</v>
      </c>
      <c r="KD376">
        <v>150</v>
      </c>
      <c r="KE376">
        <v>150</v>
      </c>
      <c r="KF376">
        <v>150</v>
      </c>
      <c r="KG376">
        <v>150</v>
      </c>
      <c r="KH376">
        <v>150</v>
      </c>
      <c r="KI376">
        <v>150</v>
      </c>
      <c r="KJ376">
        <v>150</v>
      </c>
      <c r="KK376">
        <v>150</v>
      </c>
      <c r="KL376">
        <v>150</v>
      </c>
      <c r="KM376">
        <v>150</v>
      </c>
      <c r="KN376">
        <v>150</v>
      </c>
      <c r="KO376">
        <v>150</v>
      </c>
      <c r="KP376">
        <v>150</v>
      </c>
      <c r="KQ376">
        <v>150</v>
      </c>
      <c r="KR376">
        <v>150</v>
      </c>
      <c r="KS376">
        <v>150</v>
      </c>
      <c r="KT376">
        <v>150</v>
      </c>
      <c r="KU376">
        <v>150</v>
      </c>
      <c r="KV376">
        <v>150</v>
      </c>
      <c r="KW376">
        <v>150</v>
      </c>
      <c r="KX376">
        <v>150</v>
      </c>
      <c r="KY376">
        <v>150</v>
      </c>
      <c r="KZ376">
        <v>150</v>
      </c>
      <c r="LA376">
        <v>150</v>
      </c>
      <c r="LB376">
        <v>150</v>
      </c>
      <c r="LC376">
        <v>150</v>
      </c>
      <c r="LD376">
        <v>150</v>
      </c>
      <c r="LE376">
        <v>150</v>
      </c>
      <c r="LF376">
        <v>150</v>
      </c>
      <c r="LG376">
        <v>150</v>
      </c>
      <c r="LH376">
        <v>150</v>
      </c>
      <c r="LI376">
        <v>150</v>
      </c>
      <c r="LJ376">
        <v>150</v>
      </c>
      <c r="LK376">
        <v>150</v>
      </c>
      <c r="LL376">
        <v>150</v>
      </c>
      <c r="LM376">
        <v>150</v>
      </c>
      <c r="LN376">
        <v>150</v>
      </c>
      <c r="LO376">
        <v>150</v>
      </c>
      <c r="LP376">
        <v>150</v>
      </c>
      <c r="LQ376">
        <v>150</v>
      </c>
      <c r="LR376">
        <v>150</v>
      </c>
      <c r="LS376">
        <v>150</v>
      </c>
      <c r="LT376">
        <v>150</v>
      </c>
      <c r="LU376">
        <v>150</v>
      </c>
      <c r="LV376">
        <v>150</v>
      </c>
      <c r="LW376">
        <v>150</v>
      </c>
      <c r="LX376">
        <v>150</v>
      </c>
      <c r="LY376">
        <v>150</v>
      </c>
      <c r="LZ376">
        <v>150</v>
      </c>
      <c r="MA376">
        <v>150</v>
      </c>
      <c r="MB376">
        <v>150</v>
      </c>
      <c r="MC376">
        <v>150</v>
      </c>
      <c r="MD376">
        <v>150</v>
      </c>
      <c r="ME376">
        <v>150</v>
      </c>
      <c r="MF376">
        <v>150</v>
      </c>
      <c r="MG376">
        <v>150</v>
      </c>
      <c r="MH376">
        <v>150</v>
      </c>
      <c r="MI376">
        <v>150</v>
      </c>
      <c r="MJ376">
        <v>150</v>
      </c>
      <c r="MK376">
        <v>150</v>
      </c>
      <c r="ML376">
        <v>150</v>
      </c>
      <c r="MM376">
        <v>150</v>
      </c>
      <c r="MN376">
        <v>150</v>
      </c>
      <c r="MO376">
        <v>150</v>
      </c>
      <c r="MP376">
        <v>150</v>
      </c>
      <c r="MQ376">
        <v>150</v>
      </c>
      <c r="MR376">
        <v>150</v>
      </c>
      <c r="MS376">
        <v>150</v>
      </c>
      <c r="MT376">
        <v>150</v>
      </c>
      <c r="MU376">
        <v>150</v>
      </c>
      <c r="MV376">
        <v>150</v>
      </c>
      <c r="MW376">
        <v>150</v>
      </c>
      <c r="MX376">
        <v>150</v>
      </c>
      <c r="MY376">
        <v>150</v>
      </c>
      <c r="MZ376">
        <v>150</v>
      </c>
      <c r="NA376">
        <v>150</v>
      </c>
      <c r="NB376">
        <v>150</v>
      </c>
      <c r="NC376">
        <v>150</v>
      </c>
      <c r="ND376">
        <v>150</v>
      </c>
      <c r="NE376">
        <v>150</v>
      </c>
      <c r="NF376">
        <v>150</v>
      </c>
      <c r="NG376">
        <v>150</v>
      </c>
      <c r="NH376">
        <v>150</v>
      </c>
      <c r="NI376">
        <v>150</v>
      </c>
      <c r="NJ376">
        <v>150</v>
      </c>
      <c r="NK376">
        <v>150</v>
      </c>
      <c r="NL376">
        <v>150</v>
      </c>
      <c r="NM376">
        <v>150</v>
      </c>
      <c r="NN376">
        <v>150</v>
      </c>
      <c r="NO376">
        <v>150</v>
      </c>
      <c r="NP376">
        <v>150</v>
      </c>
      <c r="NQ376">
        <v>150</v>
      </c>
      <c r="NR376">
        <v>150</v>
      </c>
      <c r="NS376">
        <v>150</v>
      </c>
      <c r="NT376">
        <v>150</v>
      </c>
      <c r="NU376">
        <v>150</v>
      </c>
      <c r="NV376">
        <v>150</v>
      </c>
      <c r="NW376">
        <v>150</v>
      </c>
      <c r="NX376">
        <v>150</v>
      </c>
      <c r="NY376">
        <v>150</v>
      </c>
      <c r="NZ376">
        <v>150</v>
      </c>
      <c r="OA376">
        <v>150</v>
      </c>
      <c r="OB376">
        <v>150</v>
      </c>
      <c r="OC376">
        <v>150</v>
      </c>
      <c r="OD376">
        <v>150</v>
      </c>
      <c r="OE376">
        <v>150</v>
      </c>
      <c r="OF376">
        <v>150</v>
      </c>
      <c r="OG376">
        <v>150</v>
      </c>
      <c r="OH376">
        <v>150</v>
      </c>
      <c r="OI376">
        <v>150</v>
      </c>
      <c r="OJ376">
        <v>150</v>
      </c>
      <c r="OK376">
        <v>150</v>
      </c>
      <c r="OL376">
        <v>150</v>
      </c>
      <c r="OM376">
        <v>150</v>
      </c>
    </row>
    <row r="377" spans="2:403" x14ac:dyDescent="0.25">
      <c r="B377">
        <v>0.91749999999999998</v>
      </c>
      <c r="C377">
        <v>150</v>
      </c>
      <c r="D377">
        <v>150</v>
      </c>
      <c r="E377">
        <v>150</v>
      </c>
      <c r="F377">
        <v>150</v>
      </c>
      <c r="G377">
        <v>150</v>
      </c>
      <c r="H377">
        <v>150</v>
      </c>
      <c r="I377">
        <v>150</v>
      </c>
      <c r="J377">
        <v>150</v>
      </c>
      <c r="K377">
        <v>150</v>
      </c>
      <c r="L377">
        <v>150</v>
      </c>
      <c r="M377">
        <v>150</v>
      </c>
      <c r="N377">
        <v>150</v>
      </c>
      <c r="O377">
        <v>150</v>
      </c>
      <c r="P377">
        <v>150</v>
      </c>
      <c r="Q377">
        <v>150</v>
      </c>
      <c r="R377">
        <v>150</v>
      </c>
      <c r="S377">
        <v>127.00106</v>
      </c>
      <c r="T377">
        <v>99.971512000000004</v>
      </c>
      <c r="U377">
        <v>75.092061000000001</v>
      </c>
      <c r="V377">
        <v>52.788397000000003</v>
      </c>
      <c r="W377">
        <v>33.073977999999997</v>
      </c>
      <c r="X377">
        <v>15.177555999999999</v>
      </c>
      <c r="Y377">
        <v>-1.8864406</v>
      </c>
      <c r="Z377">
        <v>-17.382947000000001</v>
      </c>
      <c r="AA377">
        <v>-31.772521999999999</v>
      </c>
      <c r="AB377">
        <v>-44.767614999999999</v>
      </c>
      <c r="AC377">
        <v>-56.826438000000003</v>
      </c>
      <c r="AD377">
        <v>-67.960759999999993</v>
      </c>
      <c r="AE377">
        <v>-78.619577000000007</v>
      </c>
      <c r="AF377">
        <v>-88.497878</v>
      </c>
      <c r="AG377">
        <v>-97.243632000000005</v>
      </c>
      <c r="AH377">
        <v>-105.82571</v>
      </c>
      <c r="AI377">
        <v>-113.53841</v>
      </c>
      <c r="AJ377">
        <v>-120.79834</v>
      </c>
      <c r="AK377">
        <v>-127.10625</v>
      </c>
      <c r="AL377">
        <v>-132.68036000000001</v>
      </c>
      <c r="AM377">
        <v>-137.49168</v>
      </c>
      <c r="AN377">
        <v>-141.97014999999999</v>
      </c>
      <c r="AO377">
        <v>-145.10762</v>
      </c>
      <c r="AP377">
        <v>-148.05822000000001</v>
      </c>
      <c r="AQ377">
        <v>-150.11118999999999</v>
      </c>
      <c r="AR377">
        <v>-150.96364</v>
      </c>
      <c r="AS377">
        <v>-150.75907000000001</v>
      </c>
      <c r="AT377">
        <v>-149.80408</v>
      </c>
      <c r="AU377">
        <v>-147.81843000000001</v>
      </c>
      <c r="AV377">
        <v>-144.75591</v>
      </c>
      <c r="AW377">
        <v>-140.20033000000001</v>
      </c>
      <c r="AX377">
        <v>-134.10319000000001</v>
      </c>
      <c r="AY377">
        <v>-127.18991</v>
      </c>
      <c r="AZ377">
        <v>-118.02366000000001</v>
      </c>
      <c r="BA377">
        <v>-107.43291000000001</v>
      </c>
      <c r="BB377">
        <v>-94.797713999999999</v>
      </c>
      <c r="BC377">
        <v>-80.148276999999993</v>
      </c>
      <c r="BD377">
        <v>-63.011997000000001</v>
      </c>
      <c r="BE377">
        <v>-43.175004000000001</v>
      </c>
      <c r="BF377">
        <v>-20.847722000000001</v>
      </c>
      <c r="BG377">
        <v>4.4406736000000002</v>
      </c>
      <c r="BH377">
        <v>32.992575000000002</v>
      </c>
      <c r="BI377">
        <v>65.327530999999993</v>
      </c>
      <c r="BJ377">
        <v>101.22544000000001</v>
      </c>
      <c r="BK377">
        <v>141.48768000000001</v>
      </c>
      <c r="BL377">
        <v>150</v>
      </c>
      <c r="BM377">
        <v>150</v>
      </c>
      <c r="BN377">
        <v>150</v>
      </c>
      <c r="BO377">
        <v>150</v>
      </c>
      <c r="BP377">
        <v>150</v>
      </c>
      <c r="BQ377">
        <v>150</v>
      </c>
      <c r="BR377">
        <v>150</v>
      </c>
      <c r="BS377">
        <v>150</v>
      </c>
      <c r="BT377">
        <v>150</v>
      </c>
      <c r="BU377">
        <v>150</v>
      </c>
      <c r="BV377">
        <v>150</v>
      </c>
      <c r="BW377">
        <v>150</v>
      </c>
      <c r="BX377">
        <v>150</v>
      </c>
      <c r="BY377">
        <v>150</v>
      </c>
      <c r="BZ377">
        <v>150</v>
      </c>
      <c r="CA377">
        <v>150</v>
      </c>
      <c r="CB377">
        <v>150</v>
      </c>
      <c r="CC377">
        <v>150</v>
      </c>
      <c r="CD377">
        <v>150</v>
      </c>
      <c r="CE377">
        <v>150</v>
      </c>
      <c r="CF377">
        <v>150</v>
      </c>
      <c r="CG377">
        <v>150</v>
      </c>
      <c r="CH377">
        <v>150</v>
      </c>
      <c r="CI377">
        <v>150</v>
      </c>
      <c r="CJ377">
        <v>150</v>
      </c>
      <c r="CK377">
        <v>150</v>
      </c>
      <c r="CL377">
        <v>150</v>
      </c>
      <c r="CM377">
        <v>150</v>
      </c>
      <c r="CN377">
        <v>150</v>
      </c>
      <c r="CO377">
        <v>150</v>
      </c>
      <c r="CP377">
        <v>150</v>
      </c>
      <c r="CQ377">
        <v>150</v>
      </c>
      <c r="CR377">
        <v>150</v>
      </c>
      <c r="CS377">
        <v>150</v>
      </c>
      <c r="CT377">
        <v>150</v>
      </c>
      <c r="CU377">
        <v>150</v>
      </c>
      <c r="CV377">
        <v>150</v>
      </c>
      <c r="CW377">
        <v>150</v>
      </c>
      <c r="CX377">
        <v>150</v>
      </c>
      <c r="CY377">
        <v>150</v>
      </c>
      <c r="CZ377">
        <v>150</v>
      </c>
      <c r="DA377">
        <v>150</v>
      </c>
      <c r="DB377">
        <v>150</v>
      </c>
      <c r="DC377">
        <v>150</v>
      </c>
      <c r="DD377">
        <v>150</v>
      </c>
      <c r="DE377">
        <v>150</v>
      </c>
      <c r="DF377">
        <v>150</v>
      </c>
      <c r="DG377">
        <v>150</v>
      </c>
      <c r="DH377">
        <v>150</v>
      </c>
      <c r="DI377">
        <v>150</v>
      </c>
      <c r="DJ377">
        <v>150</v>
      </c>
      <c r="DK377">
        <v>150</v>
      </c>
      <c r="DL377">
        <v>150</v>
      </c>
      <c r="DM377">
        <v>150</v>
      </c>
      <c r="DN377">
        <v>150</v>
      </c>
      <c r="DO377">
        <v>150</v>
      </c>
      <c r="DP377">
        <v>150</v>
      </c>
      <c r="DQ377">
        <v>150</v>
      </c>
      <c r="DR377">
        <v>150</v>
      </c>
      <c r="DS377">
        <v>150</v>
      </c>
      <c r="DT377">
        <v>150</v>
      </c>
      <c r="DU377">
        <v>150</v>
      </c>
      <c r="DV377">
        <v>150</v>
      </c>
      <c r="DW377">
        <v>150</v>
      </c>
      <c r="DX377">
        <v>150</v>
      </c>
      <c r="DY377">
        <v>150</v>
      </c>
      <c r="DZ377">
        <v>150</v>
      </c>
      <c r="EA377">
        <v>150</v>
      </c>
      <c r="EB377">
        <v>150</v>
      </c>
      <c r="EC377">
        <v>150</v>
      </c>
      <c r="ED377">
        <v>150</v>
      </c>
      <c r="EE377">
        <v>150</v>
      </c>
      <c r="EF377">
        <v>150</v>
      </c>
      <c r="EG377">
        <v>150</v>
      </c>
      <c r="EH377">
        <v>150</v>
      </c>
      <c r="EI377">
        <v>150</v>
      </c>
      <c r="EJ377">
        <v>150</v>
      </c>
      <c r="EK377">
        <v>150</v>
      </c>
      <c r="EL377">
        <v>150</v>
      </c>
      <c r="EM377">
        <v>150</v>
      </c>
      <c r="EN377">
        <v>150</v>
      </c>
      <c r="EO377">
        <v>150</v>
      </c>
      <c r="EP377">
        <v>150</v>
      </c>
      <c r="EQ377">
        <v>150</v>
      </c>
      <c r="ER377">
        <v>150</v>
      </c>
      <c r="ES377">
        <v>150</v>
      </c>
      <c r="ET377">
        <v>150</v>
      </c>
      <c r="EU377">
        <v>150</v>
      </c>
      <c r="EV377">
        <v>150</v>
      </c>
      <c r="EW377">
        <v>150</v>
      </c>
      <c r="EX377">
        <v>150</v>
      </c>
      <c r="EY377">
        <v>150</v>
      </c>
      <c r="EZ377">
        <v>150</v>
      </c>
      <c r="FA377">
        <v>150</v>
      </c>
      <c r="FB377">
        <v>150</v>
      </c>
      <c r="FC377">
        <v>150</v>
      </c>
      <c r="FD377">
        <v>150</v>
      </c>
      <c r="FE377">
        <v>150</v>
      </c>
      <c r="FF377">
        <v>150</v>
      </c>
      <c r="FG377">
        <v>150</v>
      </c>
      <c r="FH377">
        <v>150</v>
      </c>
      <c r="FI377">
        <v>150</v>
      </c>
      <c r="FJ377">
        <v>150</v>
      </c>
      <c r="FK377">
        <v>150</v>
      </c>
      <c r="FL377">
        <v>150</v>
      </c>
      <c r="FM377">
        <v>150</v>
      </c>
      <c r="FN377">
        <v>150</v>
      </c>
      <c r="FO377">
        <v>150</v>
      </c>
      <c r="FP377">
        <v>150</v>
      </c>
      <c r="FQ377">
        <v>150</v>
      </c>
      <c r="FR377">
        <v>150</v>
      </c>
      <c r="FS377">
        <v>150</v>
      </c>
      <c r="FT377">
        <v>150</v>
      </c>
      <c r="FU377">
        <v>150</v>
      </c>
      <c r="FV377">
        <v>150</v>
      </c>
      <c r="FW377">
        <v>150</v>
      </c>
      <c r="FX377">
        <v>150</v>
      </c>
      <c r="FY377">
        <v>150</v>
      </c>
      <c r="FZ377">
        <v>150</v>
      </c>
      <c r="GA377">
        <v>150</v>
      </c>
      <c r="GB377">
        <v>150</v>
      </c>
      <c r="GC377">
        <v>150</v>
      </c>
      <c r="GD377">
        <v>150</v>
      </c>
      <c r="GE377">
        <v>150</v>
      </c>
      <c r="GF377">
        <v>150</v>
      </c>
      <c r="GG377">
        <v>150</v>
      </c>
      <c r="GH377">
        <v>150</v>
      </c>
      <c r="GI377">
        <v>150</v>
      </c>
      <c r="GJ377">
        <v>150</v>
      </c>
      <c r="GK377">
        <v>150</v>
      </c>
      <c r="GL377">
        <v>150</v>
      </c>
      <c r="GM377">
        <v>150</v>
      </c>
      <c r="GN377">
        <v>150</v>
      </c>
      <c r="GO377">
        <v>150</v>
      </c>
      <c r="GP377">
        <v>150</v>
      </c>
      <c r="GQ377">
        <v>150</v>
      </c>
      <c r="GR377">
        <v>150</v>
      </c>
      <c r="GS377">
        <v>150</v>
      </c>
      <c r="GT377">
        <v>150</v>
      </c>
      <c r="GU377">
        <v>150</v>
      </c>
      <c r="GV377">
        <v>150</v>
      </c>
      <c r="GW377">
        <v>150</v>
      </c>
      <c r="GX377">
        <v>150</v>
      </c>
      <c r="GY377">
        <v>150</v>
      </c>
      <c r="GZ377">
        <v>150</v>
      </c>
      <c r="HA377">
        <v>150</v>
      </c>
      <c r="HB377">
        <v>150</v>
      </c>
      <c r="HC377">
        <v>150</v>
      </c>
      <c r="HD377">
        <v>150</v>
      </c>
      <c r="HE377">
        <v>150</v>
      </c>
      <c r="HF377">
        <v>150</v>
      </c>
      <c r="HG377">
        <v>150</v>
      </c>
      <c r="HH377">
        <v>150</v>
      </c>
      <c r="HI377">
        <v>150</v>
      </c>
      <c r="HJ377">
        <v>150</v>
      </c>
      <c r="HK377">
        <v>150</v>
      </c>
      <c r="HL377">
        <v>150</v>
      </c>
      <c r="HM377">
        <v>150</v>
      </c>
      <c r="HN377">
        <v>150</v>
      </c>
      <c r="HO377">
        <v>150</v>
      </c>
      <c r="HP377">
        <v>150</v>
      </c>
      <c r="HQ377">
        <v>150</v>
      </c>
      <c r="HR377">
        <v>150</v>
      </c>
      <c r="HS377">
        <v>150</v>
      </c>
      <c r="HT377">
        <v>150</v>
      </c>
      <c r="HU377">
        <v>150</v>
      </c>
      <c r="HV377">
        <v>150</v>
      </c>
      <c r="HW377">
        <v>150</v>
      </c>
      <c r="HX377">
        <v>150</v>
      </c>
      <c r="HY377">
        <v>150</v>
      </c>
      <c r="HZ377">
        <v>150</v>
      </c>
      <c r="IA377">
        <v>150</v>
      </c>
      <c r="IB377">
        <v>150</v>
      </c>
      <c r="IC377">
        <v>150</v>
      </c>
      <c r="ID377">
        <v>150</v>
      </c>
      <c r="IE377">
        <v>150</v>
      </c>
      <c r="IF377">
        <v>150</v>
      </c>
      <c r="IG377">
        <v>150</v>
      </c>
      <c r="IH377">
        <v>150</v>
      </c>
      <c r="II377">
        <v>150</v>
      </c>
      <c r="IJ377">
        <v>150</v>
      </c>
      <c r="IK377">
        <v>150</v>
      </c>
      <c r="IL377">
        <v>150</v>
      </c>
      <c r="IM377">
        <v>150</v>
      </c>
      <c r="IN377">
        <v>150</v>
      </c>
      <c r="IO377">
        <v>150</v>
      </c>
      <c r="IP377">
        <v>150</v>
      </c>
      <c r="IQ377">
        <v>150</v>
      </c>
      <c r="IR377">
        <v>150</v>
      </c>
      <c r="IS377">
        <v>150</v>
      </c>
      <c r="IT377">
        <v>150</v>
      </c>
      <c r="IU377">
        <v>150</v>
      </c>
      <c r="IV377">
        <v>150</v>
      </c>
      <c r="IW377">
        <v>150</v>
      </c>
      <c r="IX377">
        <v>150</v>
      </c>
      <c r="IY377">
        <v>150</v>
      </c>
      <c r="IZ377">
        <v>150</v>
      </c>
      <c r="JA377">
        <v>150</v>
      </c>
      <c r="JB377">
        <v>150</v>
      </c>
      <c r="JC377">
        <v>150</v>
      </c>
      <c r="JD377">
        <v>150</v>
      </c>
      <c r="JE377">
        <v>150</v>
      </c>
      <c r="JF377">
        <v>150</v>
      </c>
      <c r="JG377">
        <v>150</v>
      </c>
      <c r="JH377">
        <v>150</v>
      </c>
      <c r="JI377">
        <v>150</v>
      </c>
      <c r="JJ377">
        <v>150</v>
      </c>
      <c r="JK377">
        <v>150</v>
      </c>
      <c r="JL377">
        <v>150</v>
      </c>
      <c r="JM377">
        <v>150</v>
      </c>
      <c r="JN377">
        <v>150</v>
      </c>
      <c r="JO377">
        <v>150</v>
      </c>
      <c r="JP377">
        <v>150</v>
      </c>
      <c r="JQ377">
        <v>150</v>
      </c>
      <c r="JR377">
        <v>150</v>
      </c>
      <c r="JS377">
        <v>150</v>
      </c>
      <c r="JT377">
        <v>150</v>
      </c>
      <c r="JU377">
        <v>150</v>
      </c>
      <c r="JV377">
        <v>150</v>
      </c>
      <c r="JW377">
        <v>150</v>
      </c>
      <c r="JX377">
        <v>150</v>
      </c>
      <c r="JY377">
        <v>150</v>
      </c>
      <c r="JZ377">
        <v>150</v>
      </c>
      <c r="KA377">
        <v>150</v>
      </c>
      <c r="KB377">
        <v>150</v>
      </c>
      <c r="KC377">
        <v>150</v>
      </c>
      <c r="KD377">
        <v>150</v>
      </c>
      <c r="KE377">
        <v>150</v>
      </c>
      <c r="KF377">
        <v>150</v>
      </c>
      <c r="KG377">
        <v>150</v>
      </c>
      <c r="KH377">
        <v>150</v>
      </c>
      <c r="KI377">
        <v>150</v>
      </c>
      <c r="KJ377">
        <v>150</v>
      </c>
      <c r="KK377">
        <v>150</v>
      </c>
      <c r="KL377">
        <v>150</v>
      </c>
      <c r="KM377">
        <v>150</v>
      </c>
      <c r="KN377">
        <v>150</v>
      </c>
      <c r="KO377">
        <v>150</v>
      </c>
      <c r="KP377">
        <v>150</v>
      </c>
      <c r="KQ377">
        <v>150</v>
      </c>
      <c r="KR377">
        <v>150</v>
      </c>
      <c r="KS377">
        <v>150</v>
      </c>
      <c r="KT377">
        <v>150</v>
      </c>
      <c r="KU377">
        <v>150</v>
      </c>
      <c r="KV377">
        <v>150</v>
      </c>
      <c r="KW377">
        <v>150</v>
      </c>
      <c r="KX377">
        <v>150</v>
      </c>
      <c r="KY377">
        <v>150</v>
      </c>
      <c r="KZ377">
        <v>150</v>
      </c>
      <c r="LA377">
        <v>150</v>
      </c>
      <c r="LB377">
        <v>150</v>
      </c>
      <c r="LC377">
        <v>150</v>
      </c>
      <c r="LD377">
        <v>150</v>
      </c>
      <c r="LE377">
        <v>150</v>
      </c>
      <c r="LF377">
        <v>150</v>
      </c>
      <c r="LG377">
        <v>150</v>
      </c>
      <c r="LH377">
        <v>150</v>
      </c>
      <c r="LI377">
        <v>150</v>
      </c>
      <c r="LJ377">
        <v>150</v>
      </c>
      <c r="LK377">
        <v>150</v>
      </c>
      <c r="LL377">
        <v>150</v>
      </c>
      <c r="LM377">
        <v>150</v>
      </c>
      <c r="LN377">
        <v>150</v>
      </c>
      <c r="LO377">
        <v>150</v>
      </c>
      <c r="LP377">
        <v>150</v>
      </c>
      <c r="LQ377">
        <v>150</v>
      </c>
      <c r="LR377">
        <v>150</v>
      </c>
      <c r="LS377">
        <v>150</v>
      </c>
      <c r="LT377">
        <v>150</v>
      </c>
      <c r="LU377">
        <v>150</v>
      </c>
      <c r="LV377">
        <v>150</v>
      </c>
      <c r="LW377">
        <v>150</v>
      </c>
      <c r="LX377">
        <v>150</v>
      </c>
      <c r="LY377">
        <v>150</v>
      </c>
      <c r="LZ377">
        <v>150</v>
      </c>
      <c r="MA377">
        <v>150</v>
      </c>
      <c r="MB377">
        <v>150</v>
      </c>
      <c r="MC377">
        <v>150</v>
      </c>
      <c r="MD377">
        <v>150</v>
      </c>
      <c r="ME377">
        <v>150</v>
      </c>
      <c r="MF377">
        <v>150</v>
      </c>
      <c r="MG377">
        <v>150</v>
      </c>
      <c r="MH377">
        <v>150</v>
      </c>
      <c r="MI377">
        <v>150</v>
      </c>
      <c r="MJ377">
        <v>150</v>
      </c>
      <c r="MK377">
        <v>150</v>
      </c>
      <c r="ML377">
        <v>150</v>
      </c>
      <c r="MM377">
        <v>150</v>
      </c>
      <c r="MN377">
        <v>150</v>
      </c>
      <c r="MO377">
        <v>150</v>
      </c>
      <c r="MP377">
        <v>150</v>
      </c>
      <c r="MQ377">
        <v>150</v>
      </c>
      <c r="MR377">
        <v>150</v>
      </c>
      <c r="MS377">
        <v>150</v>
      </c>
      <c r="MT377">
        <v>150</v>
      </c>
      <c r="MU377">
        <v>150</v>
      </c>
      <c r="MV377">
        <v>150</v>
      </c>
      <c r="MW377">
        <v>150</v>
      </c>
      <c r="MX377">
        <v>150</v>
      </c>
      <c r="MY377">
        <v>150</v>
      </c>
      <c r="MZ377">
        <v>150</v>
      </c>
      <c r="NA377">
        <v>150</v>
      </c>
      <c r="NB377">
        <v>150</v>
      </c>
      <c r="NC377">
        <v>150</v>
      </c>
      <c r="ND377">
        <v>150</v>
      </c>
      <c r="NE377">
        <v>150</v>
      </c>
      <c r="NF377">
        <v>150</v>
      </c>
      <c r="NG377">
        <v>150</v>
      </c>
      <c r="NH377">
        <v>150</v>
      </c>
      <c r="NI377">
        <v>150</v>
      </c>
      <c r="NJ377">
        <v>150</v>
      </c>
      <c r="NK377">
        <v>150</v>
      </c>
      <c r="NL377">
        <v>150</v>
      </c>
      <c r="NM377">
        <v>150</v>
      </c>
      <c r="NN377">
        <v>150</v>
      </c>
      <c r="NO377">
        <v>150</v>
      </c>
      <c r="NP377">
        <v>150</v>
      </c>
      <c r="NQ377">
        <v>150</v>
      </c>
      <c r="NR377">
        <v>150</v>
      </c>
      <c r="NS377">
        <v>150</v>
      </c>
      <c r="NT377">
        <v>150</v>
      </c>
      <c r="NU377">
        <v>150</v>
      </c>
      <c r="NV377">
        <v>150</v>
      </c>
      <c r="NW377">
        <v>150</v>
      </c>
      <c r="NX377">
        <v>150</v>
      </c>
      <c r="NY377">
        <v>150</v>
      </c>
      <c r="NZ377">
        <v>150</v>
      </c>
      <c r="OA377">
        <v>150</v>
      </c>
      <c r="OB377">
        <v>150</v>
      </c>
      <c r="OC377">
        <v>150</v>
      </c>
      <c r="OD377">
        <v>150</v>
      </c>
      <c r="OE377">
        <v>150</v>
      </c>
      <c r="OF377">
        <v>150</v>
      </c>
      <c r="OG377">
        <v>150</v>
      </c>
      <c r="OH377">
        <v>150</v>
      </c>
      <c r="OI377">
        <v>150</v>
      </c>
      <c r="OJ377">
        <v>150</v>
      </c>
      <c r="OK377">
        <v>150</v>
      </c>
      <c r="OL377">
        <v>150</v>
      </c>
      <c r="OM377">
        <v>150</v>
      </c>
    </row>
    <row r="378" spans="2:403" x14ac:dyDescent="0.25">
      <c r="B378">
        <v>0.92</v>
      </c>
      <c r="C378">
        <v>150</v>
      </c>
      <c r="D378">
        <v>150</v>
      </c>
      <c r="E378">
        <v>150</v>
      </c>
      <c r="F378">
        <v>150</v>
      </c>
      <c r="G378">
        <v>150</v>
      </c>
      <c r="H378">
        <v>150</v>
      </c>
      <c r="I378">
        <v>150</v>
      </c>
      <c r="J378">
        <v>150</v>
      </c>
      <c r="K378">
        <v>150</v>
      </c>
      <c r="L378">
        <v>150</v>
      </c>
      <c r="M378">
        <v>150</v>
      </c>
      <c r="N378">
        <v>150</v>
      </c>
      <c r="O378">
        <v>150</v>
      </c>
      <c r="P378">
        <v>150</v>
      </c>
      <c r="Q378">
        <v>150</v>
      </c>
      <c r="R378">
        <v>147.22716</v>
      </c>
      <c r="S378">
        <v>117.35198</v>
      </c>
      <c r="T378">
        <v>90.554159999999996</v>
      </c>
      <c r="U378">
        <v>66.424960999999996</v>
      </c>
      <c r="V378">
        <v>44.658051</v>
      </c>
      <c r="W378">
        <v>25.405954000000001</v>
      </c>
      <c r="X378">
        <v>7.0718433999999997</v>
      </c>
      <c r="Y378">
        <v>-9.2975349000000005</v>
      </c>
      <c r="Z378">
        <v>-24.161753999999998</v>
      </c>
      <c r="AA378">
        <v>-37.995277000000002</v>
      </c>
      <c r="AB378">
        <v>-50.768284999999999</v>
      </c>
      <c r="AC378">
        <v>-62.993656000000001</v>
      </c>
      <c r="AD378">
        <v>-74.235440999999994</v>
      </c>
      <c r="AE378">
        <v>-84.542901000000001</v>
      </c>
      <c r="AF378">
        <v>-94.600333000000006</v>
      </c>
      <c r="AG378">
        <v>-103.53935</v>
      </c>
      <c r="AH378">
        <v>-111.87599</v>
      </c>
      <c r="AI378">
        <v>-119.96932</v>
      </c>
      <c r="AJ378">
        <v>-126.56462000000001</v>
      </c>
      <c r="AK378">
        <v>-132.75395</v>
      </c>
      <c r="AL378">
        <v>-138.18368000000001</v>
      </c>
      <c r="AM378">
        <v>-143.11815000000001</v>
      </c>
      <c r="AN378">
        <v>-146.90706</v>
      </c>
      <c r="AO378">
        <v>-149.65924000000001</v>
      </c>
      <c r="AP378">
        <v>-152.71244999999999</v>
      </c>
      <c r="AQ378">
        <v>-153.99122</v>
      </c>
      <c r="AR378">
        <v>-154.10422</v>
      </c>
      <c r="AS378">
        <v>-153.56342000000001</v>
      </c>
      <c r="AT378">
        <v>-151.42957000000001</v>
      </c>
      <c r="AU378">
        <v>-148.92920000000001</v>
      </c>
      <c r="AV378">
        <v>-144.35198</v>
      </c>
      <c r="AW378">
        <v>-138.70748</v>
      </c>
      <c r="AX378">
        <v>-131.67301</v>
      </c>
      <c r="AY378">
        <v>-122.33866999999999</v>
      </c>
      <c r="AZ378">
        <v>-111.72389</v>
      </c>
      <c r="BA378">
        <v>-98.971362999999997</v>
      </c>
      <c r="BB378">
        <v>-83.563051000000002</v>
      </c>
      <c r="BC378">
        <v>-65.568056999999996</v>
      </c>
      <c r="BD378">
        <v>-45.403154000000001</v>
      </c>
      <c r="BE378">
        <v>-21.770060000000001</v>
      </c>
      <c r="BF378">
        <v>4.5896176000000004</v>
      </c>
      <c r="BG378">
        <v>34.962862000000001</v>
      </c>
      <c r="BH378">
        <v>68.868639000000002</v>
      </c>
      <c r="BI378">
        <v>107.34029</v>
      </c>
      <c r="BJ378">
        <v>150</v>
      </c>
      <c r="BK378">
        <v>150</v>
      </c>
      <c r="BL378">
        <v>150</v>
      </c>
      <c r="BM378">
        <v>150</v>
      </c>
      <c r="BN378">
        <v>150</v>
      </c>
      <c r="BO378">
        <v>150</v>
      </c>
      <c r="BP378">
        <v>150</v>
      </c>
      <c r="BQ378">
        <v>150</v>
      </c>
      <c r="BR378">
        <v>150</v>
      </c>
      <c r="BS378">
        <v>150</v>
      </c>
      <c r="BT378">
        <v>150</v>
      </c>
      <c r="BU378">
        <v>150</v>
      </c>
      <c r="BV378">
        <v>150</v>
      </c>
      <c r="BW378">
        <v>150</v>
      </c>
      <c r="BX378">
        <v>150</v>
      </c>
      <c r="BY378">
        <v>150</v>
      </c>
      <c r="BZ378">
        <v>150</v>
      </c>
      <c r="CA378">
        <v>150</v>
      </c>
      <c r="CB378">
        <v>150</v>
      </c>
      <c r="CC378">
        <v>150</v>
      </c>
      <c r="CD378">
        <v>150</v>
      </c>
      <c r="CE378">
        <v>150</v>
      </c>
      <c r="CF378">
        <v>150</v>
      </c>
      <c r="CG378">
        <v>150</v>
      </c>
      <c r="CH378">
        <v>150</v>
      </c>
      <c r="CI378">
        <v>150</v>
      </c>
      <c r="CJ378">
        <v>150</v>
      </c>
      <c r="CK378">
        <v>150</v>
      </c>
      <c r="CL378">
        <v>150</v>
      </c>
      <c r="CM378">
        <v>150</v>
      </c>
      <c r="CN378">
        <v>150</v>
      </c>
      <c r="CO378">
        <v>150</v>
      </c>
      <c r="CP378">
        <v>150</v>
      </c>
      <c r="CQ378">
        <v>150</v>
      </c>
      <c r="CR378">
        <v>150</v>
      </c>
      <c r="CS378">
        <v>150</v>
      </c>
      <c r="CT378">
        <v>150</v>
      </c>
      <c r="CU378">
        <v>150</v>
      </c>
      <c r="CV378">
        <v>150</v>
      </c>
      <c r="CW378">
        <v>150</v>
      </c>
      <c r="CX378">
        <v>150</v>
      </c>
      <c r="CY378">
        <v>150</v>
      </c>
      <c r="CZ378">
        <v>150</v>
      </c>
      <c r="DA378">
        <v>150</v>
      </c>
      <c r="DB378">
        <v>150</v>
      </c>
      <c r="DC378">
        <v>150</v>
      </c>
      <c r="DD378">
        <v>150</v>
      </c>
      <c r="DE378">
        <v>150</v>
      </c>
      <c r="DF378">
        <v>150</v>
      </c>
      <c r="DG378">
        <v>150</v>
      </c>
      <c r="DH378">
        <v>150</v>
      </c>
      <c r="DI378">
        <v>150</v>
      </c>
      <c r="DJ378">
        <v>150</v>
      </c>
      <c r="DK378">
        <v>150</v>
      </c>
      <c r="DL378">
        <v>150</v>
      </c>
      <c r="DM378">
        <v>150</v>
      </c>
      <c r="DN378">
        <v>150</v>
      </c>
      <c r="DO378">
        <v>150</v>
      </c>
      <c r="DP378">
        <v>150</v>
      </c>
      <c r="DQ378">
        <v>150</v>
      </c>
      <c r="DR378">
        <v>150</v>
      </c>
      <c r="DS378">
        <v>150</v>
      </c>
      <c r="DT378">
        <v>150</v>
      </c>
      <c r="DU378">
        <v>150</v>
      </c>
      <c r="DV378">
        <v>150</v>
      </c>
      <c r="DW378">
        <v>150</v>
      </c>
      <c r="DX378">
        <v>150</v>
      </c>
      <c r="DY378">
        <v>150</v>
      </c>
      <c r="DZ378">
        <v>150</v>
      </c>
      <c r="EA378">
        <v>150</v>
      </c>
      <c r="EB378">
        <v>150</v>
      </c>
      <c r="EC378">
        <v>150</v>
      </c>
      <c r="ED378">
        <v>150</v>
      </c>
      <c r="EE378">
        <v>150</v>
      </c>
      <c r="EF378">
        <v>150</v>
      </c>
      <c r="EG378">
        <v>150</v>
      </c>
      <c r="EH378">
        <v>150</v>
      </c>
      <c r="EI378">
        <v>150</v>
      </c>
      <c r="EJ378">
        <v>150</v>
      </c>
      <c r="EK378">
        <v>150</v>
      </c>
      <c r="EL378">
        <v>150</v>
      </c>
      <c r="EM378">
        <v>150</v>
      </c>
      <c r="EN378">
        <v>150</v>
      </c>
      <c r="EO378">
        <v>150</v>
      </c>
      <c r="EP378">
        <v>150</v>
      </c>
      <c r="EQ378">
        <v>150</v>
      </c>
      <c r="ER378">
        <v>150</v>
      </c>
      <c r="ES378">
        <v>150</v>
      </c>
      <c r="ET378">
        <v>150</v>
      </c>
      <c r="EU378">
        <v>150</v>
      </c>
      <c r="EV378">
        <v>150</v>
      </c>
      <c r="EW378">
        <v>150</v>
      </c>
      <c r="EX378">
        <v>150</v>
      </c>
      <c r="EY378">
        <v>150</v>
      </c>
      <c r="EZ378">
        <v>150</v>
      </c>
      <c r="FA378">
        <v>150</v>
      </c>
      <c r="FB378">
        <v>150</v>
      </c>
      <c r="FC378">
        <v>150</v>
      </c>
      <c r="FD378">
        <v>150</v>
      </c>
      <c r="FE378">
        <v>150</v>
      </c>
      <c r="FF378">
        <v>150</v>
      </c>
      <c r="FG378">
        <v>150</v>
      </c>
      <c r="FH378">
        <v>150</v>
      </c>
      <c r="FI378">
        <v>150</v>
      </c>
      <c r="FJ378">
        <v>150</v>
      </c>
      <c r="FK378">
        <v>150</v>
      </c>
      <c r="FL378">
        <v>150</v>
      </c>
      <c r="FM378">
        <v>150</v>
      </c>
      <c r="FN378">
        <v>150</v>
      </c>
      <c r="FO378">
        <v>150</v>
      </c>
      <c r="FP378">
        <v>150</v>
      </c>
      <c r="FQ378">
        <v>150</v>
      </c>
      <c r="FR378">
        <v>150</v>
      </c>
      <c r="FS378">
        <v>150</v>
      </c>
      <c r="FT378">
        <v>150</v>
      </c>
      <c r="FU378">
        <v>150</v>
      </c>
      <c r="FV378">
        <v>150</v>
      </c>
      <c r="FW378">
        <v>150</v>
      </c>
      <c r="FX378">
        <v>150</v>
      </c>
      <c r="FY378">
        <v>150</v>
      </c>
      <c r="FZ378">
        <v>150</v>
      </c>
      <c r="GA378">
        <v>150</v>
      </c>
      <c r="GB378">
        <v>150</v>
      </c>
      <c r="GC378">
        <v>150</v>
      </c>
      <c r="GD378">
        <v>150</v>
      </c>
      <c r="GE378">
        <v>150</v>
      </c>
      <c r="GF378">
        <v>150</v>
      </c>
      <c r="GG378">
        <v>150</v>
      </c>
      <c r="GH378">
        <v>150</v>
      </c>
      <c r="GI378">
        <v>150</v>
      </c>
      <c r="GJ378">
        <v>150</v>
      </c>
      <c r="GK378">
        <v>150</v>
      </c>
      <c r="GL378">
        <v>150</v>
      </c>
      <c r="GM378">
        <v>150</v>
      </c>
      <c r="GN378">
        <v>150</v>
      </c>
      <c r="GO378">
        <v>150</v>
      </c>
      <c r="GP378">
        <v>150</v>
      </c>
      <c r="GQ378">
        <v>150</v>
      </c>
      <c r="GR378">
        <v>150</v>
      </c>
      <c r="GS378">
        <v>150</v>
      </c>
      <c r="GT378">
        <v>150</v>
      </c>
      <c r="GU378">
        <v>150</v>
      </c>
      <c r="GV378">
        <v>150</v>
      </c>
      <c r="GW378">
        <v>150</v>
      </c>
      <c r="GX378">
        <v>150</v>
      </c>
      <c r="GY378">
        <v>150</v>
      </c>
      <c r="GZ378">
        <v>150</v>
      </c>
      <c r="HA378">
        <v>150</v>
      </c>
      <c r="HB378">
        <v>150</v>
      </c>
      <c r="HC378">
        <v>150</v>
      </c>
      <c r="HD378">
        <v>150</v>
      </c>
      <c r="HE378">
        <v>150</v>
      </c>
      <c r="HF378">
        <v>150</v>
      </c>
      <c r="HG378">
        <v>150</v>
      </c>
      <c r="HH378">
        <v>150</v>
      </c>
      <c r="HI378">
        <v>150</v>
      </c>
      <c r="HJ378">
        <v>150</v>
      </c>
      <c r="HK378">
        <v>150</v>
      </c>
      <c r="HL378">
        <v>150</v>
      </c>
      <c r="HM378">
        <v>150</v>
      </c>
      <c r="HN378">
        <v>150</v>
      </c>
      <c r="HO378">
        <v>150</v>
      </c>
      <c r="HP378">
        <v>150</v>
      </c>
      <c r="HQ378">
        <v>150</v>
      </c>
      <c r="HR378">
        <v>150</v>
      </c>
      <c r="HS378">
        <v>150</v>
      </c>
      <c r="HT378">
        <v>150</v>
      </c>
      <c r="HU378">
        <v>150</v>
      </c>
      <c r="HV378">
        <v>150</v>
      </c>
      <c r="HW378">
        <v>150</v>
      </c>
      <c r="HX378">
        <v>150</v>
      </c>
      <c r="HY378">
        <v>150</v>
      </c>
      <c r="HZ378">
        <v>150</v>
      </c>
      <c r="IA378">
        <v>150</v>
      </c>
      <c r="IB378">
        <v>150</v>
      </c>
      <c r="IC378">
        <v>150</v>
      </c>
      <c r="ID378">
        <v>150</v>
      </c>
      <c r="IE378">
        <v>150</v>
      </c>
      <c r="IF378">
        <v>150</v>
      </c>
      <c r="IG378">
        <v>150</v>
      </c>
      <c r="IH378">
        <v>150</v>
      </c>
      <c r="II378">
        <v>150</v>
      </c>
      <c r="IJ378">
        <v>150</v>
      </c>
      <c r="IK378">
        <v>150</v>
      </c>
      <c r="IL378">
        <v>150</v>
      </c>
      <c r="IM378">
        <v>150</v>
      </c>
      <c r="IN378">
        <v>150</v>
      </c>
      <c r="IO378">
        <v>150</v>
      </c>
      <c r="IP378">
        <v>150</v>
      </c>
      <c r="IQ378">
        <v>150</v>
      </c>
      <c r="IR378">
        <v>150</v>
      </c>
      <c r="IS378">
        <v>150</v>
      </c>
      <c r="IT378">
        <v>150</v>
      </c>
      <c r="IU378">
        <v>150</v>
      </c>
      <c r="IV378">
        <v>150</v>
      </c>
      <c r="IW378">
        <v>150</v>
      </c>
      <c r="IX378">
        <v>150</v>
      </c>
      <c r="IY378">
        <v>150</v>
      </c>
      <c r="IZ378">
        <v>150</v>
      </c>
      <c r="JA378">
        <v>150</v>
      </c>
      <c r="JB378">
        <v>150</v>
      </c>
      <c r="JC378">
        <v>150</v>
      </c>
      <c r="JD378">
        <v>150</v>
      </c>
      <c r="JE378">
        <v>150</v>
      </c>
      <c r="JF378">
        <v>150</v>
      </c>
      <c r="JG378">
        <v>150</v>
      </c>
      <c r="JH378">
        <v>150</v>
      </c>
      <c r="JI378">
        <v>150</v>
      </c>
      <c r="JJ378">
        <v>150</v>
      </c>
      <c r="JK378">
        <v>150</v>
      </c>
      <c r="JL378">
        <v>150</v>
      </c>
      <c r="JM378">
        <v>150</v>
      </c>
      <c r="JN378">
        <v>150</v>
      </c>
      <c r="JO378">
        <v>150</v>
      </c>
      <c r="JP378">
        <v>150</v>
      </c>
      <c r="JQ378">
        <v>150</v>
      </c>
      <c r="JR378">
        <v>150</v>
      </c>
      <c r="JS378">
        <v>150</v>
      </c>
      <c r="JT378">
        <v>150</v>
      </c>
      <c r="JU378">
        <v>150</v>
      </c>
      <c r="JV378">
        <v>150</v>
      </c>
      <c r="JW378">
        <v>150</v>
      </c>
      <c r="JX378">
        <v>150</v>
      </c>
      <c r="JY378">
        <v>150</v>
      </c>
      <c r="JZ378">
        <v>150</v>
      </c>
      <c r="KA378">
        <v>150</v>
      </c>
      <c r="KB378">
        <v>150</v>
      </c>
      <c r="KC378">
        <v>150</v>
      </c>
      <c r="KD378">
        <v>150</v>
      </c>
      <c r="KE378">
        <v>150</v>
      </c>
      <c r="KF378">
        <v>150</v>
      </c>
      <c r="KG378">
        <v>150</v>
      </c>
      <c r="KH378">
        <v>150</v>
      </c>
      <c r="KI378">
        <v>150</v>
      </c>
      <c r="KJ378">
        <v>150</v>
      </c>
      <c r="KK378">
        <v>150</v>
      </c>
      <c r="KL378">
        <v>150</v>
      </c>
      <c r="KM378">
        <v>150</v>
      </c>
      <c r="KN378">
        <v>150</v>
      </c>
      <c r="KO378">
        <v>150</v>
      </c>
      <c r="KP378">
        <v>150</v>
      </c>
      <c r="KQ378">
        <v>150</v>
      </c>
      <c r="KR378">
        <v>150</v>
      </c>
      <c r="KS378">
        <v>150</v>
      </c>
      <c r="KT378">
        <v>150</v>
      </c>
      <c r="KU378">
        <v>150</v>
      </c>
      <c r="KV378">
        <v>150</v>
      </c>
      <c r="KW378">
        <v>150</v>
      </c>
      <c r="KX378">
        <v>150</v>
      </c>
      <c r="KY378">
        <v>150</v>
      </c>
      <c r="KZ378">
        <v>150</v>
      </c>
      <c r="LA378">
        <v>150</v>
      </c>
      <c r="LB378">
        <v>150</v>
      </c>
      <c r="LC378">
        <v>150</v>
      </c>
      <c r="LD378">
        <v>150</v>
      </c>
      <c r="LE378">
        <v>150</v>
      </c>
      <c r="LF378">
        <v>150</v>
      </c>
      <c r="LG378">
        <v>150</v>
      </c>
      <c r="LH378">
        <v>150</v>
      </c>
      <c r="LI378">
        <v>150</v>
      </c>
      <c r="LJ378">
        <v>150</v>
      </c>
      <c r="LK378">
        <v>150</v>
      </c>
      <c r="LL378">
        <v>150</v>
      </c>
      <c r="LM378">
        <v>150</v>
      </c>
      <c r="LN378">
        <v>150</v>
      </c>
      <c r="LO378">
        <v>150</v>
      </c>
      <c r="LP378">
        <v>150</v>
      </c>
      <c r="LQ378">
        <v>150</v>
      </c>
      <c r="LR378">
        <v>150</v>
      </c>
      <c r="LS378">
        <v>150</v>
      </c>
      <c r="LT378">
        <v>150</v>
      </c>
      <c r="LU378">
        <v>150</v>
      </c>
      <c r="LV378">
        <v>150</v>
      </c>
      <c r="LW378">
        <v>150</v>
      </c>
      <c r="LX378">
        <v>150</v>
      </c>
      <c r="LY378">
        <v>150</v>
      </c>
      <c r="LZ378">
        <v>150</v>
      </c>
      <c r="MA378">
        <v>150</v>
      </c>
      <c r="MB378">
        <v>150</v>
      </c>
      <c r="MC378">
        <v>150</v>
      </c>
      <c r="MD378">
        <v>150</v>
      </c>
      <c r="ME378">
        <v>150</v>
      </c>
      <c r="MF378">
        <v>150</v>
      </c>
      <c r="MG378">
        <v>150</v>
      </c>
      <c r="MH378">
        <v>150</v>
      </c>
      <c r="MI378">
        <v>150</v>
      </c>
      <c r="MJ378">
        <v>150</v>
      </c>
      <c r="MK378">
        <v>150</v>
      </c>
      <c r="ML378">
        <v>150</v>
      </c>
      <c r="MM378">
        <v>150</v>
      </c>
      <c r="MN378">
        <v>150</v>
      </c>
      <c r="MO378">
        <v>150</v>
      </c>
      <c r="MP378">
        <v>150</v>
      </c>
      <c r="MQ378">
        <v>150</v>
      </c>
      <c r="MR378">
        <v>150</v>
      </c>
      <c r="MS378">
        <v>150</v>
      </c>
      <c r="MT378">
        <v>150</v>
      </c>
      <c r="MU378">
        <v>150</v>
      </c>
      <c r="MV378">
        <v>150</v>
      </c>
      <c r="MW378">
        <v>150</v>
      </c>
      <c r="MX378">
        <v>150</v>
      </c>
      <c r="MY378">
        <v>150</v>
      </c>
      <c r="MZ378">
        <v>150</v>
      </c>
      <c r="NA378">
        <v>150</v>
      </c>
      <c r="NB378">
        <v>150</v>
      </c>
      <c r="NC378">
        <v>150</v>
      </c>
      <c r="ND378">
        <v>150</v>
      </c>
      <c r="NE378">
        <v>150</v>
      </c>
      <c r="NF378">
        <v>150</v>
      </c>
      <c r="NG378">
        <v>150</v>
      </c>
      <c r="NH378">
        <v>150</v>
      </c>
      <c r="NI378">
        <v>150</v>
      </c>
      <c r="NJ378">
        <v>150</v>
      </c>
      <c r="NK378">
        <v>150</v>
      </c>
      <c r="NL378">
        <v>150</v>
      </c>
      <c r="NM378">
        <v>150</v>
      </c>
      <c r="NN378">
        <v>150</v>
      </c>
      <c r="NO378">
        <v>150</v>
      </c>
      <c r="NP378">
        <v>150</v>
      </c>
      <c r="NQ378">
        <v>150</v>
      </c>
      <c r="NR378">
        <v>150</v>
      </c>
      <c r="NS378">
        <v>150</v>
      </c>
      <c r="NT378">
        <v>150</v>
      </c>
      <c r="NU378">
        <v>150</v>
      </c>
      <c r="NV378">
        <v>150</v>
      </c>
      <c r="NW378">
        <v>150</v>
      </c>
      <c r="NX378">
        <v>150</v>
      </c>
      <c r="NY378">
        <v>150</v>
      </c>
      <c r="NZ378">
        <v>150</v>
      </c>
      <c r="OA378">
        <v>150</v>
      </c>
      <c r="OB378">
        <v>150</v>
      </c>
      <c r="OC378">
        <v>150</v>
      </c>
      <c r="OD378">
        <v>150</v>
      </c>
      <c r="OE378">
        <v>150</v>
      </c>
      <c r="OF378">
        <v>150</v>
      </c>
      <c r="OG378">
        <v>150</v>
      </c>
      <c r="OH378">
        <v>150</v>
      </c>
      <c r="OI378">
        <v>150</v>
      </c>
      <c r="OJ378">
        <v>150</v>
      </c>
      <c r="OK378">
        <v>150</v>
      </c>
      <c r="OL378">
        <v>150</v>
      </c>
      <c r="OM378">
        <v>150</v>
      </c>
    </row>
    <row r="379" spans="2:403" x14ac:dyDescent="0.25">
      <c r="B379">
        <v>0.92249999999999999</v>
      </c>
      <c r="C379">
        <v>150</v>
      </c>
      <c r="D379">
        <v>150</v>
      </c>
      <c r="E379">
        <v>150</v>
      </c>
      <c r="F379">
        <v>150</v>
      </c>
      <c r="G379">
        <v>150</v>
      </c>
      <c r="H379">
        <v>150</v>
      </c>
      <c r="I379">
        <v>150</v>
      </c>
      <c r="J379">
        <v>150</v>
      </c>
      <c r="K379">
        <v>150</v>
      </c>
      <c r="L379">
        <v>150</v>
      </c>
      <c r="M379">
        <v>150</v>
      </c>
      <c r="N379">
        <v>150</v>
      </c>
      <c r="O379">
        <v>150</v>
      </c>
      <c r="P379">
        <v>150</v>
      </c>
      <c r="Q379">
        <v>150</v>
      </c>
      <c r="R379">
        <v>137.28335999999999</v>
      </c>
      <c r="S379">
        <v>107.37134</v>
      </c>
      <c r="T379">
        <v>81.380708999999996</v>
      </c>
      <c r="U379">
        <v>57.565888000000001</v>
      </c>
      <c r="V379">
        <v>36.565479000000003</v>
      </c>
      <c r="W379">
        <v>17.359818000000001</v>
      </c>
      <c r="X379">
        <v>-0.55274299000000005</v>
      </c>
      <c r="Y379">
        <v>-16.190135999999999</v>
      </c>
      <c r="Z379">
        <v>-31.354849999999999</v>
      </c>
      <c r="AA379">
        <v>-45.380553999999997</v>
      </c>
      <c r="AB379">
        <v>-58.049135</v>
      </c>
      <c r="AC379">
        <v>-69.670503999999994</v>
      </c>
      <c r="AD379">
        <v>-80.457218999999995</v>
      </c>
      <c r="AE379">
        <v>-91.165222</v>
      </c>
      <c r="AF379">
        <v>-100.81856999999999</v>
      </c>
      <c r="AG379">
        <v>-110.13129000000001</v>
      </c>
      <c r="AH379">
        <v>-118.22819</v>
      </c>
      <c r="AI379">
        <v>-125.78409000000001</v>
      </c>
      <c r="AJ379">
        <v>-132.80641</v>
      </c>
      <c r="AK379">
        <v>-138.52605</v>
      </c>
      <c r="AL379">
        <v>-143.99159</v>
      </c>
      <c r="AM379">
        <v>-147.92272</v>
      </c>
      <c r="AN379">
        <v>-151.83162999999999</v>
      </c>
      <c r="AO379">
        <v>-154.51426000000001</v>
      </c>
      <c r="AP379">
        <v>-156.64345</v>
      </c>
      <c r="AQ379">
        <v>-157.10429999999999</v>
      </c>
      <c r="AR379">
        <v>-156.57718</v>
      </c>
      <c r="AS379">
        <v>-155.44233</v>
      </c>
      <c r="AT379">
        <v>-152.63857999999999</v>
      </c>
      <c r="AU379">
        <v>-148.42885000000001</v>
      </c>
      <c r="AV379">
        <v>-142.92949999999999</v>
      </c>
      <c r="AW379">
        <v>-135.46833000000001</v>
      </c>
      <c r="AX379">
        <v>-126.53870999999999</v>
      </c>
      <c r="AY379">
        <v>-115.7717</v>
      </c>
      <c r="AZ379">
        <v>-102.32899</v>
      </c>
      <c r="BA379">
        <v>-86.426501000000002</v>
      </c>
      <c r="BB379">
        <v>-68.018248</v>
      </c>
      <c r="BC379">
        <v>-46.428235999999998</v>
      </c>
      <c r="BD379">
        <v>-21.901278000000001</v>
      </c>
      <c r="BE379">
        <v>6.0800812000000004</v>
      </c>
      <c r="BF379">
        <v>38.159154999999998</v>
      </c>
      <c r="BG379">
        <v>74.281177</v>
      </c>
      <c r="BH379">
        <v>116.27741</v>
      </c>
      <c r="BI379">
        <v>150</v>
      </c>
      <c r="BJ379">
        <v>150</v>
      </c>
      <c r="BK379">
        <v>150</v>
      </c>
      <c r="BL379">
        <v>150</v>
      </c>
      <c r="BM379">
        <v>150</v>
      </c>
      <c r="BN379">
        <v>150</v>
      </c>
      <c r="BO379">
        <v>150</v>
      </c>
      <c r="BP379">
        <v>150</v>
      </c>
      <c r="BQ379">
        <v>150</v>
      </c>
      <c r="BR379">
        <v>150</v>
      </c>
      <c r="BS379">
        <v>150</v>
      </c>
      <c r="BT379">
        <v>150</v>
      </c>
      <c r="BU379">
        <v>150</v>
      </c>
      <c r="BV379">
        <v>150</v>
      </c>
      <c r="BW379">
        <v>150</v>
      </c>
      <c r="BX379">
        <v>150</v>
      </c>
      <c r="BY379">
        <v>150</v>
      </c>
      <c r="BZ379">
        <v>150</v>
      </c>
      <c r="CA379">
        <v>150</v>
      </c>
      <c r="CB379">
        <v>150</v>
      </c>
      <c r="CC379">
        <v>150</v>
      </c>
      <c r="CD379">
        <v>150</v>
      </c>
      <c r="CE379">
        <v>150</v>
      </c>
      <c r="CF379">
        <v>150</v>
      </c>
      <c r="CG379">
        <v>150</v>
      </c>
      <c r="CH379">
        <v>150</v>
      </c>
      <c r="CI379">
        <v>150</v>
      </c>
      <c r="CJ379">
        <v>150</v>
      </c>
      <c r="CK379">
        <v>150</v>
      </c>
      <c r="CL379">
        <v>150</v>
      </c>
      <c r="CM379">
        <v>150</v>
      </c>
      <c r="CN379">
        <v>150</v>
      </c>
      <c r="CO379">
        <v>150</v>
      </c>
      <c r="CP379">
        <v>150</v>
      </c>
      <c r="CQ379">
        <v>150</v>
      </c>
      <c r="CR379">
        <v>150</v>
      </c>
      <c r="CS379">
        <v>150</v>
      </c>
      <c r="CT379">
        <v>150</v>
      </c>
      <c r="CU379">
        <v>150</v>
      </c>
      <c r="CV379">
        <v>150</v>
      </c>
      <c r="CW379">
        <v>150</v>
      </c>
      <c r="CX379">
        <v>150</v>
      </c>
      <c r="CY379">
        <v>150</v>
      </c>
      <c r="CZ379">
        <v>150</v>
      </c>
      <c r="DA379">
        <v>150</v>
      </c>
      <c r="DB379">
        <v>150</v>
      </c>
      <c r="DC379">
        <v>150</v>
      </c>
      <c r="DD379">
        <v>150</v>
      </c>
      <c r="DE379">
        <v>150</v>
      </c>
      <c r="DF379">
        <v>150</v>
      </c>
      <c r="DG379">
        <v>150</v>
      </c>
      <c r="DH379">
        <v>150</v>
      </c>
      <c r="DI379">
        <v>150</v>
      </c>
      <c r="DJ379">
        <v>150</v>
      </c>
      <c r="DK379">
        <v>150</v>
      </c>
      <c r="DL379">
        <v>150</v>
      </c>
      <c r="DM379">
        <v>150</v>
      </c>
      <c r="DN379">
        <v>150</v>
      </c>
      <c r="DO379">
        <v>150</v>
      </c>
      <c r="DP379">
        <v>150</v>
      </c>
      <c r="DQ379">
        <v>150</v>
      </c>
      <c r="DR379">
        <v>150</v>
      </c>
      <c r="DS379">
        <v>150</v>
      </c>
      <c r="DT379">
        <v>150</v>
      </c>
      <c r="DU379">
        <v>150</v>
      </c>
      <c r="DV379">
        <v>150</v>
      </c>
      <c r="DW379">
        <v>150</v>
      </c>
      <c r="DX379">
        <v>150</v>
      </c>
      <c r="DY379">
        <v>150</v>
      </c>
      <c r="DZ379">
        <v>150</v>
      </c>
      <c r="EA379">
        <v>150</v>
      </c>
      <c r="EB379">
        <v>150</v>
      </c>
      <c r="EC379">
        <v>150</v>
      </c>
      <c r="ED379">
        <v>150</v>
      </c>
      <c r="EE379">
        <v>150</v>
      </c>
      <c r="EF379">
        <v>150</v>
      </c>
      <c r="EG379">
        <v>150</v>
      </c>
      <c r="EH379">
        <v>150</v>
      </c>
      <c r="EI379">
        <v>150</v>
      </c>
      <c r="EJ379">
        <v>150</v>
      </c>
      <c r="EK379">
        <v>150</v>
      </c>
      <c r="EL379">
        <v>150</v>
      </c>
      <c r="EM379">
        <v>150</v>
      </c>
      <c r="EN379">
        <v>150</v>
      </c>
      <c r="EO379">
        <v>150</v>
      </c>
      <c r="EP379">
        <v>150</v>
      </c>
      <c r="EQ379">
        <v>150</v>
      </c>
      <c r="ER379">
        <v>150</v>
      </c>
      <c r="ES379">
        <v>150</v>
      </c>
      <c r="ET379">
        <v>150</v>
      </c>
      <c r="EU379">
        <v>150</v>
      </c>
      <c r="EV379">
        <v>150</v>
      </c>
      <c r="EW379">
        <v>150</v>
      </c>
      <c r="EX379">
        <v>150</v>
      </c>
      <c r="EY379">
        <v>150</v>
      </c>
      <c r="EZ379">
        <v>150</v>
      </c>
      <c r="FA379">
        <v>150</v>
      </c>
      <c r="FB379">
        <v>150</v>
      </c>
      <c r="FC379">
        <v>150</v>
      </c>
      <c r="FD379">
        <v>150</v>
      </c>
      <c r="FE379">
        <v>150</v>
      </c>
      <c r="FF379">
        <v>150</v>
      </c>
      <c r="FG379">
        <v>150</v>
      </c>
      <c r="FH379">
        <v>150</v>
      </c>
      <c r="FI379">
        <v>150</v>
      </c>
      <c r="FJ379">
        <v>150</v>
      </c>
      <c r="FK379">
        <v>150</v>
      </c>
      <c r="FL379">
        <v>150</v>
      </c>
      <c r="FM379">
        <v>150</v>
      </c>
      <c r="FN379">
        <v>150</v>
      </c>
      <c r="FO379">
        <v>150</v>
      </c>
      <c r="FP379">
        <v>150</v>
      </c>
      <c r="FQ379">
        <v>150</v>
      </c>
      <c r="FR379">
        <v>150</v>
      </c>
      <c r="FS379">
        <v>150</v>
      </c>
      <c r="FT379">
        <v>150</v>
      </c>
      <c r="FU379">
        <v>150</v>
      </c>
      <c r="FV379">
        <v>150</v>
      </c>
      <c r="FW379">
        <v>150</v>
      </c>
      <c r="FX379">
        <v>150</v>
      </c>
      <c r="FY379">
        <v>150</v>
      </c>
      <c r="FZ379">
        <v>150</v>
      </c>
      <c r="GA379">
        <v>150</v>
      </c>
      <c r="GB379">
        <v>150</v>
      </c>
      <c r="GC379">
        <v>150</v>
      </c>
      <c r="GD379">
        <v>150</v>
      </c>
      <c r="GE379">
        <v>150</v>
      </c>
      <c r="GF379">
        <v>150</v>
      </c>
      <c r="GG379">
        <v>150</v>
      </c>
      <c r="GH379">
        <v>150</v>
      </c>
      <c r="GI379">
        <v>150</v>
      </c>
      <c r="GJ379">
        <v>150</v>
      </c>
      <c r="GK379">
        <v>150</v>
      </c>
      <c r="GL379">
        <v>150</v>
      </c>
      <c r="GM379">
        <v>150</v>
      </c>
      <c r="GN379">
        <v>150</v>
      </c>
      <c r="GO379">
        <v>150</v>
      </c>
      <c r="GP379">
        <v>150</v>
      </c>
      <c r="GQ379">
        <v>150</v>
      </c>
      <c r="GR379">
        <v>150</v>
      </c>
      <c r="GS379">
        <v>150</v>
      </c>
      <c r="GT379">
        <v>150</v>
      </c>
      <c r="GU379">
        <v>150</v>
      </c>
      <c r="GV379">
        <v>150</v>
      </c>
      <c r="GW379">
        <v>150</v>
      </c>
      <c r="GX379">
        <v>150</v>
      </c>
      <c r="GY379">
        <v>150</v>
      </c>
      <c r="GZ379">
        <v>150</v>
      </c>
      <c r="HA379">
        <v>150</v>
      </c>
      <c r="HB379">
        <v>150</v>
      </c>
      <c r="HC379">
        <v>150</v>
      </c>
      <c r="HD379">
        <v>150</v>
      </c>
      <c r="HE379">
        <v>150</v>
      </c>
      <c r="HF379">
        <v>150</v>
      </c>
      <c r="HG379">
        <v>150</v>
      </c>
      <c r="HH379">
        <v>150</v>
      </c>
      <c r="HI379">
        <v>150</v>
      </c>
      <c r="HJ379">
        <v>150</v>
      </c>
      <c r="HK379">
        <v>150</v>
      </c>
      <c r="HL379">
        <v>150</v>
      </c>
      <c r="HM379">
        <v>150</v>
      </c>
      <c r="HN379">
        <v>150</v>
      </c>
      <c r="HO379">
        <v>150</v>
      </c>
      <c r="HP379">
        <v>150</v>
      </c>
      <c r="HQ379">
        <v>150</v>
      </c>
      <c r="HR379">
        <v>150</v>
      </c>
      <c r="HS379">
        <v>150</v>
      </c>
      <c r="HT379">
        <v>150</v>
      </c>
      <c r="HU379">
        <v>150</v>
      </c>
      <c r="HV379">
        <v>150</v>
      </c>
      <c r="HW379">
        <v>150</v>
      </c>
      <c r="HX379">
        <v>150</v>
      </c>
      <c r="HY379">
        <v>150</v>
      </c>
      <c r="HZ379">
        <v>150</v>
      </c>
      <c r="IA379">
        <v>150</v>
      </c>
      <c r="IB379">
        <v>150</v>
      </c>
      <c r="IC379">
        <v>150</v>
      </c>
      <c r="ID379">
        <v>150</v>
      </c>
      <c r="IE379">
        <v>150</v>
      </c>
      <c r="IF379">
        <v>150</v>
      </c>
      <c r="IG379">
        <v>150</v>
      </c>
      <c r="IH379">
        <v>150</v>
      </c>
      <c r="II379">
        <v>150</v>
      </c>
      <c r="IJ379">
        <v>150</v>
      </c>
      <c r="IK379">
        <v>150</v>
      </c>
      <c r="IL379">
        <v>150</v>
      </c>
      <c r="IM379">
        <v>150</v>
      </c>
      <c r="IN379">
        <v>150</v>
      </c>
      <c r="IO379">
        <v>150</v>
      </c>
      <c r="IP379">
        <v>150</v>
      </c>
      <c r="IQ379">
        <v>150</v>
      </c>
      <c r="IR379">
        <v>150</v>
      </c>
      <c r="IS379">
        <v>150</v>
      </c>
      <c r="IT379">
        <v>150</v>
      </c>
      <c r="IU379">
        <v>150</v>
      </c>
      <c r="IV379">
        <v>150</v>
      </c>
      <c r="IW379">
        <v>150</v>
      </c>
      <c r="IX379">
        <v>150</v>
      </c>
      <c r="IY379">
        <v>150</v>
      </c>
      <c r="IZ379">
        <v>150</v>
      </c>
      <c r="JA379">
        <v>150</v>
      </c>
      <c r="JB379">
        <v>150</v>
      </c>
      <c r="JC379">
        <v>150</v>
      </c>
      <c r="JD379">
        <v>150</v>
      </c>
      <c r="JE379">
        <v>150</v>
      </c>
      <c r="JF379">
        <v>150</v>
      </c>
      <c r="JG379">
        <v>150</v>
      </c>
      <c r="JH379">
        <v>150</v>
      </c>
      <c r="JI379">
        <v>150</v>
      </c>
      <c r="JJ379">
        <v>150</v>
      </c>
      <c r="JK379">
        <v>150</v>
      </c>
      <c r="JL379">
        <v>150</v>
      </c>
      <c r="JM379">
        <v>150</v>
      </c>
      <c r="JN379">
        <v>150</v>
      </c>
      <c r="JO379">
        <v>150</v>
      </c>
      <c r="JP379">
        <v>150</v>
      </c>
      <c r="JQ379">
        <v>150</v>
      </c>
      <c r="JR379">
        <v>150</v>
      </c>
      <c r="JS379">
        <v>150</v>
      </c>
      <c r="JT379">
        <v>150</v>
      </c>
      <c r="JU379">
        <v>150</v>
      </c>
      <c r="JV379">
        <v>150</v>
      </c>
      <c r="JW379">
        <v>150</v>
      </c>
      <c r="JX379">
        <v>150</v>
      </c>
      <c r="JY379">
        <v>150</v>
      </c>
      <c r="JZ379">
        <v>150</v>
      </c>
      <c r="KA379">
        <v>150</v>
      </c>
      <c r="KB379">
        <v>150</v>
      </c>
      <c r="KC379">
        <v>150</v>
      </c>
      <c r="KD379">
        <v>150</v>
      </c>
      <c r="KE379">
        <v>150</v>
      </c>
      <c r="KF379">
        <v>150</v>
      </c>
      <c r="KG379">
        <v>150</v>
      </c>
      <c r="KH379">
        <v>150</v>
      </c>
      <c r="KI379">
        <v>150</v>
      </c>
      <c r="KJ379">
        <v>150</v>
      </c>
      <c r="KK379">
        <v>150</v>
      </c>
      <c r="KL379">
        <v>150</v>
      </c>
      <c r="KM379">
        <v>150</v>
      </c>
      <c r="KN379">
        <v>150</v>
      </c>
      <c r="KO379">
        <v>150</v>
      </c>
      <c r="KP379">
        <v>150</v>
      </c>
      <c r="KQ379">
        <v>150</v>
      </c>
      <c r="KR379">
        <v>150</v>
      </c>
      <c r="KS379">
        <v>150</v>
      </c>
      <c r="KT379">
        <v>150</v>
      </c>
      <c r="KU379">
        <v>150</v>
      </c>
      <c r="KV379">
        <v>150</v>
      </c>
      <c r="KW379">
        <v>150</v>
      </c>
      <c r="KX379">
        <v>150</v>
      </c>
      <c r="KY379">
        <v>150</v>
      </c>
      <c r="KZ379">
        <v>150</v>
      </c>
      <c r="LA379">
        <v>150</v>
      </c>
      <c r="LB379">
        <v>150</v>
      </c>
      <c r="LC379">
        <v>150</v>
      </c>
      <c r="LD379">
        <v>150</v>
      </c>
      <c r="LE379">
        <v>150</v>
      </c>
      <c r="LF379">
        <v>150</v>
      </c>
      <c r="LG379">
        <v>150</v>
      </c>
      <c r="LH379">
        <v>150</v>
      </c>
      <c r="LI379">
        <v>150</v>
      </c>
      <c r="LJ379">
        <v>150</v>
      </c>
      <c r="LK379">
        <v>150</v>
      </c>
      <c r="LL379">
        <v>150</v>
      </c>
      <c r="LM379">
        <v>150</v>
      </c>
      <c r="LN379">
        <v>150</v>
      </c>
      <c r="LO379">
        <v>150</v>
      </c>
      <c r="LP379">
        <v>150</v>
      </c>
      <c r="LQ379">
        <v>150</v>
      </c>
      <c r="LR379">
        <v>150</v>
      </c>
      <c r="LS379">
        <v>150</v>
      </c>
      <c r="LT379">
        <v>150</v>
      </c>
      <c r="LU379">
        <v>150</v>
      </c>
      <c r="LV379">
        <v>150</v>
      </c>
      <c r="LW379">
        <v>150</v>
      </c>
      <c r="LX379">
        <v>150</v>
      </c>
      <c r="LY379">
        <v>150</v>
      </c>
      <c r="LZ379">
        <v>150</v>
      </c>
      <c r="MA379">
        <v>150</v>
      </c>
      <c r="MB379">
        <v>150</v>
      </c>
      <c r="MC379">
        <v>150</v>
      </c>
      <c r="MD379">
        <v>150</v>
      </c>
      <c r="ME379">
        <v>150</v>
      </c>
      <c r="MF379">
        <v>150</v>
      </c>
      <c r="MG379">
        <v>150</v>
      </c>
      <c r="MH379">
        <v>150</v>
      </c>
      <c r="MI379">
        <v>150</v>
      </c>
      <c r="MJ379">
        <v>150</v>
      </c>
      <c r="MK379">
        <v>150</v>
      </c>
      <c r="ML379">
        <v>150</v>
      </c>
      <c r="MM379">
        <v>150</v>
      </c>
      <c r="MN379">
        <v>150</v>
      </c>
      <c r="MO379">
        <v>150</v>
      </c>
      <c r="MP379">
        <v>150</v>
      </c>
      <c r="MQ379">
        <v>150</v>
      </c>
      <c r="MR379">
        <v>150</v>
      </c>
      <c r="MS379">
        <v>150</v>
      </c>
      <c r="MT379">
        <v>150</v>
      </c>
      <c r="MU379">
        <v>150</v>
      </c>
      <c r="MV379">
        <v>150</v>
      </c>
      <c r="MW379">
        <v>150</v>
      </c>
      <c r="MX379">
        <v>150</v>
      </c>
      <c r="MY379">
        <v>150</v>
      </c>
      <c r="MZ379">
        <v>150</v>
      </c>
      <c r="NA379">
        <v>150</v>
      </c>
      <c r="NB379">
        <v>150</v>
      </c>
      <c r="NC379">
        <v>150</v>
      </c>
      <c r="ND379">
        <v>150</v>
      </c>
      <c r="NE379">
        <v>150</v>
      </c>
      <c r="NF379">
        <v>150</v>
      </c>
      <c r="NG379">
        <v>150</v>
      </c>
      <c r="NH379">
        <v>150</v>
      </c>
      <c r="NI379">
        <v>150</v>
      </c>
      <c r="NJ379">
        <v>150</v>
      </c>
      <c r="NK379">
        <v>150</v>
      </c>
      <c r="NL379">
        <v>150</v>
      </c>
      <c r="NM379">
        <v>150</v>
      </c>
      <c r="NN379">
        <v>150</v>
      </c>
      <c r="NO379">
        <v>150</v>
      </c>
      <c r="NP379">
        <v>150</v>
      </c>
      <c r="NQ379">
        <v>150</v>
      </c>
      <c r="NR379">
        <v>150</v>
      </c>
      <c r="NS379">
        <v>150</v>
      </c>
      <c r="NT379">
        <v>150</v>
      </c>
      <c r="NU379">
        <v>150</v>
      </c>
      <c r="NV379">
        <v>150</v>
      </c>
      <c r="NW379">
        <v>150</v>
      </c>
      <c r="NX379">
        <v>150</v>
      </c>
      <c r="NY379">
        <v>150</v>
      </c>
      <c r="NZ379">
        <v>150</v>
      </c>
      <c r="OA379">
        <v>150</v>
      </c>
      <c r="OB379">
        <v>150</v>
      </c>
      <c r="OC379">
        <v>150</v>
      </c>
      <c r="OD379">
        <v>150</v>
      </c>
      <c r="OE379">
        <v>150</v>
      </c>
      <c r="OF379">
        <v>150</v>
      </c>
      <c r="OG379">
        <v>150</v>
      </c>
      <c r="OH379">
        <v>150</v>
      </c>
      <c r="OI379">
        <v>150</v>
      </c>
      <c r="OJ379">
        <v>150</v>
      </c>
      <c r="OK379">
        <v>150</v>
      </c>
      <c r="OL379">
        <v>150</v>
      </c>
      <c r="OM379">
        <v>150</v>
      </c>
    </row>
    <row r="380" spans="2:403" x14ac:dyDescent="0.25">
      <c r="B380">
        <v>0.92500000000000004</v>
      </c>
      <c r="C380">
        <v>150</v>
      </c>
      <c r="D380">
        <v>150</v>
      </c>
      <c r="E380">
        <v>150</v>
      </c>
      <c r="F380">
        <v>150</v>
      </c>
      <c r="G380">
        <v>150</v>
      </c>
      <c r="H380">
        <v>150</v>
      </c>
      <c r="I380">
        <v>150</v>
      </c>
      <c r="J380">
        <v>150</v>
      </c>
      <c r="K380">
        <v>150</v>
      </c>
      <c r="L380">
        <v>150</v>
      </c>
      <c r="M380">
        <v>150</v>
      </c>
      <c r="N380">
        <v>150</v>
      </c>
      <c r="O380">
        <v>150</v>
      </c>
      <c r="P380">
        <v>150</v>
      </c>
      <c r="Q380">
        <v>150</v>
      </c>
      <c r="R380">
        <v>126.01967999999999</v>
      </c>
      <c r="S380">
        <v>97.284330999999995</v>
      </c>
      <c r="T380">
        <v>72.202336000000003</v>
      </c>
      <c r="U380">
        <v>48.458756000000001</v>
      </c>
      <c r="V380">
        <v>28.228573000000001</v>
      </c>
      <c r="W380">
        <v>8.8426635999999998</v>
      </c>
      <c r="X380">
        <v>-8.2355505000000004</v>
      </c>
      <c r="Y380">
        <v>-24.091742</v>
      </c>
      <c r="Z380">
        <v>-38.867916000000001</v>
      </c>
      <c r="AA380">
        <v>-52.001199999999997</v>
      </c>
      <c r="AB380">
        <v>-64.967883999999998</v>
      </c>
      <c r="AC380">
        <v>-76.640842000000006</v>
      </c>
      <c r="AD380">
        <v>-87.671695999999997</v>
      </c>
      <c r="AE380">
        <v>-97.734433999999993</v>
      </c>
      <c r="AF380">
        <v>-107.77055</v>
      </c>
      <c r="AG380">
        <v>-116.63306</v>
      </c>
      <c r="AH380">
        <v>-124.76621</v>
      </c>
      <c r="AI380">
        <v>-132.40586999999999</v>
      </c>
      <c r="AJ380">
        <v>-138.84405000000001</v>
      </c>
      <c r="AK380">
        <v>-144.60833</v>
      </c>
      <c r="AL380">
        <v>-149.27289999999999</v>
      </c>
      <c r="AM380">
        <v>-153.26181</v>
      </c>
      <c r="AN380">
        <v>-156.63046</v>
      </c>
      <c r="AO380">
        <v>-158.75653</v>
      </c>
      <c r="AP380">
        <v>-159.85745</v>
      </c>
      <c r="AQ380">
        <v>-159.97458</v>
      </c>
      <c r="AR380">
        <v>-159.02638999999999</v>
      </c>
      <c r="AS380">
        <v>-156.71913000000001</v>
      </c>
      <c r="AT380">
        <v>-152.58985000000001</v>
      </c>
      <c r="AU380">
        <v>-146.86035999999999</v>
      </c>
      <c r="AV380">
        <v>-139.59326999999999</v>
      </c>
      <c r="AW380">
        <v>-130.40479999999999</v>
      </c>
      <c r="AX380">
        <v>-119.04119</v>
      </c>
      <c r="AY380">
        <v>-105.26851000000001</v>
      </c>
      <c r="AZ380">
        <v>-88.827747000000002</v>
      </c>
      <c r="BA380">
        <v>-69.752601999999996</v>
      </c>
      <c r="BB380">
        <v>-46.825139</v>
      </c>
      <c r="BC380">
        <v>-20.909421999999999</v>
      </c>
      <c r="BD380">
        <v>9.0094299000000007</v>
      </c>
      <c r="BE380">
        <v>43.382857000000001</v>
      </c>
      <c r="BF380">
        <v>82.777161000000007</v>
      </c>
      <c r="BG380">
        <v>127.77907</v>
      </c>
      <c r="BH380">
        <v>150</v>
      </c>
      <c r="BI380">
        <v>150</v>
      </c>
      <c r="BJ380">
        <v>150</v>
      </c>
      <c r="BK380">
        <v>150</v>
      </c>
      <c r="BL380">
        <v>150</v>
      </c>
      <c r="BM380">
        <v>150</v>
      </c>
      <c r="BN380">
        <v>150</v>
      </c>
      <c r="BO380">
        <v>150</v>
      </c>
      <c r="BP380">
        <v>150</v>
      </c>
      <c r="BQ380">
        <v>150</v>
      </c>
      <c r="BR380">
        <v>150</v>
      </c>
      <c r="BS380">
        <v>150</v>
      </c>
      <c r="BT380">
        <v>150</v>
      </c>
      <c r="BU380">
        <v>150</v>
      </c>
      <c r="BV380">
        <v>150</v>
      </c>
      <c r="BW380">
        <v>150</v>
      </c>
      <c r="BX380">
        <v>150</v>
      </c>
      <c r="BY380">
        <v>150</v>
      </c>
      <c r="BZ380">
        <v>150</v>
      </c>
      <c r="CA380">
        <v>150</v>
      </c>
      <c r="CB380">
        <v>150</v>
      </c>
      <c r="CC380">
        <v>150</v>
      </c>
      <c r="CD380">
        <v>150</v>
      </c>
      <c r="CE380">
        <v>150</v>
      </c>
      <c r="CF380">
        <v>150</v>
      </c>
      <c r="CG380">
        <v>150</v>
      </c>
      <c r="CH380">
        <v>150</v>
      </c>
      <c r="CI380">
        <v>150</v>
      </c>
      <c r="CJ380">
        <v>150</v>
      </c>
      <c r="CK380">
        <v>150</v>
      </c>
      <c r="CL380">
        <v>150</v>
      </c>
      <c r="CM380">
        <v>150</v>
      </c>
      <c r="CN380">
        <v>150</v>
      </c>
      <c r="CO380">
        <v>150</v>
      </c>
      <c r="CP380">
        <v>150</v>
      </c>
      <c r="CQ380">
        <v>150</v>
      </c>
      <c r="CR380">
        <v>150</v>
      </c>
      <c r="CS380">
        <v>150</v>
      </c>
      <c r="CT380">
        <v>150</v>
      </c>
      <c r="CU380">
        <v>150</v>
      </c>
      <c r="CV380">
        <v>150</v>
      </c>
      <c r="CW380">
        <v>150</v>
      </c>
      <c r="CX380">
        <v>150</v>
      </c>
      <c r="CY380">
        <v>150</v>
      </c>
      <c r="CZ380">
        <v>150</v>
      </c>
      <c r="DA380">
        <v>150</v>
      </c>
      <c r="DB380">
        <v>150</v>
      </c>
      <c r="DC380">
        <v>150</v>
      </c>
      <c r="DD380">
        <v>150</v>
      </c>
      <c r="DE380">
        <v>150</v>
      </c>
      <c r="DF380">
        <v>150</v>
      </c>
      <c r="DG380">
        <v>150</v>
      </c>
      <c r="DH380">
        <v>150</v>
      </c>
      <c r="DI380">
        <v>150</v>
      </c>
      <c r="DJ380">
        <v>150</v>
      </c>
      <c r="DK380">
        <v>150</v>
      </c>
      <c r="DL380">
        <v>150</v>
      </c>
      <c r="DM380">
        <v>150</v>
      </c>
      <c r="DN380">
        <v>150</v>
      </c>
      <c r="DO380">
        <v>150</v>
      </c>
      <c r="DP380">
        <v>150</v>
      </c>
      <c r="DQ380">
        <v>150</v>
      </c>
      <c r="DR380">
        <v>150</v>
      </c>
      <c r="DS380">
        <v>150</v>
      </c>
      <c r="DT380">
        <v>150</v>
      </c>
      <c r="DU380">
        <v>150</v>
      </c>
      <c r="DV380">
        <v>150</v>
      </c>
      <c r="DW380">
        <v>150</v>
      </c>
      <c r="DX380">
        <v>150</v>
      </c>
      <c r="DY380">
        <v>150</v>
      </c>
      <c r="DZ380">
        <v>150</v>
      </c>
      <c r="EA380">
        <v>150</v>
      </c>
      <c r="EB380">
        <v>150</v>
      </c>
      <c r="EC380">
        <v>150</v>
      </c>
      <c r="ED380">
        <v>150</v>
      </c>
      <c r="EE380">
        <v>150</v>
      </c>
      <c r="EF380">
        <v>150</v>
      </c>
      <c r="EG380">
        <v>150</v>
      </c>
      <c r="EH380">
        <v>150</v>
      </c>
      <c r="EI380">
        <v>150</v>
      </c>
      <c r="EJ380">
        <v>150</v>
      </c>
      <c r="EK380">
        <v>150</v>
      </c>
      <c r="EL380">
        <v>150</v>
      </c>
      <c r="EM380">
        <v>150</v>
      </c>
      <c r="EN380">
        <v>150</v>
      </c>
      <c r="EO380">
        <v>150</v>
      </c>
      <c r="EP380">
        <v>150</v>
      </c>
      <c r="EQ380">
        <v>150</v>
      </c>
      <c r="ER380">
        <v>150</v>
      </c>
      <c r="ES380">
        <v>150</v>
      </c>
      <c r="ET380">
        <v>150</v>
      </c>
      <c r="EU380">
        <v>150</v>
      </c>
      <c r="EV380">
        <v>150</v>
      </c>
      <c r="EW380">
        <v>150</v>
      </c>
      <c r="EX380">
        <v>150</v>
      </c>
      <c r="EY380">
        <v>150</v>
      </c>
      <c r="EZ380">
        <v>150</v>
      </c>
      <c r="FA380">
        <v>150</v>
      </c>
      <c r="FB380">
        <v>150</v>
      </c>
      <c r="FC380">
        <v>150</v>
      </c>
      <c r="FD380">
        <v>150</v>
      </c>
      <c r="FE380">
        <v>150</v>
      </c>
      <c r="FF380">
        <v>150</v>
      </c>
      <c r="FG380">
        <v>150</v>
      </c>
      <c r="FH380">
        <v>150</v>
      </c>
      <c r="FI380">
        <v>150</v>
      </c>
      <c r="FJ380">
        <v>150</v>
      </c>
      <c r="FK380">
        <v>150</v>
      </c>
      <c r="FL380">
        <v>150</v>
      </c>
      <c r="FM380">
        <v>150</v>
      </c>
      <c r="FN380">
        <v>150</v>
      </c>
      <c r="FO380">
        <v>150</v>
      </c>
      <c r="FP380">
        <v>150</v>
      </c>
      <c r="FQ380">
        <v>150</v>
      </c>
      <c r="FR380">
        <v>150</v>
      </c>
      <c r="FS380">
        <v>150</v>
      </c>
      <c r="FT380">
        <v>150</v>
      </c>
      <c r="FU380">
        <v>150</v>
      </c>
      <c r="FV380">
        <v>150</v>
      </c>
      <c r="FW380">
        <v>150</v>
      </c>
      <c r="FX380">
        <v>150</v>
      </c>
      <c r="FY380">
        <v>150</v>
      </c>
      <c r="FZ380">
        <v>150</v>
      </c>
      <c r="GA380">
        <v>150</v>
      </c>
      <c r="GB380">
        <v>150</v>
      </c>
      <c r="GC380">
        <v>150</v>
      </c>
      <c r="GD380">
        <v>150</v>
      </c>
      <c r="GE380">
        <v>150</v>
      </c>
      <c r="GF380">
        <v>150</v>
      </c>
      <c r="GG380">
        <v>150</v>
      </c>
      <c r="GH380">
        <v>150</v>
      </c>
      <c r="GI380">
        <v>150</v>
      </c>
      <c r="GJ380">
        <v>150</v>
      </c>
      <c r="GK380">
        <v>150</v>
      </c>
      <c r="GL380">
        <v>150</v>
      </c>
      <c r="GM380">
        <v>150</v>
      </c>
      <c r="GN380">
        <v>150</v>
      </c>
      <c r="GO380">
        <v>150</v>
      </c>
      <c r="GP380">
        <v>150</v>
      </c>
      <c r="GQ380">
        <v>150</v>
      </c>
      <c r="GR380">
        <v>150</v>
      </c>
      <c r="GS380">
        <v>150</v>
      </c>
      <c r="GT380">
        <v>150</v>
      </c>
      <c r="GU380">
        <v>150</v>
      </c>
      <c r="GV380">
        <v>150</v>
      </c>
      <c r="GW380">
        <v>150</v>
      </c>
      <c r="GX380">
        <v>150</v>
      </c>
      <c r="GY380">
        <v>150</v>
      </c>
      <c r="GZ380">
        <v>150</v>
      </c>
      <c r="HA380">
        <v>150</v>
      </c>
      <c r="HB380">
        <v>150</v>
      </c>
      <c r="HC380">
        <v>150</v>
      </c>
      <c r="HD380">
        <v>150</v>
      </c>
      <c r="HE380">
        <v>150</v>
      </c>
      <c r="HF380">
        <v>150</v>
      </c>
      <c r="HG380">
        <v>150</v>
      </c>
      <c r="HH380">
        <v>150</v>
      </c>
      <c r="HI380">
        <v>150</v>
      </c>
      <c r="HJ380">
        <v>150</v>
      </c>
      <c r="HK380">
        <v>150</v>
      </c>
      <c r="HL380">
        <v>150</v>
      </c>
      <c r="HM380">
        <v>150</v>
      </c>
      <c r="HN380">
        <v>150</v>
      </c>
      <c r="HO380">
        <v>150</v>
      </c>
      <c r="HP380">
        <v>150</v>
      </c>
      <c r="HQ380">
        <v>150</v>
      </c>
      <c r="HR380">
        <v>150</v>
      </c>
      <c r="HS380">
        <v>150</v>
      </c>
      <c r="HT380">
        <v>150</v>
      </c>
      <c r="HU380">
        <v>150</v>
      </c>
      <c r="HV380">
        <v>150</v>
      </c>
      <c r="HW380">
        <v>150</v>
      </c>
      <c r="HX380">
        <v>150</v>
      </c>
      <c r="HY380">
        <v>150</v>
      </c>
      <c r="HZ380">
        <v>150</v>
      </c>
      <c r="IA380">
        <v>150</v>
      </c>
      <c r="IB380">
        <v>150</v>
      </c>
      <c r="IC380">
        <v>150</v>
      </c>
      <c r="ID380">
        <v>150</v>
      </c>
      <c r="IE380">
        <v>150</v>
      </c>
      <c r="IF380">
        <v>150</v>
      </c>
      <c r="IG380">
        <v>150</v>
      </c>
      <c r="IH380">
        <v>150</v>
      </c>
      <c r="II380">
        <v>150</v>
      </c>
      <c r="IJ380">
        <v>150</v>
      </c>
      <c r="IK380">
        <v>150</v>
      </c>
      <c r="IL380">
        <v>150</v>
      </c>
      <c r="IM380">
        <v>150</v>
      </c>
      <c r="IN380">
        <v>150</v>
      </c>
      <c r="IO380">
        <v>150</v>
      </c>
      <c r="IP380">
        <v>150</v>
      </c>
      <c r="IQ380">
        <v>150</v>
      </c>
      <c r="IR380">
        <v>150</v>
      </c>
      <c r="IS380">
        <v>150</v>
      </c>
      <c r="IT380">
        <v>150</v>
      </c>
      <c r="IU380">
        <v>150</v>
      </c>
      <c r="IV380">
        <v>150</v>
      </c>
      <c r="IW380">
        <v>150</v>
      </c>
      <c r="IX380">
        <v>150</v>
      </c>
      <c r="IY380">
        <v>150</v>
      </c>
      <c r="IZ380">
        <v>150</v>
      </c>
      <c r="JA380">
        <v>150</v>
      </c>
      <c r="JB380">
        <v>150</v>
      </c>
      <c r="JC380">
        <v>150</v>
      </c>
      <c r="JD380">
        <v>150</v>
      </c>
      <c r="JE380">
        <v>150</v>
      </c>
      <c r="JF380">
        <v>150</v>
      </c>
      <c r="JG380">
        <v>150</v>
      </c>
      <c r="JH380">
        <v>150</v>
      </c>
      <c r="JI380">
        <v>150</v>
      </c>
      <c r="JJ380">
        <v>150</v>
      </c>
      <c r="JK380">
        <v>150</v>
      </c>
      <c r="JL380">
        <v>150</v>
      </c>
      <c r="JM380">
        <v>150</v>
      </c>
      <c r="JN380">
        <v>150</v>
      </c>
      <c r="JO380">
        <v>150</v>
      </c>
      <c r="JP380">
        <v>150</v>
      </c>
      <c r="JQ380">
        <v>150</v>
      </c>
      <c r="JR380">
        <v>150</v>
      </c>
      <c r="JS380">
        <v>150</v>
      </c>
      <c r="JT380">
        <v>150</v>
      </c>
      <c r="JU380">
        <v>150</v>
      </c>
      <c r="JV380">
        <v>150</v>
      </c>
      <c r="JW380">
        <v>150</v>
      </c>
      <c r="JX380">
        <v>150</v>
      </c>
      <c r="JY380">
        <v>150</v>
      </c>
      <c r="JZ380">
        <v>150</v>
      </c>
      <c r="KA380">
        <v>150</v>
      </c>
      <c r="KB380">
        <v>150</v>
      </c>
      <c r="KC380">
        <v>150</v>
      </c>
      <c r="KD380">
        <v>150</v>
      </c>
      <c r="KE380">
        <v>150</v>
      </c>
      <c r="KF380">
        <v>150</v>
      </c>
      <c r="KG380">
        <v>150</v>
      </c>
      <c r="KH380">
        <v>150</v>
      </c>
      <c r="KI380">
        <v>150</v>
      </c>
      <c r="KJ380">
        <v>150</v>
      </c>
      <c r="KK380">
        <v>150</v>
      </c>
      <c r="KL380">
        <v>150</v>
      </c>
      <c r="KM380">
        <v>150</v>
      </c>
      <c r="KN380">
        <v>150</v>
      </c>
      <c r="KO380">
        <v>150</v>
      </c>
      <c r="KP380">
        <v>150</v>
      </c>
      <c r="KQ380">
        <v>150</v>
      </c>
      <c r="KR380">
        <v>150</v>
      </c>
      <c r="KS380">
        <v>150</v>
      </c>
      <c r="KT380">
        <v>150</v>
      </c>
      <c r="KU380">
        <v>150</v>
      </c>
      <c r="KV380">
        <v>150</v>
      </c>
      <c r="KW380">
        <v>150</v>
      </c>
      <c r="KX380">
        <v>150</v>
      </c>
      <c r="KY380">
        <v>150</v>
      </c>
      <c r="KZ380">
        <v>150</v>
      </c>
      <c r="LA380">
        <v>150</v>
      </c>
      <c r="LB380">
        <v>150</v>
      </c>
      <c r="LC380">
        <v>150</v>
      </c>
      <c r="LD380">
        <v>150</v>
      </c>
      <c r="LE380">
        <v>150</v>
      </c>
      <c r="LF380">
        <v>150</v>
      </c>
      <c r="LG380">
        <v>150</v>
      </c>
      <c r="LH380">
        <v>150</v>
      </c>
      <c r="LI380">
        <v>150</v>
      </c>
      <c r="LJ380">
        <v>150</v>
      </c>
      <c r="LK380">
        <v>150</v>
      </c>
      <c r="LL380">
        <v>150</v>
      </c>
      <c r="LM380">
        <v>150</v>
      </c>
      <c r="LN380">
        <v>150</v>
      </c>
      <c r="LO380">
        <v>150</v>
      </c>
      <c r="LP380">
        <v>150</v>
      </c>
      <c r="LQ380">
        <v>150</v>
      </c>
      <c r="LR380">
        <v>150</v>
      </c>
      <c r="LS380">
        <v>150</v>
      </c>
      <c r="LT380">
        <v>150</v>
      </c>
      <c r="LU380">
        <v>150</v>
      </c>
      <c r="LV380">
        <v>150</v>
      </c>
      <c r="LW380">
        <v>150</v>
      </c>
      <c r="LX380">
        <v>150</v>
      </c>
      <c r="LY380">
        <v>150</v>
      </c>
      <c r="LZ380">
        <v>150</v>
      </c>
      <c r="MA380">
        <v>150</v>
      </c>
      <c r="MB380">
        <v>150</v>
      </c>
      <c r="MC380">
        <v>150</v>
      </c>
      <c r="MD380">
        <v>150</v>
      </c>
      <c r="ME380">
        <v>150</v>
      </c>
      <c r="MF380">
        <v>150</v>
      </c>
      <c r="MG380">
        <v>150</v>
      </c>
      <c r="MH380">
        <v>150</v>
      </c>
      <c r="MI380">
        <v>150</v>
      </c>
      <c r="MJ380">
        <v>150</v>
      </c>
      <c r="MK380">
        <v>150</v>
      </c>
      <c r="ML380">
        <v>150</v>
      </c>
      <c r="MM380">
        <v>150</v>
      </c>
      <c r="MN380">
        <v>150</v>
      </c>
      <c r="MO380">
        <v>150</v>
      </c>
      <c r="MP380">
        <v>150</v>
      </c>
      <c r="MQ380">
        <v>150</v>
      </c>
      <c r="MR380">
        <v>150</v>
      </c>
      <c r="MS380">
        <v>150</v>
      </c>
      <c r="MT380">
        <v>150</v>
      </c>
      <c r="MU380">
        <v>150</v>
      </c>
      <c r="MV380">
        <v>150</v>
      </c>
      <c r="MW380">
        <v>150</v>
      </c>
      <c r="MX380">
        <v>150</v>
      </c>
      <c r="MY380">
        <v>150</v>
      </c>
      <c r="MZ380">
        <v>150</v>
      </c>
      <c r="NA380">
        <v>150</v>
      </c>
      <c r="NB380">
        <v>150</v>
      </c>
      <c r="NC380">
        <v>150</v>
      </c>
      <c r="ND380">
        <v>150</v>
      </c>
      <c r="NE380">
        <v>150</v>
      </c>
      <c r="NF380">
        <v>150</v>
      </c>
      <c r="NG380">
        <v>150</v>
      </c>
      <c r="NH380">
        <v>150</v>
      </c>
      <c r="NI380">
        <v>150</v>
      </c>
      <c r="NJ380">
        <v>150</v>
      </c>
      <c r="NK380">
        <v>150</v>
      </c>
      <c r="NL380">
        <v>150</v>
      </c>
      <c r="NM380">
        <v>150</v>
      </c>
      <c r="NN380">
        <v>150</v>
      </c>
      <c r="NO380">
        <v>150</v>
      </c>
      <c r="NP380">
        <v>150</v>
      </c>
      <c r="NQ380">
        <v>150</v>
      </c>
      <c r="NR380">
        <v>150</v>
      </c>
      <c r="NS380">
        <v>150</v>
      </c>
      <c r="NT380">
        <v>150</v>
      </c>
      <c r="NU380">
        <v>150</v>
      </c>
      <c r="NV380">
        <v>150</v>
      </c>
      <c r="NW380">
        <v>150</v>
      </c>
      <c r="NX380">
        <v>150</v>
      </c>
      <c r="NY380">
        <v>150</v>
      </c>
      <c r="NZ380">
        <v>150</v>
      </c>
      <c r="OA380">
        <v>150</v>
      </c>
      <c r="OB380">
        <v>150</v>
      </c>
      <c r="OC380">
        <v>150</v>
      </c>
      <c r="OD380">
        <v>150</v>
      </c>
      <c r="OE380">
        <v>150</v>
      </c>
      <c r="OF380">
        <v>150</v>
      </c>
      <c r="OG380">
        <v>150</v>
      </c>
      <c r="OH380">
        <v>150</v>
      </c>
      <c r="OI380">
        <v>150</v>
      </c>
      <c r="OJ380">
        <v>150</v>
      </c>
      <c r="OK380">
        <v>150</v>
      </c>
      <c r="OL380">
        <v>150</v>
      </c>
      <c r="OM380">
        <v>150</v>
      </c>
    </row>
    <row r="381" spans="2:403" x14ac:dyDescent="0.25">
      <c r="B381">
        <v>0.92749999999999999</v>
      </c>
      <c r="C381">
        <v>150</v>
      </c>
      <c r="D381">
        <v>150</v>
      </c>
      <c r="E381">
        <v>150</v>
      </c>
      <c r="F381">
        <v>150</v>
      </c>
      <c r="G381">
        <v>150</v>
      </c>
      <c r="H381">
        <v>150</v>
      </c>
      <c r="I381">
        <v>150</v>
      </c>
      <c r="J381">
        <v>150</v>
      </c>
      <c r="K381">
        <v>150</v>
      </c>
      <c r="L381">
        <v>150</v>
      </c>
      <c r="M381">
        <v>150</v>
      </c>
      <c r="N381">
        <v>150</v>
      </c>
      <c r="O381">
        <v>150</v>
      </c>
      <c r="P381">
        <v>150</v>
      </c>
      <c r="Q381">
        <v>147.28372999999999</v>
      </c>
      <c r="R381">
        <v>115.27443</v>
      </c>
      <c r="S381">
        <v>87.103303999999994</v>
      </c>
      <c r="T381">
        <v>63.099564999999998</v>
      </c>
      <c r="U381">
        <v>40.135461999999997</v>
      </c>
      <c r="V381">
        <v>20.167508999999999</v>
      </c>
      <c r="W381">
        <v>1.3109945999999999</v>
      </c>
      <c r="X381">
        <v>-15.872533000000001</v>
      </c>
      <c r="Y381">
        <v>-32.045084000000003</v>
      </c>
      <c r="Z381">
        <v>-46.334567999999997</v>
      </c>
      <c r="AA381">
        <v>-59.736604</v>
      </c>
      <c r="AB381">
        <v>-72.194320000000005</v>
      </c>
      <c r="AC381">
        <v>-84.436694000000003</v>
      </c>
      <c r="AD381">
        <v>-94.580946999999995</v>
      </c>
      <c r="AE381">
        <v>-104.92364000000001</v>
      </c>
      <c r="AF381">
        <v>-114.81829</v>
      </c>
      <c r="AG381">
        <v>-123.39108</v>
      </c>
      <c r="AH381">
        <v>-131.4111</v>
      </c>
      <c r="AI381">
        <v>-138.77172999999999</v>
      </c>
      <c r="AJ381">
        <v>-144.92191</v>
      </c>
      <c r="AK381">
        <v>-150.33951999999999</v>
      </c>
      <c r="AL381">
        <v>-154.94063</v>
      </c>
      <c r="AM381">
        <v>-158.24125000000001</v>
      </c>
      <c r="AN381">
        <v>-161.16668999999999</v>
      </c>
      <c r="AO381">
        <v>-163.22970000000001</v>
      </c>
      <c r="AP381">
        <v>-163.16692</v>
      </c>
      <c r="AQ381">
        <v>-162.64832999999999</v>
      </c>
      <c r="AR381">
        <v>-160.23793000000001</v>
      </c>
      <c r="AS381">
        <v>-156.39957999999999</v>
      </c>
      <c r="AT381">
        <v>-150.55354</v>
      </c>
      <c r="AU381">
        <v>-143.14664999999999</v>
      </c>
      <c r="AV381">
        <v>-134.01336000000001</v>
      </c>
      <c r="AW381">
        <v>-122.25763000000001</v>
      </c>
      <c r="AX381">
        <v>-107.83808000000001</v>
      </c>
      <c r="AY381">
        <v>-90.533653999999999</v>
      </c>
      <c r="AZ381">
        <v>-70.229370000000003</v>
      </c>
      <c r="BA381">
        <v>-46.223013000000002</v>
      </c>
      <c r="BB381">
        <v>-18.861186</v>
      </c>
      <c r="BC381">
        <v>13.836834</v>
      </c>
      <c r="BD381">
        <v>51.471905999999997</v>
      </c>
      <c r="BE381">
        <v>93.895877999999996</v>
      </c>
      <c r="BF381">
        <v>143.80073999999999</v>
      </c>
      <c r="BG381">
        <v>150</v>
      </c>
      <c r="BH381">
        <v>150</v>
      </c>
      <c r="BI381">
        <v>150</v>
      </c>
      <c r="BJ381">
        <v>150</v>
      </c>
      <c r="BK381">
        <v>150</v>
      </c>
      <c r="BL381">
        <v>150</v>
      </c>
      <c r="BM381">
        <v>150</v>
      </c>
      <c r="BN381">
        <v>150</v>
      </c>
      <c r="BO381">
        <v>150</v>
      </c>
      <c r="BP381">
        <v>150</v>
      </c>
      <c r="BQ381">
        <v>150</v>
      </c>
      <c r="BR381">
        <v>150</v>
      </c>
      <c r="BS381">
        <v>150</v>
      </c>
      <c r="BT381">
        <v>150</v>
      </c>
      <c r="BU381">
        <v>150</v>
      </c>
      <c r="BV381">
        <v>150</v>
      </c>
      <c r="BW381">
        <v>150</v>
      </c>
      <c r="BX381">
        <v>150</v>
      </c>
      <c r="BY381">
        <v>150</v>
      </c>
      <c r="BZ381">
        <v>150</v>
      </c>
      <c r="CA381">
        <v>150</v>
      </c>
      <c r="CB381">
        <v>150</v>
      </c>
      <c r="CC381">
        <v>150</v>
      </c>
      <c r="CD381">
        <v>150</v>
      </c>
      <c r="CE381">
        <v>150</v>
      </c>
      <c r="CF381">
        <v>150</v>
      </c>
      <c r="CG381">
        <v>150</v>
      </c>
      <c r="CH381">
        <v>150</v>
      </c>
      <c r="CI381">
        <v>150</v>
      </c>
      <c r="CJ381">
        <v>150</v>
      </c>
      <c r="CK381">
        <v>150</v>
      </c>
      <c r="CL381">
        <v>150</v>
      </c>
      <c r="CM381">
        <v>150</v>
      </c>
      <c r="CN381">
        <v>150</v>
      </c>
      <c r="CO381">
        <v>150</v>
      </c>
      <c r="CP381">
        <v>150</v>
      </c>
      <c r="CQ381">
        <v>150</v>
      </c>
      <c r="CR381">
        <v>150</v>
      </c>
      <c r="CS381">
        <v>150</v>
      </c>
      <c r="CT381">
        <v>150</v>
      </c>
      <c r="CU381">
        <v>150</v>
      </c>
      <c r="CV381">
        <v>150</v>
      </c>
      <c r="CW381">
        <v>150</v>
      </c>
      <c r="CX381">
        <v>150</v>
      </c>
      <c r="CY381">
        <v>150</v>
      </c>
      <c r="CZ381">
        <v>150</v>
      </c>
      <c r="DA381">
        <v>150</v>
      </c>
      <c r="DB381">
        <v>150</v>
      </c>
      <c r="DC381">
        <v>150</v>
      </c>
      <c r="DD381">
        <v>150</v>
      </c>
      <c r="DE381">
        <v>150</v>
      </c>
      <c r="DF381">
        <v>150</v>
      </c>
      <c r="DG381">
        <v>150</v>
      </c>
      <c r="DH381">
        <v>150</v>
      </c>
      <c r="DI381">
        <v>150</v>
      </c>
      <c r="DJ381">
        <v>150</v>
      </c>
      <c r="DK381">
        <v>150</v>
      </c>
      <c r="DL381">
        <v>150</v>
      </c>
      <c r="DM381">
        <v>150</v>
      </c>
      <c r="DN381">
        <v>150</v>
      </c>
      <c r="DO381">
        <v>150</v>
      </c>
      <c r="DP381">
        <v>150</v>
      </c>
      <c r="DQ381">
        <v>150</v>
      </c>
      <c r="DR381">
        <v>150</v>
      </c>
      <c r="DS381">
        <v>150</v>
      </c>
      <c r="DT381">
        <v>150</v>
      </c>
      <c r="DU381">
        <v>150</v>
      </c>
      <c r="DV381">
        <v>150</v>
      </c>
      <c r="DW381">
        <v>150</v>
      </c>
      <c r="DX381">
        <v>150</v>
      </c>
      <c r="DY381">
        <v>150</v>
      </c>
      <c r="DZ381">
        <v>150</v>
      </c>
      <c r="EA381">
        <v>150</v>
      </c>
      <c r="EB381">
        <v>150</v>
      </c>
      <c r="EC381">
        <v>150</v>
      </c>
      <c r="ED381">
        <v>150</v>
      </c>
      <c r="EE381">
        <v>150</v>
      </c>
      <c r="EF381">
        <v>150</v>
      </c>
      <c r="EG381">
        <v>150</v>
      </c>
      <c r="EH381">
        <v>150</v>
      </c>
      <c r="EI381">
        <v>150</v>
      </c>
      <c r="EJ381">
        <v>150</v>
      </c>
      <c r="EK381">
        <v>150</v>
      </c>
      <c r="EL381">
        <v>150</v>
      </c>
      <c r="EM381">
        <v>150</v>
      </c>
      <c r="EN381">
        <v>150</v>
      </c>
      <c r="EO381">
        <v>150</v>
      </c>
      <c r="EP381">
        <v>150</v>
      </c>
      <c r="EQ381">
        <v>150</v>
      </c>
      <c r="ER381">
        <v>150</v>
      </c>
      <c r="ES381">
        <v>150</v>
      </c>
      <c r="ET381">
        <v>150</v>
      </c>
      <c r="EU381">
        <v>150</v>
      </c>
      <c r="EV381">
        <v>150</v>
      </c>
      <c r="EW381">
        <v>150</v>
      </c>
      <c r="EX381">
        <v>150</v>
      </c>
      <c r="EY381">
        <v>150</v>
      </c>
      <c r="EZ381">
        <v>150</v>
      </c>
      <c r="FA381">
        <v>150</v>
      </c>
      <c r="FB381">
        <v>150</v>
      </c>
      <c r="FC381">
        <v>150</v>
      </c>
      <c r="FD381">
        <v>150</v>
      </c>
      <c r="FE381">
        <v>150</v>
      </c>
      <c r="FF381">
        <v>150</v>
      </c>
      <c r="FG381">
        <v>150</v>
      </c>
      <c r="FH381">
        <v>150</v>
      </c>
      <c r="FI381">
        <v>150</v>
      </c>
      <c r="FJ381">
        <v>150</v>
      </c>
      <c r="FK381">
        <v>150</v>
      </c>
      <c r="FL381">
        <v>150</v>
      </c>
      <c r="FM381">
        <v>150</v>
      </c>
      <c r="FN381">
        <v>150</v>
      </c>
      <c r="FO381">
        <v>150</v>
      </c>
      <c r="FP381">
        <v>150</v>
      </c>
      <c r="FQ381">
        <v>150</v>
      </c>
      <c r="FR381">
        <v>150</v>
      </c>
      <c r="FS381">
        <v>150</v>
      </c>
      <c r="FT381">
        <v>150</v>
      </c>
      <c r="FU381">
        <v>150</v>
      </c>
      <c r="FV381">
        <v>150</v>
      </c>
      <c r="FW381">
        <v>150</v>
      </c>
      <c r="FX381">
        <v>150</v>
      </c>
      <c r="FY381">
        <v>150</v>
      </c>
      <c r="FZ381">
        <v>150</v>
      </c>
      <c r="GA381">
        <v>150</v>
      </c>
      <c r="GB381">
        <v>150</v>
      </c>
      <c r="GC381">
        <v>150</v>
      </c>
      <c r="GD381">
        <v>150</v>
      </c>
      <c r="GE381">
        <v>150</v>
      </c>
      <c r="GF381">
        <v>150</v>
      </c>
      <c r="GG381">
        <v>150</v>
      </c>
      <c r="GH381">
        <v>150</v>
      </c>
      <c r="GI381">
        <v>150</v>
      </c>
      <c r="GJ381">
        <v>150</v>
      </c>
      <c r="GK381">
        <v>150</v>
      </c>
      <c r="GL381">
        <v>150</v>
      </c>
      <c r="GM381">
        <v>150</v>
      </c>
      <c r="GN381">
        <v>150</v>
      </c>
      <c r="GO381">
        <v>150</v>
      </c>
      <c r="GP381">
        <v>150</v>
      </c>
      <c r="GQ381">
        <v>150</v>
      </c>
      <c r="GR381">
        <v>150</v>
      </c>
      <c r="GS381">
        <v>150</v>
      </c>
      <c r="GT381">
        <v>150</v>
      </c>
      <c r="GU381">
        <v>150</v>
      </c>
      <c r="GV381">
        <v>150</v>
      </c>
      <c r="GW381">
        <v>150</v>
      </c>
      <c r="GX381">
        <v>150</v>
      </c>
      <c r="GY381">
        <v>150</v>
      </c>
      <c r="GZ381">
        <v>150</v>
      </c>
      <c r="HA381">
        <v>150</v>
      </c>
      <c r="HB381">
        <v>150</v>
      </c>
      <c r="HC381">
        <v>150</v>
      </c>
      <c r="HD381">
        <v>150</v>
      </c>
      <c r="HE381">
        <v>150</v>
      </c>
      <c r="HF381">
        <v>150</v>
      </c>
      <c r="HG381">
        <v>150</v>
      </c>
      <c r="HH381">
        <v>150</v>
      </c>
      <c r="HI381">
        <v>150</v>
      </c>
      <c r="HJ381">
        <v>150</v>
      </c>
      <c r="HK381">
        <v>150</v>
      </c>
      <c r="HL381">
        <v>150</v>
      </c>
      <c r="HM381">
        <v>150</v>
      </c>
      <c r="HN381">
        <v>150</v>
      </c>
      <c r="HO381">
        <v>150</v>
      </c>
      <c r="HP381">
        <v>150</v>
      </c>
      <c r="HQ381">
        <v>150</v>
      </c>
      <c r="HR381">
        <v>150</v>
      </c>
      <c r="HS381">
        <v>150</v>
      </c>
      <c r="HT381">
        <v>150</v>
      </c>
      <c r="HU381">
        <v>150</v>
      </c>
      <c r="HV381">
        <v>150</v>
      </c>
      <c r="HW381">
        <v>150</v>
      </c>
      <c r="HX381">
        <v>150</v>
      </c>
      <c r="HY381">
        <v>150</v>
      </c>
      <c r="HZ381">
        <v>150</v>
      </c>
      <c r="IA381">
        <v>150</v>
      </c>
      <c r="IB381">
        <v>150</v>
      </c>
      <c r="IC381">
        <v>150</v>
      </c>
      <c r="ID381">
        <v>150</v>
      </c>
      <c r="IE381">
        <v>150</v>
      </c>
      <c r="IF381">
        <v>150</v>
      </c>
      <c r="IG381">
        <v>150</v>
      </c>
      <c r="IH381">
        <v>150</v>
      </c>
      <c r="II381">
        <v>150</v>
      </c>
      <c r="IJ381">
        <v>150</v>
      </c>
      <c r="IK381">
        <v>150</v>
      </c>
      <c r="IL381">
        <v>150</v>
      </c>
      <c r="IM381">
        <v>150</v>
      </c>
      <c r="IN381">
        <v>150</v>
      </c>
      <c r="IO381">
        <v>150</v>
      </c>
      <c r="IP381">
        <v>150</v>
      </c>
      <c r="IQ381">
        <v>150</v>
      </c>
      <c r="IR381">
        <v>150</v>
      </c>
      <c r="IS381">
        <v>150</v>
      </c>
      <c r="IT381">
        <v>150</v>
      </c>
      <c r="IU381">
        <v>150</v>
      </c>
      <c r="IV381">
        <v>150</v>
      </c>
      <c r="IW381">
        <v>150</v>
      </c>
      <c r="IX381">
        <v>150</v>
      </c>
      <c r="IY381">
        <v>150</v>
      </c>
      <c r="IZ381">
        <v>150</v>
      </c>
      <c r="JA381">
        <v>150</v>
      </c>
      <c r="JB381">
        <v>150</v>
      </c>
      <c r="JC381">
        <v>150</v>
      </c>
      <c r="JD381">
        <v>150</v>
      </c>
      <c r="JE381">
        <v>150</v>
      </c>
      <c r="JF381">
        <v>150</v>
      </c>
      <c r="JG381">
        <v>150</v>
      </c>
      <c r="JH381">
        <v>150</v>
      </c>
      <c r="JI381">
        <v>150</v>
      </c>
      <c r="JJ381">
        <v>150</v>
      </c>
      <c r="JK381">
        <v>150</v>
      </c>
      <c r="JL381">
        <v>150</v>
      </c>
      <c r="JM381">
        <v>150</v>
      </c>
      <c r="JN381">
        <v>150</v>
      </c>
      <c r="JO381">
        <v>150</v>
      </c>
      <c r="JP381">
        <v>150</v>
      </c>
      <c r="JQ381">
        <v>150</v>
      </c>
      <c r="JR381">
        <v>150</v>
      </c>
      <c r="JS381">
        <v>150</v>
      </c>
      <c r="JT381">
        <v>150</v>
      </c>
      <c r="JU381">
        <v>150</v>
      </c>
      <c r="JV381">
        <v>150</v>
      </c>
      <c r="JW381">
        <v>150</v>
      </c>
      <c r="JX381">
        <v>150</v>
      </c>
      <c r="JY381">
        <v>150</v>
      </c>
      <c r="JZ381">
        <v>150</v>
      </c>
      <c r="KA381">
        <v>150</v>
      </c>
      <c r="KB381">
        <v>150</v>
      </c>
      <c r="KC381">
        <v>150</v>
      </c>
      <c r="KD381">
        <v>150</v>
      </c>
      <c r="KE381">
        <v>150</v>
      </c>
      <c r="KF381">
        <v>150</v>
      </c>
      <c r="KG381">
        <v>150</v>
      </c>
      <c r="KH381">
        <v>150</v>
      </c>
      <c r="KI381">
        <v>150</v>
      </c>
      <c r="KJ381">
        <v>150</v>
      </c>
      <c r="KK381">
        <v>150</v>
      </c>
      <c r="KL381">
        <v>150</v>
      </c>
      <c r="KM381">
        <v>150</v>
      </c>
      <c r="KN381">
        <v>150</v>
      </c>
      <c r="KO381">
        <v>150</v>
      </c>
      <c r="KP381">
        <v>150</v>
      </c>
      <c r="KQ381">
        <v>150</v>
      </c>
      <c r="KR381">
        <v>150</v>
      </c>
      <c r="KS381">
        <v>150</v>
      </c>
      <c r="KT381">
        <v>150</v>
      </c>
      <c r="KU381">
        <v>150</v>
      </c>
      <c r="KV381">
        <v>150</v>
      </c>
      <c r="KW381">
        <v>150</v>
      </c>
      <c r="KX381">
        <v>150</v>
      </c>
      <c r="KY381">
        <v>150</v>
      </c>
      <c r="KZ381">
        <v>150</v>
      </c>
      <c r="LA381">
        <v>150</v>
      </c>
      <c r="LB381">
        <v>150</v>
      </c>
      <c r="LC381">
        <v>150</v>
      </c>
      <c r="LD381">
        <v>150</v>
      </c>
      <c r="LE381">
        <v>150</v>
      </c>
      <c r="LF381">
        <v>150</v>
      </c>
      <c r="LG381">
        <v>150</v>
      </c>
      <c r="LH381">
        <v>150</v>
      </c>
      <c r="LI381">
        <v>150</v>
      </c>
      <c r="LJ381">
        <v>150</v>
      </c>
      <c r="LK381">
        <v>150</v>
      </c>
      <c r="LL381">
        <v>150</v>
      </c>
      <c r="LM381">
        <v>150</v>
      </c>
      <c r="LN381">
        <v>150</v>
      </c>
      <c r="LO381">
        <v>150</v>
      </c>
      <c r="LP381">
        <v>150</v>
      </c>
      <c r="LQ381">
        <v>150</v>
      </c>
      <c r="LR381">
        <v>150</v>
      </c>
      <c r="LS381">
        <v>150</v>
      </c>
      <c r="LT381">
        <v>150</v>
      </c>
      <c r="LU381">
        <v>150</v>
      </c>
      <c r="LV381">
        <v>150</v>
      </c>
      <c r="LW381">
        <v>150</v>
      </c>
      <c r="LX381">
        <v>150</v>
      </c>
      <c r="LY381">
        <v>150</v>
      </c>
      <c r="LZ381">
        <v>150</v>
      </c>
      <c r="MA381">
        <v>150</v>
      </c>
      <c r="MB381">
        <v>150</v>
      </c>
      <c r="MC381">
        <v>150</v>
      </c>
      <c r="MD381">
        <v>150</v>
      </c>
      <c r="ME381">
        <v>150</v>
      </c>
      <c r="MF381">
        <v>150</v>
      </c>
      <c r="MG381">
        <v>150</v>
      </c>
      <c r="MH381">
        <v>150</v>
      </c>
      <c r="MI381">
        <v>150</v>
      </c>
      <c r="MJ381">
        <v>150</v>
      </c>
      <c r="MK381">
        <v>150</v>
      </c>
      <c r="ML381">
        <v>150</v>
      </c>
      <c r="MM381">
        <v>150</v>
      </c>
      <c r="MN381">
        <v>150</v>
      </c>
      <c r="MO381">
        <v>150</v>
      </c>
      <c r="MP381">
        <v>150</v>
      </c>
      <c r="MQ381">
        <v>150</v>
      </c>
      <c r="MR381">
        <v>150</v>
      </c>
      <c r="MS381">
        <v>150</v>
      </c>
      <c r="MT381">
        <v>150</v>
      </c>
      <c r="MU381">
        <v>150</v>
      </c>
      <c r="MV381">
        <v>150</v>
      </c>
      <c r="MW381">
        <v>150</v>
      </c>
      <c r="MX381">
        <v>150</v>
      </c>
      <c r="MY381">
        <v>150</v>
      </c>
      <c r="MZ381">
        <v>150</v>
      </c>
      <c r="NA381">
        <v>150</v>
      </c>
      <c r="NB381">
        <v>150</v>
      </c>
      <c r="NC381">
        <v>150</v>
      </c>
      <c r="ND381">
        <v>150</v>
      </c>
      <c r="NE381">
        <v>150</v>
      </c>
      <c r="NF381">
        <v>150</v>
      </c>
      <c r="NG381">
        <v>150</v>
      </c>
      <c r="NH381">
        <v>150</v>
      </c>
      <c r="NI381">
        <v>150</v>
      </c>
      <c r="NJ381">
        <v>150</v>
      </c>
      <c r="NK381">
        <v>150</v>
      </c>
      <c r="NL381">
        <v>150</v>
      </c>
      <c r="NM381">
        <v>150</v>
      </c>
      <c r="NN381">
        <v>150</v>
      </c>
      <c r="NO381">
        <v>150</v>
      </c>
      <c r="NP381">
        <v>150</v>
      </c>
      <c r="NQ381">
        <v>150</v>
      </c>
      <c r="NR381">
        <v>150</v>
      </c>
      <c r="NS381">
        <v>150</v>
      </c>
      <c r="NT381">
        <v>150</v>
      </c>
      <c r="NU381">
        <v>150</v>
      </c>
      <c r="NV381">
        <v>150</v>
      </c>
      <c r="NW381">
        <v>150</v>
      </c>
      <c r="NX381">
        <v>150</v>
      </c>
      <c r="NY381">
        <v>150</v>
      </c>
      <c r="NZ381">
        <v>150</v>
      </c>
      <c r="OA381">
        <v>150</v>
      </c>
      <c r="OB381">
        <v>150</v>
      </c>
      <c r="OC381">
        <v>150</v>
      </c>
      <c r="OD381">
        <v>150</v>
      </c>
      <c r="OE381">
        <v>150</v>
      </c>
      <c r="OF381">
        <v>150</v>
      </c>
      <c r="OG381">
        <v>150</v>
      </c>
      <c r="OH381">
        <v>150</v>
      </c>
      <c r="OI381">
        <v>150</v>
      </c>
      <c r="OJ381">
        <v>150</v>
      </c>
      <c r="OK381">
        <v>150</v>
      </c>
      <c r="OL381">
        <v>150</v>
      </c>
      <c r="OM381">
        <v>150</v>
      </c>
    </row>
    <row r="382" spans="2:403" x14ac:dyDescent="0.25">
      <c r="B382">
        <v>0.93</v>
      </c>
      <c r="C382">
        <v>150</v>
      </c>
      <c r="D382">
        <v>150</v>
      </c>
      <c r="E382">
        <v>150</v>
      </c>
      <c r="F382">
        <v>150</v>
      </c>
      <c r="G382">
        <v>150</v>
      </c>
      <c r="H382">
        <v>150</v>
      </c>
      <c r="I382">
        <v>150</v>
      </c>
      <c r="J382">
        <v>150</v>
      </c>
      <c r="K382">
        <v>150</v>
      </c>
      <c r="L382">
        <v>150</v>
      </c>
      <c r="M382">
        <v>150</v>
      </c>
      <c r="N382">
        <v>150</v>
      </c>
      <c r="O382">
        <v>150</v>
      </c>
      <c r="P382">
        <v>150</v>
      </c>
      <c r="Q382">
        <v>135.28992</v>
      </c>
      <c r="R382">
        <v>104.40156</v>
      </c>
      <c r="S382">
        <v>77.131810999999999</v>
      </c>
      <c r="T382">
        <v>53.300229000000002</v>
      </c>
      <c r="U382">
        <v>30.939505</v>
      </c>
      <c r="V382">
        <v>11.594799999999999</v>
      </c>
      <c r="W382">
        <v>-6.9265395999999999</v>
      </c>
      <c r="X382">
        <v>-23.831492000000001</v>
      </c>
      <c r="Y382">
        <v>-39.983080000000001</v>
      </c>
      <c r="Z382">
        <v>-53.488061999999999</v>
      </c>
      <c r="AA382">
        <v>-67.655473999999998</v>
      </c>
      <c r="AB382">
        <v>-80.018045000000001</v>
      </c>
      <c r="AC382">
        <v>-91.744062999999997</v>
      </c>
      <c r="AD382">
        <v>-102.37474</v>
      </c>
      <c r="AE382">
        <v>-112.97604</v>
      </c>
      <c r="AF382">
        <v>-121.96475</v>
      </c>
      <c r="AG382">
        <v>-130.64600999999999</v>
      </c>
      <c r="AH382">
        <v>-138.05967000000001</v>
      </c>
      <c r="AI382">
        <v>-144.79291000000001</v>
      </c>
      <c r="AJ382">
        <v>-151.22905</v>
      </c>
      <c r="AK382">
        <v>-156.33273</v>
      </c>
      <c r="AL382">
        <v>-160.49984000000001</v>
      </c>
      <c r="AM382">
        <v>-163.45052000000001</v>
      </c>
      <c r="AN382">
        <v>-165.37036000000001</v>
      </c>
      <c r="AO382">
        <v>-166.23551</v>
      </c>
      <c r="AP382">
        <v>-165.58591999999999</v>
      </c>
      <c r="AQ382">
        <v>-163.86895000000001</v>
      </c>
      <c r="AR382">
        <v>-160.01705999999999</v>
      </c>
      <c r="AS382">
        <v>-154.32821000000001</v>
      </c>
      <c r="AT382">
        <v>-146.80229</v>
      </c>
      <c r="AU382">
        <v>-136.92563999999999</v>
      </c>
      <c r="AV382">
        <v>-124.91161</v>
      </c>
      <c r="AW382">
        <v>-109.59784999999999</v>
      </c>
      <c r="AX382">
        <v>-91.594275999999994</v>
      </c>
      <c r="AY382">
        <v>-69.684813000000005</v>
      </c>
      <c r="AZ382">
        <v>-44.356015999999997</v>
      </c>
      <c r="BA382">
        <v>-14.047737</v>
      </c>
      <c r="BB382">
        <v>21.259817000000002</v>
      </c>
      <c r="BC382">
        <v>61.982672999999998</v>
      </c>
      <c r="BD382">
        <v>109.29752000000001</v>
      </c>
      <c r="BE382">
        <v>150</v>
      </c>
      <c r="BF382">
        <v>150</v>
      </c>
      <c r="BG382">
        <v>150</v>
      </c>
      <c r="BH382">
        <v>150</v>
      </c>
      <c r="BI382">
        <v>150</v>
      </c>
      <c r="BJ382">
        <v>150</v>
      </c>
      <c r="BK382">
        <v>150</v>
      </c>
      <c r="BL382">
        <v>150</v>
      </c>
      <c r="BM382">
        <v>150</v>
      </c>
      <c r="BN382">
        <v>150</v>
      </c>
      <c r="BO382">
        <v>150</v>
      </c>
      <c r="BP382">
        <v>150</v>
      </c>
      <c r="BQ382">
        <v>150</v>
      </c>
      <c r="BR382">
        <v>150</v>
      </c>
      <c r="BS382">
        <v>150</v>
      </c>
      <c r="BT382">
        <v>150</v>
      </c>
      <c r="BU382">
        <v>150</v>
      </c>
      <c r="BV382">
        <v>150</v>
      </c>
      <c r="BW382">
        <v>150</v>
      </c>
      <c r="BX382">
        <v>150</v>
      </c>
      <c r="BY382">
        <v>150</v>
      </c>
      <c r="BZ382">
        <v>150</v>
      </c>
      <c r="CA382">
        <v>150</v>
      </c>
      <c r="CB382">
        <v>150</v>
      </c>
      <c r="CC382">
        <v>150</v>
      </c>
      <c r="CD382">
        <v>150</v>
      </c>
      <c r="CE382">
        <v>150</v>
      </c>
      <c r="CF382">
        <v>150</v>
      </c>
      <c r="CG382">
        <v>150</v>
      </c>
      <c r="CH382">
        <v>150</v>
      </c>
      <c r="CI382">
        <v>150</v>
      </c>
      <c r="CJ382">
        <v>150</v>
      </c>
      <c r="CK382">
        <v>150</v>
      </c>
      <c r="CL382">
        <v>150</v>
      </c>
      <c r="CM382">
        <v>150</v>
      </c>
      <c r="CN382">
        <v>150</v>
      </c>
      <c r="CO382">
        <v>150</v>
      </c>
      <c r="CP382">
        <v>150</v>
      </c>
      <c r="CQ382">
        <v>150</v>
      </c>
      <c r="CR382">
        <v>150</v>
      </c>
      <c r="CS382">
        <v>150</v>
      </c>
      <c r="CT382">
        <v>150</v>
      </c>
      <c r="CU382">
        <v>150</v>
      </c>
      <c r="CV382">
        <v>150</v>
      </c>
      <c r="CW382">
        <v>150</v>
      </c>
      <c r="CX382">
        <v>150</v>
      </c>
      <c r="CY382">
        <v>150</v>
      </c>
      <c r="CZ382">
        <v>150</v>
      </c>
      <c r="DA382">
        <v>150</v>
      </c>
      <c r="DB382">
        <v>150</v>
      </c>
      <c r="DC382">
        <v>150</v>
      </c>
      <c r="DD382">
        <v>150</v>
      </c>
      <c r="DE382">
        <v>150</v>
      </c>
      <c r="DF382">
        <v>150</v>
      </c>
      <c r="DG382">
        <v>150</v>
      </c>
      <c r="DH382">
        <v>150</v>
      </c>
      <c r="DI382">
        <v>150</v>
      </c>
      <c r="DJ382">
        <v>150</v>
      </c>
      <c r="DK382">
        <v>150</v>
      </c>
      <c r="DL382">
        <v>150</v>
      </c>
      <c r="DM382">
        <v>150</v>
      </c>
      <c r="DN382">
        <v>150</v>
      </c>
      <c r="DO382">
        <v>150</v>
      </c>
      <c r="DP382">
        <v>150</v>
      </c>
      <c r="DQ382">
        <v>150</v>
      </c>
      <c r="DR382">
        <v>150</v>
      </c>
      <c r="DS382">
        <v>150</v>
      </c>
      <c r="DT382">
        <v>150</v>
      </c>
      <c r="DU382">
        <v>150</v>
      </c>
      <c r="DV382">
        <v>150</v>
      </c>
      <c r="DW382">
        <v>150</v>
      </c>
      <c r="DX382">
        <v>150</v>
      </c>
      <c r="DY382">
        <v>150</v>
      </c>
      <c r="DZ382">
        <v>150</v>
      </c>
      <c r="EA382">
        <v>150</v>
      </c>
      <c r="EB382">
        <v>150</v>
      </c>
      <c r="EC382">
        <v>150</v>
      </c>
      <c r="ED382">
        <v>150</v>
      </c>
      <c r="EE382">
        <v>150</v>
      </c>
      <c r="EF382">
        <v>150</v>
      </c>
      <c r="EG382">
        <v>150</v>
      </c>
      <c r="EH382">
        <v>150</v>
      </c>
      <c r="EI382">
        <v>150</v>
      </c>
      <c r="EJ382">
        <v>150</v>
      </c>
      <c r="EK382">
        <v>150</v>
      </c>
      <c r="EL382">
        <v>150</v>
      </c>
      <c r="EM382">
        <v>150</v>
      </c>
      <c r="EN382">
        <v>150</v>
      </c>
      <c r="EO382">
        <v>150</v>
      </c>
      <c r="EP382">
        <v>150</v>
      </c>
      <c r="EQ382">
        <v>150</v>
      </c>
      <c r="ER382">
        <v>150</v>
      </c>
      <c r="ES382">
        <v>150</v>
      </c>
      <c r="ET382">
        <v>150</v>
      </c>
      <c r="EU382">
        <v>150</v>
      </c>
      <c r="EV382">
        <v>150</v>
      </c>
      <c r="EW382">
        <v>150</v>
      </c>
      <c r="EX382">
        <v>150</v>
      </c>
      <c r="EY382">
        <v>150</v>
      </c>
      <c r="EZ382">
        <v>150</v>
      </c>
      <c r="FA382">
        <v>150</v>
      </c>
      <c r="FB382">
        <v>150</v>
      </c>
      <c r="FC382">
        <v>150</v>
      </c>
      <c r="FD382">
        <v>150</v>
      </c>
      <c r="FE382">
        <v>150</v>
      </c>
      <c r="FF382">
        <v>150</v>
      </c>
      <c r="FG382">
        <v>150</v>
      </c>
      <c r="FH382">
        <v>150</v>
      </c>
      <c r="FI382">
        <v>150</v>
      </c>
      <c r="FJ382">
        <v>150</v>
      </c>
      <c r="FK382">
        <v>150</v>
      </c>
      <c r="FL382">
        <v>150</v>
      </c>
      <c r="FM382">
        <v>150</v>
      </c>
      <c r="FN382">
        <v>150</v>
      </c>
      <c r="FO382">
        <v>150</v>
      </c>
      <c r="FP382">
        <v>150</v>
      </c>
      <c r="FQ382">
        <v>150</v>
      </c>
      <c r="FR382">
        <v>150</v>
      </c>
      <c r="FS382">
        <v>150</v>
      </c>
      <c r="FT382">
        <v>150</v>
      </c>
      <c r="FU382">
        <v>150</v>
      </c>
      <c r="FV382">
        <v>150</v>
      </c>
      <c r="FW382">
        <v>150</v>
      </c>
      <c r="FX382">
        <v>150</v>
      </c>
      <c r="FY382">
        <v>150</v>
      </c>
      <c r="FZ382">
        <v>150</v>
      </c>
      <c r="GA382">
        <v>150</v>
      </c>
      <c r="GB382">
        <v>150</v>
      </c>
      <c r="GC382">
        <v>150</v>
      </c>
      <c r="GD382">
        <v>150</v>
      </c>
      <c r="GE382">
        <v>150</v>
      </c>
      <c r="GF382">
        <v>150</v>
      </c>
      <c r="GG382">
        <v>150</v>
      </c>
      <c r="GH382">
        <v>150</v>
      </c>
      <c r="GI382">
        <v>150</v>
      </c>
      <c r="GJ382">
        <v>150</v>
      </c>
      <c r="GK382">
        <v>150</v>
      </c>
      <c r="GL382">
        <v>150</v>
      </c>
      <c r="GM382">
        <v>150</v>
      </c>
      <c r="GN382">
        <v>150</v>
      </c>
      <c r="GO382">
        <v>150</v>
      </c>
      <c r="GP382">
        <v>150</v>
      </c>
      <c r="GQ382">
        <v>150</v>
      </c>
      <c r="GR382">
        <v>150</v>
      </c>
      <c r="GS382">
        <v>150</v>
      </c>
      <c r="GT382">
        <v>150</v>
      </c>
      <c r="GU382">
        <v>150</v>
      </c>
      <c r="GV382">
        <v>150</v>
      </c>
      <c r="GW382">
        <v>150</v>
      </c>
      <c r="GX382">
        <v>150</v>
      </c>
      <c r="GY382">
        <v>150</v>
      </c>
      <c r="GZ382">
        <v>150</v>
      </c>
      <c r="HA382">
        <v>150</v>
      </c>
      <c r="HB382">
        <v>150</v>
      </c>
      <c r="HC382">
        <v>150</v>
      </c>
      <c r="HD382">
        <v>150</v>
      </c>
      <c r="HE382">
        <v>150</v>
      </c>
      <c r="HF382">
        <v>150</v>
      </c>
      <c r="HG382">
        <v>150</v>
      </c>
      <c r="HH382">
        <v>150</v>
      </c>
      <c r="HI382">
        <v>150</v>
      </c>
      <c r="HJ382">
        <v>150</v>
      </c>
      <c r="HK382">
        <v>150</v>
      </c>
      <c r="HL382">
        <v>150</v>
      </c>
      <c r="HM382">
        <v>150</v>
      </c>
      <c r="HN382">
        <v>150</v>
      </c>
      <c r="HO382">
        <v>150</v>
      </c>
      <c r="HP382">
        <v>150</v>
      </c>
      <c r="HQ382">
        <v>150</v>
      </c>
      <c r="HR382">
        <v>150</v>
      </c>
      <c r="HS382">
        <v>150</v>
      </c>
      <c r="HT382">
        <v>150</v>
      </c>
      <c r="HU382">
        <v>150</v>
      </c>
      <c r="HV382">
        <v>150</v>
      </c>
      <c r="HW382">
        <v>150</v>
      </c>
      <c r="HX382">
        <v>150</v>
      </c>
      <c r="HY382">
        <v>150</v>
      </c>
      <c r="HZ382">
        <v>150</v>
      </c>
      <c r="IA382">
        <v>150</v>
      </c>
      <c r="IB382">
        <v>150</v>
      </c>
      <c r="IC382">
        <v>150</v>
      </c>
      <c r="ID382">
        <v>150</v>
      </c>
      <c r="IE382">
        <v>150</v>
      </c>
      <c r="IF382">
        <v>150</v>
      </c>
      <c r="IG382">
        <v>150</v>
      </c>
      <c r="IH382">
        <v>150</v>
      </c>
      <c r="II382">
        <v>150</v>
      </c>
      <c r="IJ382">
        <v>150</v>
      </c>
      <c r="IK382">
        <v>150</v>
      </c>
      <c r="IL382">
        <v>150</v>
      </c>
      <c r="IM382">
        <v>150</v>
      </c>
      <c r="IN382">
        <v>150</v>
      </c>
      <c r="IO382">
        <v>150</v>
      </c>
      <c r="IP382">
        <v>150</v>
      </c>
      <c r="IQ382">
        <v>150</v>
      </c>
      <c r="IR382">
        <v>150</v>
      </c>
      <c r="IS382">
        <v>150</v>
      </c>
      <c r="IT382">
        <v>150</v>
      </c>
      <c r="IU382">
        <v>150</v>
      </c>
      <c r="IV382">
        <v>150</v>
      </c>
      <c r="IW382">
        <v>150</v>
      </c>
      <c r="IX382">
        <v>150</v>
      </c>
      <c r="IY382">
        <v>150</v>
      </c>
      <c r="IZ382">
        <v>150</v>
      </c>
      <c r="JA382">
        <v>150</v>
      </c>
      <c r="JB382">
        <v>150</v>
      </c>
      <c r="JC382">
        <v>150</v>
      </c>
      <c r="JD382">
        <v>150</v>
      </c>
      <c r="JE382">
        <v>150</v>
      </c>
      <c r="JF382">
        <v>150</v>
      </c>
      <c r="JG382">
        <v>150</v>
      </c>
      <c r="JH382">
        <v>150</v>
      </c>
      <c r="JI382">
        <v>150</v>
      </c>
      <c r="JJ382">
        <v>150</v>
      </c>
      <c r="JK382">
        <v>150</v>
      </c>
      <c r="JL382">
        <v>150</v>
      </c>
      <c r="JM382">
        <v>150</v>
      </c>
      <c r="JN382">
        <v>150</v>
      </c>
      <c r="JO382">
        <v>150</v>
      </c>
      <c r="JP382">
        <v>150</v>
      </c>
      <c r="JQ382">
        <v>150</v>
      </c>
      <c r="JR382">
        <v>150</v>
      </c>
      <c r="JS382">
        <v>150</v>
      </c>
      <c r="JT382">
        <v>150</v>
      </c>
      <c r="JU382">
        <v>150</v>
      </c>
      <c r="JV382">
        <v>150</v>
      </c>
      <c r="JW382">
        <v>150</v>
      </c>
      <c r="JX382">
        <v>150</v>
      </c>
      <c r="JY382">
        <v>150</v>
      </c>
      <c r="JZ382">
        <v>150</v>
      </c>
      <c r="KA382">
        <v>150</v>
      </c>
      <c r="KB382">
        <v>150</v>
      </c>
      <c r="KC382">
        <v>150</v>
      </c>
      <c r="KD382">
        <v>150</v>
      </c>
      <c r="KE382">
        <v>150</v>
      </c>
      <c r="KF382">
        <v>150</v>
      </c>
      <c r="KG382">
        <v>150</v>
      </c>
      <c r="KH382">
        <v>150</v>
      </c>
      <c r="KI382">
        <v>150</v>
      </c>
      <c r="KJ382">
        <v>150</v>
      </c>
      <c r="KK382">
        <v>150</v>
      </c>
      <c r="KL382">
        <v>150</v>
      </c>
      <c r="KM382">
        <v>150</v>
      </c>
      <c r="KN382">
        <v>150</v>
      </c>
      <c r="KO382">
        <v>150</v>
      </c>
      <c r="KP382">
        <v>150</v>
      </c>
      <c r="KQ382">
        <v>150</v>
      </c>
      <c r="KR382">
        <v>150</v>
      </c>
      <c r="KS382">
        <v>150</v>
      </c>
      <c r="KT382">
        <v>150</v>
      </c>
      <c r="KU382">
        <v>150</v>
      </c>
      <c r="KV382">
        <v>150</v>
      </c>
      <c r="KW382">
        <v>150</v>
      </c>
      <c r="KX382">
        <v>150</v>
      </c>
      <c r="KY382">
        <v>150</v>
      </c>
      <c r="KZ382">
        <v>150</v>
      </c>
      <c r="LA382">
        <v>150</v>
      </c>
      <c r="LB382">
        <v>150</v>
      </c>
      <c r="LC382">
        <v>150</v>
      </c>
      <c r="LD382">
        <v>150</v>
      </c>
      <c r="LE382">
        <v>150</v>
      </c>
      <c r="LF382">
        <v>150</v>
      </c>
      <c r="LG382">
        <v>150</v>
      </c>
      <c r="LH382">
        <v>150</v>
      </c>
      <c r="LI382">
        <v>150</v>
      </c>
      <c r="LJ382">
        <v>150</v>
      </c>
      <c r="LK382">
        <v>150</v>
      </c>
      <c r="LL382">
        <v>150</v>
      </c>
      <c r="LM382">
        <v>150</v>
      </c>
      <c r="LN382">
        <v>150</v>
      </c>
      <c r="LO382">
        <v>150</v>
      </c>
      <c r="LP382">
        <v>150</v>
      </c>
      <c r="LQ382">
        <v>150</v>
      </c>
      <c r="LR382">
        <v>150</v>
      </c>
      <c r="LS382">
        <v>150</v>
      </c>
      <c r="LT382">
        <v>150</v>
      </c>
      <c r="LU382">
        <v>150</v>
      </c>
      <c r="LV382">
        <v>150</v>
      </c>
      <c r="LW382">
        <v>150</v>
      </c>
      <c r="LX382">
        <v>150</v>
      </c>
      <c r="LY382">
        <v>150</v>
      </c>
      <c r="LZ382">
        <v>150</v>
      </c>
      <c r="MA382">
        <v>150</v>
      </c>
      <c r="MB382">
        <v>150</v>
      </c>
      <c r="MC382">
        <v>150</v>
      </c>
      <c r="MD382">
        <v>150</v>
      </c>
      <c r="ME382">
        <v>150</v>
      </c>
      <c r="MF382">
        <v>150</v>
      </c>
      <c r="MG382">
        <v>150</v>
      </c>
      <c r="MH382">
        <v>150</v>
      </c>
      <c r="MI382">
        <v>150</v>
      </c>
      <c r="MJ382">
        <v>150</v>
      </c>
      <c r="MK382">
        <v>150</v>
      </c>
      <c r="ML382">
        <v>150</v>
      </c>
      <c r="MM382">
        <v>150</v>
      </c>
      <c r="MN382">
        <v>150</v>
      </c>
      <c r="MO382">
        <v>150</v>
      </c>
      <c r="MP382">
        <v>150</v>
      </c>
      <c r="MQ382">
        <v>150</v>
      </c>
      <c r="MR382">
        <v>150</v>
      </c>
      <c r="MS382">
        <v>150</v>
      </c>
      <c r="MT382">
        <v>150</v>
      </c>
      <c r="MU382">
        <v>150</v>
      </c>
      <c r="MV382">
        <v>150</v>
      </c>
      <c r="MW382">
        <v>150</v>
      </c>
      <c r="MX382">
        <v>150</v>
      </c>
      <c r="MY382">
        <v>150</v>
      </c>
      <c r="MZ382">
        <v>150</v>
      </c>
      <c r="NA382">
        <v>150</v>
      </c>
      <c r="NB382">
        <v>150</v>
      </c>
      <c r="NC382">
        <v>150</v>
      </c>
      <c r="ND382">
        <v>150</v>
      </c>
      <c r="NE382">
        <v>150</v>
      </c>
      <c r="NF382">
        <v>150</v>
      </c>
      <c r="NG382">
        <v>150</v>
      </c>
      <c r="NH382">
        <v>150</v>
      </c>
      <c r="NI382">
        <v>150</v>
      </c>
      <c r="NJ382">
        <v>150</v>
      </c>
      <c r="NK382">
        <v>150</v>
      </c>
      <c r="NL382">
        <v>150</v>
      </c>
      <c r="NM382">
        <v>150</v>
      </c>
      <c r="NN382">
        <v>150</v>
      </c>
      <c r="NO382">
        <v>150</v>
      </c>
      <c r="NP382">
        <v>150</v>
      </c>
      <c r="NQ382">
        <v>150</v>
      </c>
      <c r="NR382">
        <v>150</v>
      </c>
      <c r="NS382">
        <v>150</v>
      </c>
      <c r="NT382">
        <v>150</v>
      </c>
      <c r="NU382">
        <v>150</v>
      </c>
      <c r="NV382">
        <v>150</v>
      </c>
      <c r="NW382">
        <v>150</v>
      </c>
      <c r="NX382">
        <v>150</v>
      </c>
      <c r="NY382">
        <v>150</v>
      </c>
      <c r="NZ382">
        <v>150</v>
      </c>
      <c r="OA382">
        <v>150</v>
      </c>
      <c r="OB382">
        <v>150</v>
      </c>
      <c r="OC382">
        <v>150</v>
      </c>
      <c r="OD382">
        <v>150</v>
      </c>
      <c r="OE382">
        <v>150</v>
      </c>
      <c r="OF382">
        <v>150</v>
      </c>
      <c r="OG382">
        <v>150</v>
      </c>
      <c r="OH382">
        <v>150</v>
      </c>
      <c r="OI382">
        <v>150</v>
      </c>
      <c r="OJ382">
        <v>150</v>
      </c>
      <c r="OK382">
        <v>150</v>
      </c>
      <c r="OL382">
        <v>150</v>
      </c>
      <c r="OM382">
        <v>150</v>
      </c>
    </row>
    <row r="383" spans="2:403" x14ac:dyDescent="0.25">
      <c r="B383">
        <v>0.9325</v>
      </c>
      <c r="C383">
        <v>150</v>
      </c>
      <c r="D383">
        <v>150</v>
      </c>
      <c r="E383">
        <v>150</v>
      </c>
      <c r="F383">
        <v>150</v>
      </c>
      <c r="G383">
        <v>150</v>
      </c>
      <c r="H383">
        <v>150</v>
      </c>
      <c r="I383">
        <v>150</v>
      </c>
      <c r="J383">
        <v>150</v>
      </c>
      <c r="K383">
        <v>150</v>
      </c>
      <c r="L383">
        <v>150</v>
      </c>
      <c r="M383">
        <v>150</v>
      </c>
      <c r="N383">
        <v>150</v>
      </c>
      <c r="O383">
        <v>150</v>
      </c>
      <c r="P383">
        <v>150</v>
      </c>
      <c r="Q383">
        <v>124.0791</v>
      </c>
      <c r="R383">
        <v>93.156351999999998</v>
      </c>
      <c r="S383">
        <v>67.028063000000003</v>
      </c>
      <c r="T383">
        <v>42.942081999999999</v>
      </c>
      <c r="U383">
        <v>22.176337</v>
      </c>
      <c r="V383">
        <v>2.0273005999999998</v>
      </c>
      <c r="W383">
        <v>-15.775256000000001</v>
      </c>
      <c r="X383">
        <v>-32.399284000000002</v>
      </c>
      <c r="Y383">
        <v>-48.182510999999998</v>
      </c>
      <c r="Z383">
        <v>-61.763190999999999</v>
      </c>
      <c r="AA383">
        <v>-75.443404000000001</v>
      </c>
      <c r="AB383">
        <v>-88.149959999999993</v>
      </c>
      <c r="AC383">
        <v>-99.503169</v>
      </c>
      <c r="AD383">
        <v>-109.87987</v>
      </c>
      <c r="AE383">
        <v>-120.18761000000001</v>
      </c>
      <c r="AF383">
        <v>-129.24180000000001</v>
      </c>
      <c r="AG383">
        <v>-137.76219</v>
      </c>
      <c r="AH383">
        <v>-144.98504</v>
      </c>
      <c r="AI383">
        <v>-151.69490999999999</v>
      </c>
      <c r="AJ383">
        <v>-157.87913</v>
      </c>
      <c r="AK383">
        <v>-162.26259999999999</v>
      </c>
      <c r="AL383">
        <v>-165.54179999999999</v>
      </c>
      <c r="AM383">
        <v>-168.34786</v>
      </c>
      <c r="AN383">
        <v>-169.12102999999999</v>
      </c>
      <c r="AO383">
        <v>-168.95589000000001</v>
      </c>
      <c r="AP383">
        <v>-166.84852000000001</v>
      </c>
      <c r="AQ383">
        <v>-163.33569</v>
      </c>
      <c r="AR383">
        <v>-157.66275999999999</v>
      </c>
      <c r="AS383">
        <v>-150.07871</v>
      </c>
      <c r="AT383">
        <v>-139.43086</v>
      </c>
      <c r="AU383">
        <v>-127.30671</v>
      </c>
      <c r="AV383">
        <v>-110.68279</v>
      </c>
      <c r="AW383">
        <v>-91.528225000000006</v>
      </c>
      <c r="AX383">
        <v>-68.219504000000001</v>
      </c>
      <c r="AY383">
        <v>-40.171484999999997</v>
      </c>
      <c r="AZ383">
        <v>-7.2775805</v>
      </c>
      <c r="BA383">
        <v>31.152913999999999</v>
      </c>
      <c r="BB383">
        <v>76.718592000000001</v>
      </c>
      <c r="BC383">
        <v>130.05931000000001</v>
      </c>
      <c r="BD383">
        <v>150</v>
      </c>
      <c r="BE383">
        <v>150</v>
      </c>
      <c r="BF383">
        <v>150</v>
      </c>
      <c r="BG383">
        <v>150</v>
      </c>
      <c r="BH383">
        <v>150</v>
      </c>
      <c r="BI383">
        <v>150</v>
      </c>
      <c r="BJ383">
        <v>150</v>
      </c>
      <c r="BK383">
        <v>150</v>
      </c>
      <c r="BL383">
        <v>150</v>
      </c>
      <c r="BM383">
        <v>150</v>
      </c>
      <c r="BN383">
        <v>150</v>
      </c>
      <c r="BO383">
        <v>150</v>
      </c>
      <c r="BP383">
        <v>150</v>
      </c>
      <c r="BQ383">
        <v>150</v>
      </c>
      <c r="BR383">
        <v>150</v>
      </c>
      <c r="BS383">
        <v>150</v>
      </c>
      <c r="BT383">
        <v>150</v>
      </c>
      <c r="BU383">
        <v>150</v>
      </c>
      <c r="BV383">
        <v>150</v>
      </c>
      <c r="BW383">
        <v>150</v>
      </c>
      <c r="BX383">
        <v>150</v>
      </c>
      <c r="BY383">
        <v>150</v>
      </c>
      <c r="BZ383">
        <v>150</v>
      </c>
      <c r="CA383">
        <v>150</v>
      </c>
      <c r="CB383">
        <v>150</v>
      </c>
      <c r="CC383">
        <v>150</v>
      </c>
      <c r="CD383">
        <v>150</v>
      </c>
      <c r="CE383">
        <v>150</v>
      </c>
      <c r="CF383">
        <v>150</v>
      </c>
      <c r="CG383">
        <v>150</v>
      </c>
      <c r="CH383">
        <v>150</v>
      </c>
      <c r="CI383">
        <v>150</v>
      </c>
      <c r="CJ383">
        <v>150</v>
      </c>
      <c r="CK383">
        <v>150</v>
      </c>
      <c r="CL383">
        <v>150</v>
      </c>
      <c r="CM383">
        <v>150</v>
      </c>
      <c r="CN383">
        <v>150</v>
      </c>
      <c r="CO383">
        <v>150</v>
      </c>
      <c r="CP383">
        <v>150</v>
      </c>
      <c r="CQ383">
        <v>150</v>
      </c>
      <c r="CR383">
        <v>150</v>
      </c>
      <c r="CS383">
        <v>150</v>
      </c>
      <c r="CT383">
        <v>150</v>
      </c>
      <c r="CU383">
        <v>150</v>
      </c>
      <c r="CV383">
        <v>150</v>
      </c>
      <c r="CW383">
        <v>150</v>
      </c>
      <c r="CX383">
        <v>150</v>
      </c>
      <c r="CY383">
        <v>150</v>
      </c>
      <c r="CZ383">
        <v>150</v>
      </c>
      <c r="DA383">
        <v>150</v>
      </c>
      <c r="DB383">
        <v>150</v>
      </c>
      <c r="DC383">
        <v>150</v>
      </c>
      <c r="DD383">
        <v>150</v>
      </c>
      <c r="DE383">
        <v>150</v>
      </c>
      <c r="DF383">
        <v>150</v>
      </c>
      <c r="DG383">
        <v>150</v>
      </c>
      <c r="DH383">
        <v>150</v>
      </c>
      <c r="DI383">
        <v>150</v>
      </c>
      <c r="DJ383">
        <v>150</v>
      </c>
      <c r="DK383">
        <v>150</v>
      </c>
      <c r="DL383">
        <v>150</v>
      </c>
      <c r="DM383">
        <v>150</v>
      </c>
      <c r="DN383">
        <v>150</v>
      </c>
      <c r="DO383">
        <v>150</v>
      </c>
      <c r="DP383">
        <v>150</v>
      </c>
      <c r="DQ383">
        <v>150</v>
      </c>
      <c r="DR383">
        <v>150</v>
      </c>
      <c r="DS383">
        <v>150</v>
      </c>
      <c r="DT383">
        <v>150</v>
      </c>
      <c r="DU383">
        <v>150</v>
      </c>
      <c r="DV383">
        <v>150</v>
      </c>
      <c r="DW383">
        <v>150</v>
      </c>
      <c r="DX383">
        <v>150</v>
      </c>
      <c r="DY383">
        <v>150</v>
      </c>
      <c r="DZ383">
        <v>150</v>
      </c>
      <c r="EA383">
        <v>150</v>
      </c>
      <c r="EB383">
        <v>150</v>
      </c>
      <c r="EC383">
        <v>150</v>
      </c>
      <c r="ED383">
        <v>150</v>
      </c>
      <c r="EE383">
        <v>150</v>
      </c>
      <c r="EF383">
        <v>150</v>
      </c>
      <c r="EG383">
        <v>150</v>
      </c>
      <c r="EH383">
        <v>150</v>
      </c>
      <c r="EI383">
        <v>150</v>
      </c>
      <c r="EJ383">
        <v>150</v>
      </c>
      <c r="EK383">
        <v>150</v>
      </c>
      <c r="EL383">
        <v>150</v>
      </c>
      <c r="EM383">
        <v>150</v>
      </c>
      <c r="EN383">
        <v>150</v>
      </c>
      <c r="EO383">
        <v>150</v>
      </c>
      <c r="EP383">
        <v>150</v>
      </c>
      <c r="EQ383">
        <v>150</v>
      </c>
      <c r="ER383">
        <v>150</v>
      </c>
      <c r="ES383">
        <v>150</v>
      </c>
      <c r="ET383">
        <v>150</v>
      </c>
      <c r="EU383">
        <v>150</v>
      </c>
      <c r="EV383">
        <v>150</v>
      </c>
      <c r="EW383">
        <v>150</v>
      </c>
      <c r="EX383">
        <v>150</v>
      </c>
      <c r="EY383">
        <v>150</v>
      </c>
      <c r="EZ383">
        <v>150</v>
      </c>
      <c r="FA383">
        <v>150</v>
      </c>
      <c r="FB383">
        <v>150</v>
      </c>
      <c r="FC383">
        <v>150</v>
      </c>
      <c r="FD383">
        <v>150</v>
      </c>
      <c r="FE383">
        <v>150</v>
      </c>
      <c r="FF383">
        <v>150</v>
      </c>
      <c r="FG383">
        <v>150</v>
      </c>
      <c r="FH383">
        <v>150</v>
      </c>
      <c r="FI383">
        <v>150</v>
      </c>
      <c r="FJ383">
        <v>150</v>
      </c>
      <c r="FK383">
        <v>150</v>
      </c>
      <c r="FL383">
        <v>150</v>
      </c>
      <c r="FM383">
        <v>150</v>
      </c>
      <c r="FN383">
        <v>150</v>
      </c>
      <c r="FO383">
        <v>150</v>
      </c>
      <c r="FP383">
        <v>150</v>
      </c>
      <c r="FQ383">
        <v>150</v>
      </c>
      <c r="FR383">
        <v>150</v>
      </c>
      <c r="FS383">
        <v>150</v>
      </c>
      <c r="FT383">
        <v>150</v>
      </c>
      <c r="FU383">
        <v>150</v>
      </c>
      <c r="FV383">
        <v>150</v>
      </c>
      <c r="FW383">
        <v>150</v>
      </c>
      <c r="FX383">
        <v>150</v>
      </c>
      <c r="FY383">
        <v>150</v>
      </c>
      <c r="FZ383">
        <v>150</v>
      </c>
      <c r="GA383">
        <v>150</v>
      </c>
      <c r="GB383">
        <v>150</v>
      </c>
      <c r="GC383">
        <v>150</v>
      </c>
      <c r="GD383">
        <v>150</v>
      </c>
      <c r="GE383">
        <v>150</v>
      </c>
      <c r="GF383">
        <v>150</v>
      </c>
      <c r="GG383">
        <v>150</v>
      </c>
      <c r="GH383">
        <v>150</v>
      </c>
      <c r="GI383">
        <v>150</v>
      </c>
      <c r="GJ383">
        <v>150</v>
      </c>
      <c r="GK383">
        <v>150</v>
      </c>
      <c r="GL383">
        <v>150</v>
      </c>
      <c r="GM383">
        <v>150</v>
      </c>
      <c r="GN383">
        <v>150</v>
      </c>
      <c r="GO383">
        <v>150</v>
      </c>
      <c r="GP383">
        <v>150</v>
      </c>
      <c r="GQ383">
        <v>150</v>
      </c>
      <c r="GR383">
        <v>150</v>
      </c>
      <c r="GS383">
        <v>150</v>
      </c>
      <c r="GT383">
        <v>150</v>
      </c>
      <c r="GU383">
        <v>150</v>
      </c>
      <c r="GV383">
        <v>150</v>
      </c>
      <c r="GW383">
        <v>150</v>
      </c>
      <c r="GX383">
        <v>150</v>
      </c>
      <c r="GY383">
        <v>150</v>
      </c>
      <c r="GZ383">
        <v>150</v>
      </c>
      <c r="HA383">
        <v>150</v>
      </c>
      <c r="HB383">
        <v>150</v>
      </c>
      <c r="HC383">
        <v>150</v>
      </c>
      <c r="HD383">
        <v>150</v>
      </c>
      <c r="HE383">
        <v>150</v>
      </c>
      <c r="HF383">
        <v>150</v>
      </c>
      <c r="HG383">
        <v>150</v>
      </c>
      <c r="HH383">
        <v>150</v>
      </c>
      <c r="HI383">
        <v>150</v>
      </c>
      <c r="HJ383">
        <v>150</v>
      </c>
      <c r="HK383">
        <v>150</v>
      </c>
      <c r="HL383">
        <v>150</v>
      </c>
      <c r="HM383">
        <v>150</v>
      </c>
      <c r="HN383">
        <v>150</v>
      </c>
      <c r="HO383">
        <v>150</v>
      </c>
      <c r="HP383">
        <v>150</v>
      </c>
      <c r="HQ383">
        <v>150</v>
      </c>
      <c r="HR383">
        <v>150</v>
      </c>
      <c r="HS383">
        <v>150</v>
      </c>
      <c r="HT383">
        <v>150</v>
      </c>
      <c r="HU383">
        <v>150</v>
      </c>
      <c r="HV383">
        <v>150</v>
      </c>
      <c r="HW383">
        <v>150</v>
      </c>
      <c r="HX383">
        <v>150</v>
      </c>
      <c r="HY383">
        <v>150</v>
      </c>
      <c r="HZ383">
        <v>150</v>
      </c>
      <c r="IA383">
        <v>150</v>
      </c>
      <c r="IB383">
        <v>150</v>
      </c>
      <c r="IC383">
        <v>150</v>
      </c>
      <c r="ID383">
        <v>150</v>
      </c>
      <c r="IE383">
        <v>150</v>
      </c>
      <c r="IF383">
        <v>150</v>
      </c>
      <c r="IG383">
        <v>150</v>
      </c>
      <c r="IH383">
        <v>150</v>
      </c>
      <c r="II383">
        <v>150</v>
      </c>
      <c r="IJ383">
        <v>150</v>
      </c>
      <c r="IK383">
        <v>150</v>
      </c>
      <c r="IL383">
        <v>150</v>
      </c>
      <c r="IM383">
        <v>150</v>
      </c>
      <c r="IN383">
        <v>150</v>
      </c>
      <c r="IO383">
        <v>150</v>
      </c>
      <c r="IP383">
        <v>150</v>
      </c>
      <c r="IQ383">
        <v>150</v>
      </c>
      <c r="IR383">
        <v>150</v>
      </c>
      <c r="IS383">
        <v>150</v>
      </c>
      <c r="IT383">
        <v>150</v>
      </c>
      <c r="IU383">
        <v>150</v>
      </c>
      <c r="IV383">
        <v>150</v>
      </c>
      <c r="IW383">
        <v>150</v>
      </c>
      <c r="IX383">
        <v>150</v>
      </c>
      <c r="IY383">
        <v>150</v>
      </c>
      <c r="IZ383">
        <v>150</v>
      </c>
      <c r="JA383">
        <v>150</v>
      </c>
      <c r="JB383">
        <v>150</v>
      </c>
      <c r="JC383">
        <v>150</v>
      </c>
      <c r="JD383">
        <v>150</v>
      </c>
      <c r="JE383">
        <v>150</v>
      </c>
      <c r="JF383">
        <v>150</v>
      </c>
      <c r="JG383">
        <v>150</v>
      </c>
      <c r="JH383">
        <v>150</v>
      </c>
      <c r="JI383">
        <v>150</v>
      </c>
      <c r="JJ383">
        <v>150</v>
      </c>
      <c r="JK383">
        <v>150</v>
      </c>
      <c r="JL383">
        <v>150</v>
      </c>
      <c r="JM383">
        <v>150</v>
      </c>
      <c r="JN383">
        <v>150</v>
      </c>
      <c r="JO383">
        <v>150</v>
      </c>
      <c r="JP383">
        <v>150</v>
      </c>
      <c r="JQ383">
        <v>150</v>
      </c>
      <c r="JR383">
        <v>150</v>
      </c>
      <c r="JS383">
        <v>150</v>
      </c>
      <c r="JT383">
        <v>150</v>
      </c>
      <c r="JU383">
        <v>150</v>
      </c>
      <c r="JV383">
        <v>150</v>
      </c>
      <c r="JW383">
        <v>150</v>
      </c>
      <c r="JX383">
        <v>150</v>
      </c>
      <c r="JY383">
        <v>150</v>
      </c>
      <c r="JZ383">
        <v>150</v>
      </c>
      <c r="KA383">
        <v>150</v>
      </c>
      <c r="KB383">
        <v>150</v>
      </c>
      <c r="KC383">
        <v>150</v>
      </c>
      <c r="KD383">
        <v>150</v>
      </c>
      <c r="KE383">
        <v>150</v>
      </c>
      <c r="KF383">
        <v>150</v>
      </c>
      <c r="KG383">
        <v>150</v>
      </c>
      <c r="KH383">
        <v>150</v>
      </c>
      <c r="KI383">
        <v>150</v>
      </c>
      <c r="KJ383">
        <v>150</v>
      </c>
      <c r="KK383">
        <v>150</v>
      </c>
      <c r="KL383">
        <v>150</v>
      </c>
      <c r="KM383">
        <v>150</v>
      </c>
      <c r="KN383">
        <v>150</v>
      </c>
      <c r="KO383">
        <v>150</v>
      </c>
      <c r="KP383">
        <v>150</v>
      </c>
      <c r="KQ383">
        <v>150</v>
      </c>
      <c r="KR383">
        <v>150</v>
      </c>
      <c r="KS383">
        <v>150</v>
      </c>
      <c r="KT383">
        <v>150</v>
      </c>
      <c r="KU383">
        <v>150</v>
      </c>
      <c r="KV383">
        <v>150</v>
      </c>
      <c r="KW383">
        <v>150</v>
      </c>
      <c r="KX383">
        <v>150</v>
      </c>
      <c r="KY383">
        <v>150</v>
      </c>
      <c r="KZ383">
        <v>150</v>
      </c>
      <c r="LA383">
        <v>150</v>
      </c>
      <c r="LB383">
        <v>150</v>
      </c>
      <c r="LC383">
        <v>150</v>
      </c>
      <c r="LD383">
        <v>150</v>
      </c>
      <c r="LE383">
        <v>150</v>
      </c>
      <c r="LF383">
        <v>150</v>
      </c>
      <c r="LG383">
        <v>150</v>
      </c>
      <c r="LH383">
        <v>150</v>
      </c>
      <c r="LI383">
        <v>150</v>
      </c>
      <c r="LJ383">
        <v>150</v>
      </c>
      <c r="LK383">
        <v>150</v>
      </c>
      <c r="LL383">
        <v>150</v>
      </c>
      <c r="LM383">
        <v>150</v>
      </c>
      <c r="LN383">
        <v>150</v>
      </c>
      <c r="LO383">
        <v>150</v>
      </c>
      <c r="LP383">
        <v>150</v>
      </c>
      <c r="LQ383">
        <v>150</v>
      </c>
      <c r="LR383">
        <v>150</v>
      </c>
      <c r="LS383">
        <v>150</v>
      </c>
      <c r="LT383">
        <v>150</v>
      </c>
      <c r="LU383">
        <v>150</v>
      </c>
      <c r="LV383">
        <v>150</v>
      </c>
      <c r="LW383">
        <v>150</v>
      </c>
      <c r="LX383">
        <v>150</v>
      </c>
      <c r="LY383">
        <v>150</v>
      </c>
      <c r="LZ383">
        <v>150</v>
      </c>
      <c r="MA383">
        <v>150</v>
      </c>
      <c r="MB383">
        <v>150</v>
      </c>
      <c r="MC383">
        <v>150</v>
      </c>
      <c r="MD383">
        <v>150</v>
      </c>
      <c r="ME383">
        <v>150</v>
      </c>
      <c r="MF383">
        <v>150</v>
      </c>
      <c r="MG383">
        <v>150</v>
      </c>
      <c r="MH383">
        <v>150</v>
      </c>
      <c r="MI383">
        <v>150</v>
      </c>
      <c r="MJ383">
        <v>150</v>
      </c>
      <c r="MK383">
        <v>150</v>
      </c>
      <c r="ML383">
        <v>150</v>
      </c>
      <c r="MM383">
        <v>150</v>
      </c>
      <c r="MN383">
        <v>150</v>
      </c>
      <c r="MO383">
        <v>150</v>
      </c>
      <c r="MP383">
        <v>150</v>
      </c>
      <c r="MQ383">
        <v>150</v>
      </c>
      <c r="MR383">
        <v>150</v>
      </c>
      <c r="MS383">
        <v>150</v>
      </c>
      <c r="MT383">
        <v>150</v>
      </c>
      <c r="MU383">
        <v>150</v>
      </c>
      <c r="MV383">
        <v>150</v>
      </c>
      <c r="MW383">
        <v>150</v>
      </c>
      <c r="MX383">
        <v>150</v>
      </c>
      <c r="MY383">
        <v>150</v>
      </c>
      <c r="MZ383">
        <v>150</v>
      </c>
      <c r="NA383">
        <v>150</v>
      </c>
      <c r="NB383">
        <v>150</v>
      </c>
      <c r="NC383">
        <v>150</v>
      </c>
      <c r="ND383">
        <v>150</v>
      </c>
      <c r="NE383">
        <v>150</v>
      </c>
      <c r="NF383">
        <v>150</v>
      </c>
      <c r="NG383">
        <v>150</v>
      </c>
      <c r="NH383">
        <v>150</v>
      </c>
      <c r="NI383">
        <v>150</v>
      </c>
      <c r="NJ383">
        <v>150</v>
      </c>
      <c r="NK383">
        <v>150</v>
      </c>
      <c r="NL383">
        <v>150</v>
      </c>
      <c r="NM383">
        <v>150</v>
      </c>
      <c r="NN383">
        <v>150</v>
      </c>
      <c r="NO383">
        <v>150</v>
      </c>
      <c r="NP383">
        <v>150</v>
      </c>
      <c r="NQ383">
        <v>150</v>
      </c>
      <c r="NR383">
        <v>150</v>
      </c>
      <c r="NS383">
        <v>150</v>
      </c>
      <c r="NT383">
        <v>150</v>
      </c>
      <c r="NU383">
        <v>150</v>
      </c>
      <c r="NV383">
        <v>150</v>
      </c>
      <c r="NW383">
        <v>150</v>
      </c>
      <c r="NX383">
        <v>150</v>
      </c>
      <c r="NY383">
        <v>150</v>
      </c>
      <c r="NZ383">
        <v>150</v>
      </c>
      <c r="OA383">
        <v>150</v>
      </c>
      <c r="OB383">
        <v>150</v>
      </c>
      <c r="OC383">
        <v>150</v>
      </c>
      <c r="OD383">
        <v>150</v>
      </c>
      <c r="OE383">
        <v>150</v>
      </c>
      <c r="OF383">
        <v>150</v>
      </c>
      <c r="OG383">
        <v>150</v>
      </c>
      <c r="OH383">
        <v>150</v>
      </c>
      <c r="OI383">
        <v>150</v>
      </c>
      <c r="OJ383">
        <v>150</v>
      </c>
      <c r="OK383">
        <v>150</v>
      </c>
      <c r="OL383">
        <v>150</v>
      </c>
      <c r="OM383">
        <v>150</v>
      </c>
    </row>
    <row r="384" spans="2:403" x14ac:dyDescent="0.25">
      <c r="B384">
        <v>0.93500000000000005</v>
      </c>
      <c r="C384">
        <v>150</v>
      </c>
      <c r="D384">
        <v>150</v>
      </c>
      <c r="E384">
        <v>150</v>
      </c>
      <c r="F384">
        <v>150</v>
      </c>
      <c r="G384">
        <v>150</v>
      </c>
      <c r="H384">
        <v>150</v>
      </c>
      <c r="I384">
        <v>150</v>
      </c>
      <c r="J384">
        <v>150</v>
      </c>
      <c r="K384">
        <v>150</v>
      </c>
      <c r="L384">
        <v>150</v>
      </c>
      <c r="M384">
        <v>150</v>
      </c>
      <c r="N384">
        <v>150</v>
      </c>
      <c r="O384">
        <v>150</v>
      </c>
      <c r="P384">
        <v>146.56218000000001</v>
      </c>
      <c r="Q384">
        <v>112.41388000000001</v>
      </c>
      <c r="R384">
        <v>82.509259999999998</v>
      </c>
      <c r="S384">
        <v>56.914887</v>
      </c>
      <c r="T384">
        <v>33.252609999999997</v>
      </c>
      <c r="U384">
        <v>12.025708</v>
      </c>
      <c r="V384">
        <v>-6.8432626000000001</v>
      </c>
      <c r="W384">
        <v>-24.269413</v>
      </c>
      <c r="X384">
        <v>-41.187429999999999</v>
      </c>
      <c r="Y384">
        <v>-56.281325000000002</v>
      </c>
      <c r="Z384">
        <v>-70.382779999999997</v>
      </c>
      <c r="AA384">
        <v>-83.546644000000001</v>
      </c>
      <c r="AB384">
        <v>-96.048361999999997</v>
      </c>
      <c r="AC384">
        <v>-106.74</v>
      </c>
      <c r="AD384">
        <v>-118.20053</v>
      </c>
      <c r="AE384">
        <v>-127.81785000000001</v>
      </c>
      <c r="AF384">
        <v>-136.67491999999999</v>
      </c>
      <c r="AG384">
        <v>-144.97605999999999</v>
      </c>
      <c r="AH384">
        <v>-152.58729</v>
      </c>
      <c r="AI384">
        <v>-158.55819</v>
      </c>
      <c r="AJ384">
        <v>-163.89883</v>
      </c>
      <c r="AK384">
        <v>-167.95962</v>
      </c>
      <c r="AL384">
        <v>-170.30345</v>
      </c>
      <c r="AM384">
        <v>-172.32203000000001</v>
      </c>
      <c r="AN384">
        <v>-172.05274</v>
      </c>
      <c r="AO384">
        <v>-169.9205</v>
      </c>
      <c r="AP384">
        <v>-166.32963000000001</v>
      </c>
      <c r="AQ384">
        <v>-161.12703999999999</v>
      </c>
      <c r="AR384">
        <v>-153.03405000000001</v>
      </c>
      <c r="AS384">
        <v>-142.15253000000001</v>
      </c>
      <c r="AT384">
        <v>-128.55636999999999</v>
      </c>
      <c r="AU384">
        <v>-110.72759000000001</v>
      </c>
      <c r="AV384">
        <v>-90.259943000000007</v>
      </c>
      <c r="AW384">
        <v>-64.428488999999999</v>
      </c>
      <c r="AX384">
        <v>-33.852556999999997</v>
      </c>
      <c r="AY384">
        <v>1.9127303</v>
      </c>
      <c r="AZ384">
        <v>45.833418000000002</v>
      </c>
      <c r="BA384">
        <v>96.732772999999995</v>
      </c>
      <c r="BB384">
        <v>150</v>
      </c>
      <c r="BC384">
        <v>150</v>
      </c>
      <c r="BD384">
        <v>150</v>
      </c>
      <c r="BE384">
        <v>150</v>
      </c>
      <c r="BF384">
        <v>150</v>
      </c>
      <c r="BG384">
        <v>150</v>
      </c>
      <c r="BH384">
        <v>150</v>
      </c>
      <c r="BI384">
        <v>150</v>
      </c>
      <c r="BJ384">
        <v>150</v>
      </c>
      <c r="BK384">
        <v>150</v>
      </c>
      <c r="BL384">
        <v>150</v>
      </c>
      <c r="BM384">
        <v>150</v>
      </c>
      <c r="BN384">
        <v>150</v>
      </c>
      <c r="BO384">
        <v>150</v>
      </c>
      <c r="BP384">
        <v>150</v>
      </c>
      <c r="BQ384">
        <v>150</v>
      </c>
      <c r="BR384">
        <v>150</v>
      </c>
      <c r="BS384">
        <v>150</v>
      </c>
      <c r="BT384">
        <v>150</v>
      </c>
      <c r="BU384">
        <v>150</v>
      </c>
      <c r="BV384">
        <v>150</v>
      </c>
      <c r="BW384">
        <v>150</v>
      </c>
      <c r="BX384">
        <v>150</v>
      </c>
      <c r="BY384">
        <v>150</v>
      </c>
      <c r="BZ384">
        <v>150</v>
      </c>
      <c r="CA384">
        <v>150</v>
      </c>
      <c r="CB384">
        <v>150</v>
      </c>
      <c r="CC384">
        <v>150</v>
      </c>
      <c r="CD384">
        <v>150</v>
      </c>
      <c r="CE384">
        <v>150</v>
      </c>
      <c r="CF384">
        <v>150</v>
      </c>
      <c r="CG384">
        <v>150</v>
      </c>
      <c r="CH384">
        <v>150</v>
      </c>
      <c r="CI384">
        <v>150</v>
      </c>
      <c r="CJ384">
        <v>150</v>
      </c>
      <c r="CK384">
        <v>150</v>
      </c>
      <c r="CL384">
        <v>150</v>
      </c>
      <c r="CM384">
        <v>150</v>
      </c>
      <c r="CN384">
        <v>150</v>
      </c>
      <c r="CO384">
        <v>150</v>
      </c>
      <c r="CP384">
        <v>150</v>
      </c>
      <c r="CQ384">
        <v>150</v>
      </c>
      <c r="CR384">
        <v>150</v>
      </c>
      <c r="CS384">
        <v>150</v>
      </c>
      <c r="CT384">
        <v>150</v>
      </c>
      <c r="CU384">
        <v>150</v>
      </c>
      <c r="CV384">
        <v>150</v>
      </c>
      <c r="CW384">
        <v>150</v>
      </c>
      <c r="CX384">
        <v>150</v>
      </c>
      <c r="CY384">
        <v>150</v>
      </c>
      <c r="CZ384">
        <v>150</v>
      </c>
      <c r="DA384">
        <v>150</v>
      </c>
      <c r="DB384">
        <v>150</v>
      </c>
      <c r="DC384">
        <v>150</v>
      </c>
      <c r="DD384">
        <v>150</v>
      </c>
      <c r="DE384">
        <v>150</v>
      </c>
      <c r="DF384">
        <v>150</v>
      </c>
      <c r="DG384">
        <v>150</v>
      </c>
      <c r="DH384">
        <v>150</v>
      </c>
      <c r="DI384">
        <v>150</v>
      </c>
      <c r="DJ384">
        <v>150</v>
      </c>
      <c r="DK384">
        <v>150</v>
      </c>
      <c r="DL384">
        <v>150</v>
      </c>
      <c r="DM384">
        <v>150</v>
      </c>
      <c r="DN384">
        <v>150</v>
      </c>
      <c r="DO384">
        <v>150</v>
      </c>
      <c r="DP384">
        <v>150</v>
      </c>
      <c r="DQ384">
        <v>150</v>
      </c>
      <c r="DR384">
        <v>150</v>
      </c>
      <c r="DS384">
        <v>150</v>
      </c>
      <c r="DT384">
        <v>150</v>
      </c>
      <c r="DU384">
        <v>150</v>
      </c>
      <c r="DV384">
        <v>150</v>
      </c>
      <c r="DW384">
        <v>150</v>
      </c>
      <c r="DX384">
        <v>150</v>
      </c>
      <c r="DY384">
        <v>150</v>
      </c>
      <c r="DZ384">
        <v>150</v>
      </c>
      <c r="EA384">
        <v>150</v>
      </c>
      <c r="EB384">
        <v>150</v>
      </c>
      <c r="EC384">
        <v>150</v>
      </c>
      <c r="ED384">
        <v>150</v>
      </c>
      <c r="EE384">
        <v>150</v>
      </c>
      <c r="EF384">
        <v>150</v>
      </c>
      <c r="EG384">
        <v>150</v>
      </c>
      <c r="EH384">
        <v>150</v>
      </c>
      <c r="EI384">
        <v>150</v>
      </c>
      <c r="EJ384">
        <v>150</v>
      </c>
      <c r="EK384">
        <v>150</v>
      </c>
      <c r="EL384">
        <v>150</v>
      </c>
      <c r="EM384">
        <v>150</v>
      </c>
      <c r="EN384">
        <v>150</v>
      </c>
      <c r="EO384">
        <v>150</v>
      </c>
      <c r="EP384">
        <v>150</v>
      </c>
      <c r="EQ384">
        <v>150</v>
      </c>
      <c r="ER384">
        <v>150</v>
      </c>
      <c r="ES384">
        <v>150</v>
      </c>
      <c r="ET384">
        <v>150</v>
      </c>
      <c r="EU384">
        <v>150</v>
      </c>
      <c r="EV384">
        <v>150</v>
      </c>
      <c r="EW384">
        <v>150</v>
      </c>
      <c r="EX384">
        <v>150</v>
      </c>
      <c r="EY384">
        <v>150</v>
      </c>
      <c r="EZ384">
        <v>150</v>
      </c>
      <c r="FA384">
        <v>150</v>
      </c>
      <c r="FB384">
        <v>150</v>
      </c>
      <c r="FC384">
        <v>150</v>
      </c>
      <c r="FD384">
        <v>150</v>
      </c>
      <c r="FE384">
        <v>150</v>
      </c>
      <c r="FF384">
        <v>150</v>
      </c>
      <c r="FG384">
        <v>150</v>
      </c>
      <c r="FH384">
        <v>150</v>
      </c>
      <c r="FI384">
        <v>150</v>
      </c>
      <c r="FJ384">
        <v>150</v>
      </c>
      <c r="FK384">
        <v>150</v>
      </c>
      <c r="FL384">
        <v>150</v>
      </c>
      <c r="FM384">
        <v>150</v>
      </c>
      <c r="FN384">
        <v>150</v>
      </c>
      <c r="FO384">
        <v>150</v>
      </c>
      <c r="FP384">
        <v>150</v>
      </c>
      <c r="FQ384">
        <v>150</v>
      </c>
      <c r="FR384">
        <v>150</v>
      </c>
      <c r="FS384">
        <v>150</v>
      </c>
      <c r="FT384">
        <v>150</v>
      </c>
      <c r="FU384">
        <v>150</v>
      </c>
      <c r="FV384">
        <v>150</v>
      </c>
      <c r="FW384">
        <v>150</v>
      </c>
      <c r="FX384">
        <v>150</v>
      </c>
      <c r="FY384">
        <v>150</v>
      </c>
      <c r="FZ384">
        <v>150</v>
      </c>
      <c r="GA384">
        <v>150</v>
      </c>
      <c r="GB384">
        <v>150</v>
      </c>
      <c r="GC384">
        <v>150</v>
      </c>
      <c r="GD384">
        <v>150</v>
      </c>
      <c r="GE384">
        <v>150</v>
      </c>
      <c r="GF384">
        <v>150</v>
      </c>
      <c r="GG384">
        <v>150</v>
      </c>
      <c r="GH384">
        <v>150</v>
      </c>
      <c r="GI384">
        <v>150</v>
      </c>
      <c r="GJ384">
        <v>150</v>
      </c>
      <c r="GK384">
        <v>150</v>
      </c>
      <c r="GL384">
        <v>150</v>
      </c>
      <c r="GM384">
        <v>150</v>
      </c>
      <c r="GN384">
        <v>150</v>
      </c>
      <c r="GO384">
        <v>150</v>
      </c>
      <c r="GP384">
        <v>150</v>
      </c>
      <c r="GQ384">
        <v>150</v>
      </c>
      <c r="GR384">
        <v>150</v>
      </c>
      <c r="GS384">
        <v>150</v>
      </c>
      <c r="GT384">
        <v>150</v>
      </c>
      <c r="GU384">
        <v>150</v>
      </c>
      <c r="GV384">
        <v>150</v>
      </c>
      <c r="GW384">
        <v>150</v>
      </c>
      <c r="GX384">
        <v>150</v>
      </c>
      <c r="GY384">
        <v>150</v>
      </c>
      <c r="GZ384">
        <v>150</v>
      </c>
      <c r="HA384">
        <v>150</v>
      </c>
      <c r="HB384">
        <v>150</v>
      </c>
      <c r="HC384">
        <v>150</v>
      </c>
      <c r="HD384">
        <v>150</v>
      </c>
      <c r="HE384">
        <v>150</v>
      </c>
      <c r="HF384">
        <v>150</v>
      </c>
      <c r="HG384">
        <v>150</v>
      </c>
      <c r="HH384">
        <v>150</v>
      </c>
      <c r="HI384">
        <v>150</v>
      </c>
      <c r="HJ384">
        <v>150</v>
      </c>
      <c r="HK384">
        <v>150</v>
      </c>
      <c r="HL384">
        <v>150</v>
      </c>
      <c r="HM384">
        <v>150</v>
      </c>
      <c r="HN384">
        <v>150</v>
      </c>
      <c r="HO384">
        <v>150</v>
      </c>
      <c r="HP384">
        <v>150</v>
      </c>
      <c r="HQ384">
        <v>150</v>
      </c>
      <c r="HR384">
        <v>150</v>
      </c>
      <c r="HS384">
        <v>150</v>
      </c>
      <c r="HT384">
        <v>150</v>
      </c>
      <c r="HU384">
        <v>150</v>
      </c>
      <c r="HV384">
        <v>150</v>
      </c>
      <c r="HW384">
        <v>150</v>
      </c>
      <c r="HX384">
        <v>150</v>
      </c>
      <c r="HY384">
        <v>150</v>
      </c>
      <c r="HZ384">
        <v>150</v>
      </c>
      <c r="IA384">
        <v>150</v>
      </c>
      <c r="IB384">
        <v>150</v>
      </c>
      <c r="IC384">
        <v>150</v>
      </c>
      <c r="ID384">
        <v>150</v>
      </c>
      <c r="IE384">
        <v>150</v>
      </c>
      <c r="IF384">
        <v>150</v>
      </c>
      <c r="IG384">
        <v>150</v>
      </c>
      <c r="IH384">
        <v>150</v>
      </c>
      <c r="II384">
        <v>150</v>
      </c>
      <c r="IJ384">
        <v>150</v>
      </c>
      <c r="IK384">
        <v>150</v>
      </c>
      <c r="IL384">
        <v>150</v>
      </c>
      <c r="IM384">
        <v>150</v>
      </c>
      <c r="IN384">
        <v>150</v>
      </c>
      <c r="IO384">
        <v>150</v>
      </c>
      <c r="IP384">
        <v>150</v>
      </c>
      <c r="IQ384">
        <v>150</v>
      </c>
      <c r="IR384">
        <v>150</v>
      </c>
      <c r="IS384">
        <v>150</v>
      </c>
      <c r="IT384">
        <v>150</v>
      </c>
      <c r="IU384">
        <v>150</v>
      </c>
      <c r="IV384">
        <v>150</v>
      </c>
      <c r="IW384">
        <v>150</v>
      </c>
      <c r="IX384">
        <v>150</v>
      </c>
      <c r="IY384">
        <v>150</v>
      </c>
      <c r="IZ384">
        <v>150</v>
      </c>
      <c r="JA384">
        <v>150</v>
      </c>
      <c r="JB384">
        <v>150</v>
      </c>
      <c r="JC384">
        <v>150</v>
      </c>
      <c r="JD384">
        <v>150</v>
      </c>
      <c r="JE384">
        <v>150</v>
      </c>
      <c r="JF384">
        <v>150</v>
      </c>
      <c r="JG384">
        <v>150</v>
      </c>
      <c r="JH384">
        <v>150</v>
      </c>
      <c r="JI384">
        <v>150</v>
      </c>
      <c r="JJ384">
        <v>150</v>
      </c>
      <c r="JK384">
        <v>150</v>
      </c>
      <c r="JL384">
        <v>150</v>
      </c>
      <c r="JM384">
        <v>150</v>
      </c>
      <c r="JN384">
        <v>150</v>
      </c>
      <c r="JO384">
        <v>150</v>
      </c>
      <c r="JP384">
        <v>150</v>
      </c>
      <c r="JQ384">
        <v>150</v>
      </c>
      <c r="JR384">
        <v>150</v>
      </c>
      <c r="JS384">
        <v>150</v>
      </c>
      <c r="JT384">
        <v>150</v>
      </c>
      <c r="JU384">
        <v>150</v>
      </c>
      <c r="JV384">
        <v>150</v>
      </c>
      <c r="JW384">
        <v>150</v>
      </c>
      <c r="JX384">
        <v>150</v>
      </c>
      <c r="JY384">
        <v>150</v>
      </c>
      <c r="JZ384">
        <v>150</v>
      </c>
      <c r="KA384">
        <v>150</v>
      </c>
      <c r="KB384">
        <v>150</v>
      </c>
      <c r="KC384">
        <v>150</v>
      </c>
      <c r="KD384">
        <v>150</v>
      </c>
      <c r="KE384">
        <v>150</v>
      </c>
      <c r="KF384">
        <v>150</v>
      </c>
      <c r="KG384">
        <v>150</v>
      </c>
      <c r="KH384">
        <v>150</v>
      </c>
      <c r="KI384">
        <v>150</v>
      </c>
      <c r="KJ384">
        <v>150</v>
      </c>
      <c r="KK384">
        <v>150</v>
      </c>
      <c r="KL384">
        <v>150</v>
      </c>
      <c r="KM384">
        <v>150</v>
      </c>
      <c r="KN384">
        <v>150</v>
      </c>
      <c r="KO384">
        <v>150</v>
      </c>
      <c r="KP384">
        <v>150</v>
      </c>
      <c r="KQ384">
        <v>150</v>
      </c>
      <c r="KR384">
        <v>150</v>
      </c>
      <c r="KS384">
        <v>150</v>
      </c>
      <c r="KT384">
        <v>150</v>
      </c>
      <c r="KU384">
        <v>150</v>
      </c>
      <c r="KV384">
        <v>150</v>
      </c>
      <c r="KW384">
        <v>150</v>
      </c>
      <c r="KX384">
        <v>150</v>
      </c>
      <c r="KY384">
        <v>150</v>
      </c>
      <c r="KZ384">
        <v>150</v>
      </c>
      <c r="LA384">
        <v>150</v>
      </c>
      <c r="LB384">
        <v>150</v>
      </c>
      <c r="LC384">
        <v>150</v>
      </c>
      <c r="LD384">
        <v>150</v>
      </c>
      <c r="LE384">
        <v>150</v>
      </c>
      <c r="LF384">
        <v>150</v>
      </c>
      <c r="LG384">
        <v>150</v>
      </c>
      <c r="LH384">
        <v>150</v>
      </c>
      <c r="LI384">
        <v>150</v>
      </c>
      <c r="LJ384">
        <v>150</v>
      </c>
      <c r="LK384">
        <v>150</v>
      </c>
      <c r="LL384">
        <v>150</v>
      </c>
      <c r="LM384">
        <v>150</v>
      </c>
      <c r="LN384">
        <v>150</v>
      </c>
      <c r="LO384">
        <v>150</v>
      </c>
      <c r="LP384">
        <v>150</v>
      </c>
      <c r="LQ384">
        <v>150</v>
      </c>
      <c r="LR384">
        <v>150</v>
      </c>
      <c r="LS384">
        <v>150</v>
      </c>
      <c r="LT384">
        <v>150</v>
      </c>
      <c r="LU384">
        <v>150</v>
      </c>
      <c r="LV384">
        <v>150</v>
      </c>
      <c r="LW384">
        <v>150</v>
      </c>
      <c r="LX384">
        <v>150</v>
      </c>
      <c r="LY384">
        <v>150</v>
      </c>
      <c r="LZ384">
        <v>150</v>
      </c>
      <c r="MA384">
        <v>150</v>
      </c>
      <c r="MB384">
        <v>150</v>
      </c>
      <c r="MC384">
        <v>150</v>
      </c>
      <c r="MD384">
        <v>150</v>
      </c>
      <c r="ME384">
        <v>150</v>
      </c>
      <c r="MF384">
        <v>150</v>
      </c>
      <c r="MG384">
        <v>150</v>
      </c>
      <c r="MH384">
        <v>150</v>
      </c>
      <c r="MI384">
        <v>150</v>
      </c>
      <c r="MJ384">
        <v>150</v>
      </c>
      <c r="MK384">
        <v>150</v>
      </c>
      <c r="ML384">
        <v>150</v>
      </c>
      <c r="MM384">
        <v>150</v>
      </c>
      <c r="MN384">
        <v>150</v>
      </c>
      <c r="MO384">
        <v>150</v>
      </c>
      <c r="MP384">
        <v>150</v>
      </c>
      <c r="MQ384">
        <v>150</v>
      </c>
      <c r="MR384">
        <v>150</v>
      </c>
      <c r="MS384">
        <v>150</v>
      </c>
      <c r="MT384">
        <v>150</v>
      </c>
      <c r="MU384">
        <v>150</v>
      </c>
      <c r="MV384">
        <v>150</v>
      </c>
      <c r="MW384">
        <v>150</v>
      </c>
      <c r="MX384">
        <v>150</v>
      </c>
      <c r="MY384">
        <v>150</v>
      </c>
      <c r="MZ384">
        <v>150</v>
      </c>
      <c r="NA384">
        <v>150</v>
      </c>
      <c r="NB384">
        <v>150</v>
      </c>
      <c r="NC384">
        <v>150</v>
      </c>
      <c r="ND384">
        <v>150</v>
      </c>
      <c r="NE384">
        <v>150</v>
      </c>
      <c r="NF384">
        <v>150</v>
      </c>
      <c r="NG384">
        <v>150</v>
      </c>
      <c r="NH384">
        <v>150</v>
      </c>
      <c r="NI384">
        <v>150</v>
      </c>
      <c r="NJ384">
        <v>150</v>
      </c>
      <c r="NK384">
        <v>150</v>
      </c>
      <c r="NL384">
        <v>150</v>
      </c>
      <c r="NM384">
        <v>150</v>
      </c>
      <c r="NN384">
        <v>150</v>
      </c>
      <c r="NO384">
        <v>150</v>
      </c>
      <c r="NP384">
        <v>150</v>
      </c>
      <c r="NQ384">
        <v>150</v>
      </c>
      <c r="NR384">
        <v>150</v>
      </c>
      <c r="NS384">
        <v>150</v>
      </c>
      <c r="NT384">
        <v>150</v>
      </c>
      <c r="NU384">
        <v>150</v>
      </c>
      <c r="NV384">
        <v>150</v>
      </c>
      <c r="NW384">
        <v>150</v>
      </c>
      <c r="NX384">
        <v>150</v>
      </c>
      <c r="NY384">
        <v>150</v>
      </c>
      <c r="NZ384">
        <v>150</v>
      </c>
      <c r="OA384">
        <v>150</v>
      </c>
      <c r="OB384">
        <v>150</v>
      </c>
      <c r="OC384">
        <v>150</v>
      </c>
      <c r="OD384">
        <v>150</v>
      </c>
      <c r="OE384">
        <v>150</v>
      </c>
      <c r="OF384">
        <v>150</v>
      </c>
      <c r="OG384">
        <v>150</v>
      </c>
      <c r="OH384">
        <v>150</v>
      </c>
      <c r="OI384">
        <v>150</v>
      </c>
      <c r="OJ384">
        <v>150</v>
      </c>
      <c r="OK384">
        <v>150</v>
      </c>
      <c r="OL384">
        <v>150</v>
      </c>
      <c r="OM384">
        <v>150</v>
      </c>
    </row>
    <row r="385" spans="2:403" x14ac:dyDescent="0.25">
      <c r="B385">
        <v>0.9375</v>
      </c>
      <c r="C385">
        <v>150</v>
      </c>
      <c r="D385">
        <v>150</v>
      </c>
      <c r="E385">
        <v>150</v>
      </c>
      <c r="F385">
        <v>150</v>
      </c>
      <c r="G385">
        <v>150</v>
      </c>
      <c r="H385">
        <v>150</v>
      </c>
      <c r="I385">
        <v>150</v>
      </c>
      <c r="J385">
        <v>150</v>
      </c>
      <c r="K385">
        <v>150</v>
      </c>
      <c r="L385">
        <v>150</v>
      </c>
      <c r="M385">
        <v>150</v>
      </c>
      <c r="N385">
        <v>150</v>
      </c>
      <c r="O385">
        <v>150</v>
      </c>
      <c r="P385">
        <v>132.27203</v>
      </c>
      <c r="Q385">
        <v>100.38472</v>
      </c>
      <c r="R385">
        <v>71.226951999999997</v>
      </c>
      <c r="S385">
        <v>46.188118000000003</v>
      </c>
      <c r="T385">
        <v>23.161657000000002</v>
      </c>
      <c r="U385">
        <v>3.3669484999999999</v>
      </c>
      <c r="V385">
        <v>-15.950967</v>
      </c>
      <c r="W385">
        <v>-34.060220999999999</v>
      </c>
      <c r="X385">
        <v>-50.249119999999998</v>
      </c>
      <c r="Y385">
        <v>-65.726122000000004</v>
      </c>
      <c r="Z385">
        <v>-79.387964999999994</v>
      </c>
      <c r="AA385">
        <v>-92.006359000000003</v>
      </c>
      <c r="AB385">
        <v>-104.41678</v>
      </c>
      <c r="AC385">
        <v>-115.49787000000001</v>
      </c>
      <c r="AD385">
        <v>-126.35657</v>
      </c>
      <c r="AE385">
        <v>-135.74241000000001</v>
      </c>
      <c r="AF385">
        <v>-144.74921000000001</v>
      </c>
      <c r="AG385">
        <v>-152.70119</v>
      </c>
      <c r="AH385">
        <v>-159.40566999999999</v>
      </c>
      <c r="AI385">
        <v>-165.23808</v>
      </c>
      <c r="AJ385">
        <v>-170.13784000000001</v>
      </c>
      <c r="AK385">
        <v>-172.67731000000001</v>
      </c>
      <c r="AL385">
        <v>-174.72390999999999</v>
      </c>
      <c r="AM385">
        <v>-175.05201</v>
      </c>
      <c r="AN385">
        <v>-172.81622999999999</v>
      </c>
      <c r="AO385">
        <v>-169.32971000000001</v>
      </c>
      <c r="AP385">
        <v>-163.73690999999999</v>
      </c>
      <c r="AQ385">
        <v>-155.61917</v>
      </c>
      <c r="AR385">
        <v>-144.07294999999999</v>
      </c>
      <c r="AS385">
        <v>-128.83843999999999</v>
      </c>
      <c r="AT385">
        <v>-110.36620000000001</v>
      </c>
      <c r="AU385">
        <v>-87.399016000000003</v>
      </c>
      <c r="AV385">
        <v>-59.088034</v>
      </c>
      <c r="AW385">
        <v>-25.013147</v>
      </c>
      <c r="AX385">
        <v>15.641698999999999</v>
      </c>
      <c r="AY385">
        <v>64.822535000000002</v>
      </c>
      <c r="AZ385">
        <v>125.77506</v>
      </c>
      <c r="BA385">
        <v>150</v>
      </c>
      <c r="BB385">
        <v>150</v>
      </c>
      <c r="BC385">
        <v>150</v>
      </c>
      <c r="BD385">
        <v>150</v>
      </c>
      <c r="BE385">
        <v>150</v>
      </c>
      <c r="BF385">
        <v>150</v>
      </c>
      <c r="BG385">
        <v>150</v>
      </c>
      <c r="BH385">
        <v>150</v>
      </c>
      <c r="BI385">
        <v>150</v>
      </c>
      <c r="BJ385">
        <v>150</v>
      </c>
      <c r="BK385">
        <v>150</v>
      </c>
      <c r="BL385">
        <v>150</v>
      </c>
      <c r="BM385">
        <v>150</v>
      </c>
      <c r="BN385">
        <v>150</v>
      </c>
      <c r="BO385">
        <v>150</v>
      </c>
      <c r="BP385">
        <v>150</v>
      </c>
      <c r="BQ385">
        <v>150</v>
      </c>
      <c r="BR385">
        <v>150</v>
      </c>
      <c r="BS385">
        <v>150</v>
      </c>
      <c r="BT385">
        <v>150</v>
      </c>
      <c r="BU385">
        <v>150</v>
      </c>
      <c r="BV385">
        <v>150</v>
      </c>
      <c r="BW385">
        <v>150</v>
      </c>
      <c r="BX385">
        <v>150</v>
      </c>
      <c r="BY385">
        <v>150</v>
      </c>
      <c r="BZ385">
        <v>150</v>
      </c>
      <c r="CA385">
        <v>150</v>
      </c>
      <c r="CB385">
        <v>150</v>
      </c>
      <c r="CC385">
        <v>150</v>
      </c>
      <c r="CD385">
        <v>150</v>
      </c>
      <c r="CE385">
        <v>150</v>
      </c>
      <c r="CF385">
        <v>150</v>
      </c>
      <c r="CG385">
        <v>150</v>
      </c>
      <c r="CH385">
        <v>150</v>
      </c>
      <c r="CI385">
        <v>150</v>
      </c>
      <c r="CJ385">
        <v>150</v>
      </c>
      <c r="CK385">
        <v>150</v>
      </c>
      <c r="CL385">
        <v>150</v>
      </c>
      <c r="CM385">
        <v>150</v>
      </c>
      <c r="CN385">
        <v>150</v>
      </c>
      <c r="CO385">
        <v>150</v>
      </c>
      <c r="CP385">
        <v>150</v>
      </c>
      <c r="CQ385">
        <v>150</v>
      </c>
      <c r="CR385">
        <v>150</v>
      </c>
      <c r="CS385">
        <v>150</v>
      </c>
      <c r="CT385">
        <v>150</v>
      </c>
      <c r="CU385">
        <v>150</v>
      </c>
      <c r="CV385">
        <v>150</v>
      </c>
      <c r="CW385">
        <v>150</v>
      </c>
      <c r="CX385">
        <v>150</v>
      </c>
      <c r="CY385">
        <v>150</v>
      </c>
      <c r="CZ385">
        <v>150</v>
      </c>
      <c r="DA385">
        <v>150</v>
      </c>
      <c r="DB385">
        <v>150</v>
      </c>
      <c r="DC385">
        <v>150</v>
      </c>
      <c r="DD385">
        <v>150</v>
      </c>
      <c r="DE385">
        <v>150</v>
      </c>
      <c r="DF385">
        <v>150</v>
      </c>
      <c r="DG385">
        <v>150</v>
      </c>
      <c r="DH385">
        <v>150</v>
      </c>
      <c r="DI385">
        <v>150</v>
      </c>
      <c r="DJ385">
        <v>150</v>
      </c>
      <c r="DK385">
        <v>150</v>
      </c>
      <c r="DL385">
        <v>150</v>
      </c>
      <c r="DM385">
        <v>150</v>
      </c>
      <c r="DN385">
        <v>150</v>
      </c>
      <c r="DO385">
        <v>150</v>
      </c>
      <c r="DP385">
        <v>150</v>
      </c>
      <c r="DQ385">
        <v>150</v>
      </c>
      <c r="DR385">
        <v>150</v>
      </c>
      <c r="DS385">
        <v>150</v>
      </c>
      <c r="DT385">
        <v>150</v>
      </c>
      <c r="DU385">
        <v>150</v>
      </c>
      <c r="DV385">
        <v>150</v>
      </c>
      <c r="DW385">
        <v>150</v>
      </c>
      <c r="DX385">
        <v>150</v>
      </c>
      <c r="DY385">
        <v>150</v>
      </c>
      <c r="DZ385">
        <v>150</v>
      </c>
      <c r="EA385">
        <v>150</v>
      </c>
      <c r="EB385">
        <v>150</v>
      </c>
      <c r="EC385">
        <v>150</v>
      </c>
      <c r="ED385">
        <v>150</v>
      </c>
      <c r="EE385">
        <v>150</v>
      </c>
      <c r="EF385">
        <v>150</v>
      </c>
      <c r="EG385">
        <v>150</v>
      </c>
      <c r="EH385">
        <v>150</v>
      </c>
      <c r="EI385">
        <v>150</v>
      </c>
      <c r="EJ385">
        <v>150</v>
      </c>
      <c r="EK385">
        <v>150</v>
      </c>
      <c r="EL385">
        <v>150</v>
      </c>
      <c r="EM385">
        <v>150</v>
      </c>
      <c r="EN385">
        <v>150</v>
      </c>
      <c r="EO385">
        <v>150</v>
      </c>
      <c r="EP385">
        <v>150</v>
      </c>
      <c r="EQ385">
        <v>150</v>
      </c>
      <c r="ER385">
        <v>150</v>
      </c>
      <c r="ES385">
        <v>150</v>
      </c>
      <c r="ET385">
        <v>150</v>
      </c>
      <c r="EU385">
        <v>150</v>
      </c>
      <c r="EV385">
        <v>150</v>
      </c>
      <c r="EW385">
        <v>150</v>
      </c>
      <c r="EX385">
        <v>150</v>
      </c>
      <c r="EY385">
        <v>150</v>
      </c>
      <c r="EZ385">
        <v>150</v>
      </c>
      <c r="FA385">
        <v>150</v>
      </c>
      <c r="FB385">
        <v>150</v>
      </c>
      <c r="FC385">
        <v>150</v>
      </c>
      <c r="FD385">
        <v>150</v>
      </c>
      <c r="FE385">
        <v>150</v>
      </c>
      <c r="FF385">
        <v>150</v>
      </c>
      <c r="FG385">
        <v>150</v>
      </c>
      <c r="FH385">
        <v>150</v>
      </c>
      <c r="FI385">
        <v>150</v>
      </c>
      <c r="FJ385">
        <v>150</v>
      </c>
      <c r="FK385">
        <v>150</v>
      </c>
      <c r="FL385">
        <v>150</v>
      </c>
      <c r="FM385">
        <v>150</v>
      </c>
      <c r="FN385">
        <v>150</v>
      </c>
      <c r="FO385">
        <v>150</v>
      </c>
      <c r="FP385">
        <v>150</v>
      </c>
      <c r="FQ385">
        <v>150</v>
      </c>
      <c r="FR385">
        <v>150</v>
      </c>
      <c r="FS385">
        <v>150</v>
      </c>
      <c r="FT385">
        <v>150</v>
      </c>
      <c r="FU385">
        <v>150</v>
      </c>
      <c r="FV385">
        <v>150</v>
      </c>
      <c r="FW385">
        <v>150</v>
      </c>
      <c r="FX385">
        <v>150</v>
      </c>
      <c r="FY385">
        <v>150</v>
      </c>
      <c r="FZ385">
        <v>150</v>
      </c>
      <c r="GA385">
        <v>150</v>
      </c>
      <c r="GB385">
        <v>150</v>
      </c>
      <c r="GC385">
        <v>150</v>
      </c>
      <c r="GD385">
        <v>150</v>
      </c>
      <c r="GE385">
        <v>150</v>
      </c>
      <c r="GF385">
        <v>150</v>
      </c>
      <c r="GG385">
        <v>150</v>
      </c>
      <c r="GH385">
        <v>150</v>
      </c>
      <c r="GI385">
        <v>150</v>
      </c>
      <c r="GJ385">
        <v>150</v>
      </c>
      <c r="GK385">
        <v>150</v>
      </c>
      <c r="GL385">
        <v>150</v>
      </c>
      <c r="GM385">
        <v>150</v>
      </c>
      <c r="GN385">
        <v>150</v>
      </c>
      <c r="GO385">
        <v>150</v>
      </c>
      <c r="GP385">
        <v>150</v>
      </c>
      <c r="GQ385">
        <v>150</v>
      </c>
      <c r="GR385">
        <v>150</v>
      </c>
      <c r="GS385">
        <v>150</v>
      </c>
      <c r="GT385">
        <v>150</v>
      </c>
      <c r="GU385">
        <v>150</v>
      </c>
      <c r="GV385">
        <v>150</v>
      </c>
      <c r="GW385">
        <v>150</v>
      </c>
      <c r="GX385">
        <v>150</v>
      </c>
      <c r="GY385">
        <v>150</v>
      </c>
      <c r="GZ385">
        <v>150</v>
      </c>
      <c r="HA385">
        <v>150</v>
      </c>
      <c r="HB385">
        <v>150</v>
      </c>
      <c r="HC385">
        <v>150</v>
      </c>
      <c r="HD385">
        <v>150</v>
      </c>
      <c r="HE385">
        <v>150</v>
      </c>
      <c r="HF385">
        <v>150</v>
      </c>
      <c r="HG385">
        <v>150</v>
      </c>
      <c r="HH385">
        <v>150</v>
      </c>
      <c r="HI385">
        <v>150</v>
      </c>
      <c r="HJ385">
        <v>150</v>
      </c>
      <c r="HK385">
        <v>150</v>
      </c>
      <c r="HL385">
        <v>150</v>
      </c>
      <c r="HM385">
        <v>150</v>
      </c>
      <c r="HN385">
        <v>150</v>
      </c>
      <c r="HO385">
        <v>150</v>
      </c>
      <c r="HP385">
        <v>150</v>
      </c>
      <c r="HQ385">
        <v>150</v>
      </c>
      <c r="HR385">
        <v>150</v>
      </c>
      <c r="HS385">
        <v>150</v>
      </c>
      <c r="HT385">
        <v>150</v>
      </c>
      <c r="HU385">
        <v>150</v>
      </c>
      <c r="HV385">
        <v>150</v>
      </c>
      <c r="HW385">
        <v>150</v>
      </c>
      <c r="HX385">
        <v>150</v>
      </c>
      <c r="HY385">
        <v>150</v>
      </c>
      <c r="HZ385">
        <v>150</v>
      </c>
      <c r="IA385">
        <v>150</v>
      </c>
      <c r="IB385">
        <v>150</v>
      </c>
      <c r="IC385">
        <v>150</v>
      </c>
      <c r="ID385">
        <v>150</v>
      </c>
      <c r="IE385">
        <v>150</v>
      </c>
      <c r="IF385">
        <v>150</v>
      </c>
      <c r="IG385">
        <v>150</v>
      </c>
      <c r="IH385">
        <v>150</v>
      </c>
      <c r="II385">
        <v>150</v>
      </c>
      <c r="IJ385">
        <v>150</v>
      </c>
      <c r="IK385">
        <v>150</v>
      </c>
      <c r="IL385">
        <v>150</v>
      </c>
      <c r="IM385">
        <v>150</v>
      </c>
      <c r="IN385">
        <v>150</v>
      </c>
      <c r="IO385">
        <v>150</v>
      </c>
      <c r="IP385">
        <v>150</v>
      </c>
      <c r="IQ385">
        <v>150</v>
      </c>
      <c r="IR385">
        <v>150</v>
      </c>
      <c r="IS385">
        <v>150</v>
      </c>
      <c r="IT385">
        <v>150</v>
      </c>
      <c r="IU385">
        <v>150</v>
      </c>
      <c r="IV385">
        <v>150</v>
      </c>
      <c r="IW385">
        <v>150</v>
      </c>
      <c r="IX385">
        <v>150</v>
      </c>
      <c r="IY385">
        <v>150</v>
      </c>
      <c r="IZ385">
        <v>150</v>
      </c>
      <c r="JA385">
        <v>150</v>
      </c>
      <c r="JB385">
        <v>150</v>
      </c>
      <c r="JC385">
        <v>150</v>
      </c>
      <c r="JD385">
        <v>150</v>
      </c>
      <c r="JE385">
        <v>150</v>
      </c>
      <c r="JF385">
        <v>150</v>
      </c>
      <c r="JG385">
        <v>150</v>
      </c>
      <c r="JH385">
        <v>150</v>
      </c>
      <c r="JI385">
        <v>150</v>
      </c>
      <c r="JJ385">
        <v>150</v>
      </c>
      <c r="JK385">
        <v>150</v>
      </c>
      <c r="JL385">
        <v>150</v>
      </c>
      <c r="JM385">
        <v>150</v>
      </c>
      <c r="JN385">
        <v>150</v>
      </c>
      <c r="JO385">
        <v>150</v>
      </c>
      <c r="JP385">
        <v>150</v>
      </c>
      <c r="JQ385">
        <v>150</v>
      </c>
      <c r="JR385">
        <v>150</v>
      </c>
      <c r="JS385">
        <v>150</v>
      </c>
      <c r="JT385">
        <v>150</v>
      </c>
      <c r="JU385">
        <v>150</v>
      </c>
      <c r="JV385">
        <v>150</v>
      </c>
      <c r="JW385">
        <v>150</v>
      </c>
      <c r="JX385">
        <v>150</v>
      </c>
      <c r="JY385">
        <v>150</v>
      </c>
      <c r="JZ385">
        <v>150</v>
      </c>
      <c r="KA385">
        <v>150</v>
      </c>
      <c r="KB385">
        <v>150</v>
      </c>
      <c r="KC385">
        <v>150</v>
      </c>
      <c r="KD385">
        <v>150</v>
      </c>
      <c r="KE385">
        <v>150</v>
      </c>
      <c r="KF385">
        <v>150</v>
      </c>
      <c r="KG385">
        <v>150</v>
      </c>
      <c r="KH385">
        <v>150</v>
      </c>
      <c r="KI385">
        <v>150</v>
      </c>
      <c r="KJ385">
        <v>150</v>
      </c>
      <c r="KK385">
        <v>150</v>
      </c>
      <c r="KL385">
        <v>150</v>
      </c>
      <c r="KM385">
        <v>150</v>
      </c>
      <c r="KN385">
        <v>150</v>
      </c>
      <c r="KO385">
        <v>150</v>
      </c>
      <c r="KP385">
        <v>150</v>
      </c>
      <c r="KQ385">
        <v>150</v>
      </c>
      <c r="KR385">
        <v>150</v>
      </c>
      <c r="KS385">
        <v>150</v>
      </c>
      <c r="KT385">
        <v>150</v>
      </c>
      <c r="KU385">
        <v>150</v>
      </c>
      <c r="KV385">
        <v>150</v>
      </c>
      <c r="KW385">
        <v>150</v>
      </c>
      <c r="KX385">
        <v>150</v>
      </c>
      <c r="KY385">
        <v>150</v>
      </c>
      <c r="KZ385">
        <v>150</v>
      </c>
      <c r="LA385">
        <v>150</v>
      </c>
      <c r="LB385">
        <v>150</v>
      </c>
      <c r="LC385">
        <v>150</v>
      </c>
      <c r="LD385">
        <v>150</v>
      </c>
      <c r="LE385">
        <v>150</v>
      </c>
      <c r="LF385">
        <v>150</v>
      </c>
      <c r="LG385">
        <v>150</v>
      </c>
      <c r="LH385">
        <v>150</v>
      </c>
      <c r="LI385">
        <v>150</v>
      </c>
      <c r="LJ385">
        <v>150</v>
      </c>
      <c r="LK385">
        <v>150</v>
      </c>
      <c r="LL385">
        <v>150</v>
      </c>
      <c r="LM385">
        <v>150</v>
      </c>
      <c r="LN385">
        <v>150</v>
      </c>
      <c r="LO385">
        <v>150</v>
      </c>
      <c r="LP385">
        <v>150</v>
      </c>
      <c r="LQ385">
        <v>150</v>
      </c>
      <c r="LR385">
        <v>150</v>
      </c>
      <c r="LS385">
        <v>150</v>
      </c>
      <c r="LT385">
        <v>150</v>
      </c>
      <c r="LU385">
        <v>150</v>
      </c>
      <c r="LV385">
        <v>150</v>
      </c>
      <c r="LW385">
        <v>150</v>
      </c>
      <c r="LX385">
        <v>150</v>
      </c>
      <c r="LY385">
        <v>150</v>
      </c>
      <c r="LZ385">
        <v>150</v>
      </c>
      <c r="MA385">
        <v>150</v>
      </c>
      <c r="MB385">
        <v>150</v>
      </c>
      <c r="MC385">
        <v>150</v>
      </c>
      <c r="MD385">
        <v>150</v>
      </c>
      <c r="ME385">
        <v>150</v>
      </c>
      <c r="MF385">
        <v>150</v>
      </c>
      <c r="MG385">
        <v>150</v>
      </c>
      <c r="MH385">
        <v>150</v>
      </c>
      <c r="MI385">
        <v>150</v>
      </c>
      <c r="MJ385">
        <v>150</v>
      </c>
      <c r="MK385">
        <v>150</v>
      </c>
      <c r="ML385">
        <v>150</v>
      </c>
      <c r="MM385">
        <v>150</v>
      </c>
      <c r="MN385">
        <v>150</v>
      </c>
      <c r="MO385">
        <v>150</v>
      </c>
      <c r="MP385">
        <v>150</v>
      </c>
      <c r="MQ385">
        <v>150</v>
      </c>
      <c r="MR385">
        <v>150</v>
      </c>
      <c r="MS385">
        <v>150</v>
      </c>
      <c r="MT385">
        <v>150</v>
      </c>
      <c r="MU385">
        <v>150</v>
      </c>
      <c r="MV385">
        <v>150</v>
      </c>
      <c r="MW385">
        <v>150</v>
      </c>
      <c r="MX385">
        <v>150</v>
      </c>
      <c r="MY385">
        <v>150</v>
      </c>
      <c r="MZ385">
        <v>150</v>
      </c>
      <c r="NA385">
        <v>150</v>
      </c>
      <c r="NB385">
        <v>150</v>
      </c>
      <c r="NC385">
        <v>150</v>
      </c>
      <c r="ND385">
        <v>150</v>
      </c>
      <c r="NE385">
        <v>150</v>
      </c>
      <c r="NF385">
        <v>150</v>
      </c>
      <c r="NG385">
        <v>150</v>
      </c>
      <c r="NH385">
        <v>150</v>
      </c>
      <c r="NI385">
        <v>150</v>
      </c>
      <c r="NJ385">
        <v>150</v>
      </c>
      <c r="NK385">
        <v>150</v>
      </c>
      <c r="NL385">
        <v>150</v>
      </c>
      <c r="NM385">
        <v>150</v>
      </c>
      <c r="NN385">
        <v>150</v>
      </c>
      <c r="NO385">
        <v>150</v>
      </c>
      <c r="NP385">
        <v>150</v>
      </c>
      <c r="NQ385">
        <v>150</v>
      </c>
      <c r="NR385">
        <v>150</v>
      </c>
      <c r="NS385">
        <v>150</v>
      </c>
      <c r="NT385">
        <v>150</v>
      </c>
      <c r="NU385">
        <v>150</v>
      </c>
      <c r="NV385">
        <v>150</v>
      </c>
      <c r="NW385">
        <v>150</v>
      </c>
      <c r="NX385">
        <v>150</v>
      </c>
      <c r="NY385">
        <v>150</v>
      </c>
      <c r="NZ385">
        <v>150</v>
      </c>
      <c r="OA385">
        <v>150</v>
      </c>
      <c r="OB385">
        <v>150</v>
      </c>
      <c r="OC385">
        <v>150</v>
      </c>
      <c r="OD385">
        <v>150</v>
      </c>
      <c r="OE385">
        <v>150</v>
      </c>
      <c r="OF385">
        <v>150</v>
      </c>
      <c r="OG385">
        <v>150</v>
      </c>
      <c r="OH385">
        <v>150</v>
      </c>
      <c r="OI385">
        <v>150</v>
      </c>
      <c r="OJ385">
        <v>150</v>
      </c>
      <c r="OK385">
        <v>150</v>
      </c>
      <c r="OL385">
        <v>150</v>
      </c>
      <c r="OM385">
        <v>150</v>
      </c>
    </row>
    <row r="386" spans="2:403" x14ac:dyDescent="0.25">
      <c r="B386">
        <v>0.94</v>
      </c>
      <c r="C386">
        <v>150</v>
      </c>
      <c r="D386">
        <v>150</v>
      </c>
      <c r="E386">
        <v>150</v>
      </c>
      <c r="F386">
        <v>150</v>
      </c>
      <c r="G386">
        <v>150</v>
      </c>
      <c r="H386">
        <v>150</v>
      </c>
      <c r="I386">
        <v>150</v>
      </c>
      <c r="J386">
        <v>150</v>
      </c>
      <c r="K386">
        <v>150</v>
      </c>
      <c r="L386">
        <v>150</v>
      </c>
      <c r="M386">
        <v>150</v>
      </c>
      <c r="N386">
        <v>150</v>
      </c>
      <c r="O386">
        <v>150</v>
      </c>
      <c r="P386">
        <v>118.82183999999999</v>
      </c>
      <c r="Q386">
        <v>88.815308000000002</v>
      </c>
      <c r="R386">
        <v>60.693655999999997</v>
      </c>
      <c r="S386">
        <v>35.381360000000001</v>
      </c>
      <c r="T386">
        <v>13.166339000000001</v>
      </c>
      <c r="U386">
        <v>-6.9709342999999997</v>
      </c>
      <c r="V386">
        <v>-25.461870999999999</v>
      </c>
      <c r="W386">
        <v>-43.117119000000002</v>
      </c>
      <c r="X386">
        <v>-59.466234999999998</v>
      </c>
      <c r="Y386">
        <v>-74.702472999999998</v>
      </c>
      <c r="Z386">
        <v>-88.054670999999999</v>
      </c>
      <c r="AA386">
        <v>-100.73956</v>
      </c>
      <c r="AB386">
        <v>-113.71959</v>
      </c>
      <c r="AC386">
        <v>-124.30276000000001</v>
      </c>
      <c r="AD386">
        <v>-134.89680999999999</v>
      </c>
      <c r="AE386">
        <v>-144.58439000000001</v>
      </c>
      <c r="AF386">
        <v>-153.12728999999999</v>
      </c>
      <c r="AG386">
        <v>-160.27234000000001</v>
      </c>
      <c r="AH386">
        <v>-166.80475999999999</v>
      </c>
      <c r="AI386">
        <v>-171.76392000000001</v>
      </c>
      <c r="AJ386">
        <v>-174.96199999999999</v>
      </c>
      <c r="AK386">
        <v>-176.93476000000001</v>
      </c>
      <c r="AL386">
        <v>-177.47362000000001</v>
      </c>
      <c r="AM386">
        <v>-175.71043</v>
      </c>
      <c r="AN386">
        <v>-172.47166000000001</v>
      </c>
      <c r="AO386">
        <v>-166.3091</v>
      </c>
      <c r="AP386">
        <v>-156.94967</v>
      </c>
      <c r="AQ386">
        <v>-144.74842000000001</v>
      </c>
      <c r="AR386">
        <v>-128.39977999999999</v>
      </c>
      <c r="AS386">
        <v>-108.48139999999999</v>
      </c>
      <c r="AT386">
        <v>-82.265448000000006</v>
      </c>
      <c r="AU386">
        <v>-50.753168000000002</v>
      </c>
      <c r="AV386">
        <v>-12.210233000000001</v>
      </c>
      <c r="AW386">
        <v>34.821671000000002</v>
      </c>
      <c r="AX386">
        <v>92.67756</v>
      </c>
      <c r="AY386">
        <v>150</v>
      </c>
      <c r="AZ386">
        <v>150</v>
      </c>
      <c r="BA386">
        <v>150</v>
      </c>
      <c r="BB386">
        <v>150</v>
      </c>
      <c r="BC386">
        <v>150</v>
      </c>
      <c r="BD386">
        <v>150</v>
      </c>
      <c r="BE386">
        <v>150</v>
      </c>
      <c r="BF386">
        <v>150</v>
      </c>
      <c r="BG386">
        <v>150</v>
      </c>
      <c r="BH386">
        <v>150</v>
      </c>
      <c r="BI386">
        <v>150</v>
      </c>
      <c r="BJ386">
        <v>150</v>
      </c>
      <c r="BK386">
        <v>150</v>
      </c>
      <c r="BL386">
        <v>150</v>
      </c>
      <c r="BM386">
        <v>150</v>
      </c>
      <c r="BN386">
        <v>150</v>
      </c>
      <c r="BO386">
        <v>150</v>
      </c>
      <c r="BP386">
        <v>150</v>
      </c>
      <c r="BQ386">
        <v>150</v>
      </c>
      <c r="BR386">
        <v>150</v>
      </c>
      <c r="BS386">
        <v>150</v>
      </c>
      <c r="BT386">
        <v>150</v>
      </c>
      <c r="BU386">
        <v>150</v>
      </c>
      <c r="BV386">
        <v>150</v>
      </c>
      <c r="BW386">
        <v>150</v>
      </c>
      <c r="BX386">
        <v>150</v>
      </c>
      <c r="BY386">
        <v>150</v>
      </c>
      <c r="BZ386">
        <v>150</v>
      </c>
      <c r="CA386">
        <v>150</v>
      </c>
      <c r="CB386">
        <v>150</v>
      </c>
      <c r="CC386">
        <v>150</v>
      </c>
      <c r="CD386">
        <v>150</v>
      </c>
      <c r="CE386">
        <v>150</v>
      </c>
      <c r="CF386">
        <v>150</v>
      </c>
      <c r="CG386">
        <v>150</v>
      </c>
      <c r="CH386">
        <v>150</v>
      </c>
      <c r="CI386">
        <v>150</v>
      </c>
      <c r="CJ386">
        <v>150</v>
      </c>
      <c r="CK386">
        <v>150</v>
      </c>
      <c r="CL386">
        <v>150</v>
      </c>
      <c r="CM386">
        <v>150</v>
      </c>
      <c r="CN386">
        <v>150</v>
      </c>
      <c r="CO386">
        <v>150</v>
      </c>
      <c r="CP386">
        <v>150</v>
      </c>
      <c r="CQ386">
        <v>150</v>
      </c>
      <c r="CR386">
        <v>150</v>
      </c>
      <c r="CS386">
        <v>150</v>
      </c>
      <c r="CT386">
        <v>150</v>
      </c>
      <c r="CU386">
        <v>150</v>
      </c>
      <c r="CV386">
        <v>150</v>
      </c>
      <c r="CW386">
        <v>150</v>
      </c>
      <c r="CX386">
        <v>150</v>
      </c>
      <c r="CY386">
        <v>150</v>
      </c>
      <c r="CZ386">
        <v>150</v>
      </c>
      <c r="DA386">
        <v>150</v>
      </c>
      <c r="DB386">
        <v>150</v>
      </c>
      <c r="DC386">
        <v>150</v>
      </c>
      <c r="DD386">
        <v>150</v>
      </c>
      <c r="DE386">
        <v>150</v>
      </c>
      <c r="DF386">
        <v>150</v>
      </c>
      <c r="DG386">
        <v>150</v>
      </c>
      <c r="DH386">
        <v>150</v>
      </c>
      <c r="DI386">
        <v>150</v>
      </c>
      <c r="DJ386">
        <v>150</v>
      </c>
      <c r="DK386">
        <v>150</v>
      </c>
      <c r="DL386">
        <v>150</v>
      </c>
      <c r="DM386">
        <v>150</v>
      </c>
      <c r="DN386">
        <v>150</v>
      </c>
      <c r="DO386">
        <v>150</v>
      </c>
      <c r="DP386">
        <v>150</v>
      </c>
      <c r="DQ386">
        <v>150</v>
      </c>
      <c r="DR386">
        <v>150</v>
      </c>
      <c r="DS386">
        <v>150</v>
      </c>
      <c r="DT386">
        <v>150</v>
      </c>
      <c r="DU386">
        <v>150</v>
      </c>
      <c r="DV386">
        <v>150</v>
      </c>
      <c r="DW386">
        <v>150</v>
      </c>
      <c r="DX386">
        <v>150</v>
      </c>
      <c r="DY386">
        <v>150</v>
      </c>
      <c r="DZ386">
        <v>150</v>
      </c>
      <c r="EA386">
        <v>150</v>
      </c>
      <c r="EB386">
        <v>150</v>
      </c>
      <c r="EC386">
        <v>150</v>
      </c>
      <c r="ED386">
        <v>150</v>
      </c>
      <c r="EE386">
        <v>150</v>
      </c>
      <c r="EF386">
        <v>150</v>
      </c>
      <c r="EG386">
        <v>150</v>
      </c>
      <c r="EH386">
        <v>150</v>
      </c>
      <c r="EI386">
        <v>150</v>
      </c>
      <c r="EJ386">
        <v>150</v>
      </c>
      <c r="EK386">
        <v>150</v>
      </c>
      <c r="EL386">
        <v>150</v>
      </c>
      <c r="EM386">
        <v>150</v>
      </c>
      <c r="EN386">
        <v>150</v>
      </c>
      <c r="EO386">
        <v>150</v>
      </c>
      <c r="EP386">
        <v>150</v>
      </c>
      <c r="EQ386">
        <v>150</v>
      </c>
      <c r="ER386">
        <v>150</v>
      </c>
      <c r="ES386">
        <v>150</v>
      </c>
      <c r="ET386">
        <v>150</v>
      </c>
      <c r="EU386">
        <v>150</v>
      </c>
      <c r="EV386">
        <v>150</v>
      </c>
      <c r="EW386">
        <v>150</v>
      </c>
      <c r="EX386">
        <v>150</v>
      </c>
      <c r="EY386">
        <v>150</v>
      </c>
      <c r="EZ386">
        <v>150</v>
      </c>
      <c r="FA386">
        <v>150</v>
      </c>
      <c r="FB386">
        <v>150</v>
      </c>
      <c r="FC386">
        <v>150</v>
      </c>
      <c r="FD386">
        <v>150</v>
      </c>
      <c r="FE386">
        <v>150</v>
      </c>
      <c r="FF386">
        <v>150</v>
      </c>
      <c r="FG386">
        <v>150</v>
      </c>
      <c r="FH386">
        <v>150</v>
      </c>
      <c r="FI386">
        <v>150</v>
      </c>
      <c r="FJ386">
        <v>150</v>
      </c>
      <c r="FK386">
        <v>150</v>
      </c>
      <c r="FL386">
        <v>150</v>
      </c>
      <c r="FM386">
        <v>150</v>
      </c>
      <c r="FN386">
        <v>150</v>
      </c>
      <c r="FO386">
        <v>150</v>
      </c>
      <c r="FP386">
        <v>150</v>
      </c>
      <c r="FQ386">
        <v>150</v>
      </c>
      <c r="FR386">
        <v>150</v>
      </c>
      <c r="FS386">
        <v>150</v>
      </c>
      <c r="FT386">
        <v>150</v>
      </c>
      <c r="FU386">
        <v>150</v>
      </c>
      <c r="FV386">
        <v>150</v>
      </c>
      <c r="FW386">
        <v>150</v>
      </c>
      <c r="FX386">
        <v>150</v>
      </c>
      <c r="FY386">
        <v>150</v>
      </c>
      <c r="FZ386">
        <v>150</v>
      </c>
      <c r="GA386">
        <v>150</v>
      </c>
      <c r="GB386">
        <v>150</v>
      </c>
      <c r="GC386">
        <v>150</v>
      </c>
      <c r="GD386">
        <v>150</v>
      </c>
      <c r="GE386">
        <v>150</v>
      </c>
      <c r="GF386">
        <v>150</v>
      </c>
      <c r="GG386">
        <v>150</v>
      </c>
      <c r="GH386">
        <v>150</v>
      </c>
      <c r="GI386">
        <v>150</v>
      </c>
      <c r="GJ386">
        <v>150</v>
      </c>
      <c r="GK386">
        <v>150</v>
      </c>
      <c r="GL386">
        <v>150</v>
      </c>
      <c r="GM386">
        <v>150</v>
      </c>
      <c r="GN386">
        <v>150</v>
      </c>
      <c r="GO386">
        <v>150</v>
      </c>
      <c r="GP386">
        <v>150</v>
      </c>
      <c r="GQ386">
        <v>150</v>
      </c>
      <c r="GR386">
        <v>150</v>
      </c>
      <c r="GS386">
        <v>150</v>
      </c>
      <c r="GT386">
        <v>150</v>
      </c>
      <c r="GU386">
        <v>150</v>
      </c>
      <c r="GV386">
        <v>150</v>
      </c>
      <c r="GW386">
        <v>150</v>
      </c>
      <c r="GX386">
        <v>150</v>
      </c>
      <c r="GY386">
        <v>150</v>
      </c>
      <c r="GZ386">
        <v>150</v>
      </c>
      <c r="HA386">
        <v>150</v>
      </c>
      <c r="HB386">
        <v>150</v>
      </c>
      <c r="HC386">
        <v>150</v>
      </c>
      <c r="HD386">
        <v>150</v>
      </c>
      <c r="HE386">
        <v>150</v>
      </c>
      <c r="HF386">
        <v>150</v>
      </c>
      <c r="HG386">
        <v>150</v>
      </c>
      <c r="HH386">
        <v>150</v>
      </c>
      <c r="HI386">
        <v>150</v>
      </c>
      <c r="HJ386">
        <v>150</v>
      </c>
      <c r="HK386">
        <v>150</v>
      </c>
      <c r="HL386">
        <v>150</v>
      </c>
      <c r="HM386">
        <v>150</v>
      </c>
      <c r="HN386">
        <v>150</v>
      </c>
      <c r="HO386">
        <v>150</v>
      </c>
      <c r="HP386">
        <v>150</v>
      </c>
      <c r="HQ386">
        <v>150</v>
      </c>
      <c r="HR386">
        <v>150</v>
      </c>
      <c r="HS386">
        <v>150</v>
      </c>
      <c r="HT386">
        <v>150</v>
      </c>
      <c r="HU386">
        <v>150</v>
      </c>
      <c r="HV386">
        <v>150</v>
      </c>
      <c r="HW386">
        <v>150</v>
      </c>
      <c r="HX386">
        <v>150</v>
      </c>
      <c r="HY386">
        <v>150</v>
      </c>
      <c r="HZ386">
        <v>150</v>
      </c>
      <c r="IA386">
        <v>150</v>
      </c>
      <c r="IB386">
        <v>150</v>
      </c>
      <c r="IC386">
        <v>150</v>
      </c>
      <c r="ID386">
        <v>150</v>
      </c>
      <c r="IE386">
        <v>150</v>
      </c>
      <c r="IF386">
        <v>150</v>
      </c>
      <c r="IG386">
        <v>150</v>
      </c>
      <c r="IH386">
        <v>150</v>
      </c>
      <c r="II386">
        <v>150</v>
      </c>
      <c r="IJ386">
        <v>150</v>
      </c>
      <c r="IK386">
        <v>150</v>
      </c>
      <c r="IL386">
        <v>150</v>
      </c>
      <c r="IM386">
        <v>150</v>
      </c>
      <c r="IN386">
        <v>150</v>
      </c>
      <c r="IO386">
        <v>150</v>
      </c>
      <c r="IP386">
        <v>150</v>
      </c>
      <c r="IQ386">
        <v>150</v>
      </c>
      <c r="IR386">
        <v>150</v>
      </c>
      <c r="IS386">
        <v>150</v>
      </c>
      <c r="IT386">
        <v>150</v>
      </c>
      <c r="IU386">
        <v>150</v>
      </c>
      <c r="IV386">
        <v>150</v>
      </c>
      <c r="IW386">
        <v>150</v>
      </c>
      <c r="IX386">
        <v>150</v>
      </c>
      <c r="IY386">
        <v>150</v>
      </c>
      <c r="IZ386">
        <v>150</v>
      </c>
      <c r="JA386">
        <v>150</v>
      </c>
      <c r="JB386">
        <v>150</v>
      </c>
      <c r="JC386">
        <v>150</v>
      </c>
      <c r="JD386">
        <v>150</v>
      </c>
      <c r="JE386">
        <v>150</v>
      </c>
      <c r="JF386">
        <v>150</v>
      </c>
      <c r="JG386">
        <v>150</v>
      </c>
      <c r="JH386">
        <v>150</v>
      </c>
      <c r="JI386">
        <v>150</v>
      </c>
      <c r="JJ386">
        <v>150</v>
      </c>
      <c r="JK386">
        <v>150</v>
      </c>
      <c r="JL386">
        <v>150</v>
      </c>
      <c r="JM386">
        <v>150</v>
      </c>
      <c r="JN386">
        <v>150</v>
      </c>
      <c r="JO386">
        <v>150</v>
      </c>
      <c r="JP386">
        <v>150</v>
      </c>
      <c r="JQ386">
        <v>150</v>
      </c>
      <c r="JR386">
        <v>150</v>
      </c>
      <c r="JS386">
        <v>150</v>
      </c>
      <c r="JT386">
        <v>150</v>
      </c>
      <c r="JU386">
        <v>150</v>
      </c>
      <c r="JV386">
        <v>150</v>
      </c>
      <c r="JW386">
        <v>150</v>
      </c>
      <c r="JX386">
        <v>150</v>
      </c>
      <c r="JY386">
        <v>150</v>
      </c>
      <c r="JZ386">
        <v>150</v>
      </c>
      <c r="KA386">
        <v>150</v>
      </c>
      <c r="KB386">
        <v>150</v>
      </c>
      <c r="KC386">
        <v>150</v>
      </c>
      <c r="KD386">
        <v>150</v>
      </c>
      <c r="KE386">
        <v>150</v>
      </c>
      <c r="KF386">
        <v>150</v>
      </c>
      <c r="KG386">
        <v>150</v>
      </c>
      <c r="KH386">
        <v>150</v>
      </c>
      <c r="KI386">
        <v>150</v>
      </c>
      <c r="KJ386">
        <v>150</v>
      </c>
      <c r="KK386">
        <v>150</v>
      </c>
      <c r="KL386">
        <v>150</v>
      </c>
      <c r="KM386">
        <v>150</v>
      </c>
      <c r="KN386">
        <v>150</v>
      </c>
      <c r="KO386">
        <v>150</v>
      </c>
      <c r="KP386">
        <v>150</v>
      </c>
      <c r="KQ386">
        <v>150</v>
      </c>
      <c r="KR386">
        <v>150</v>
      </c>
      <c r="KS386">
        <v>150</v>
      </c>
      <c r="KT386">
        <v>150</v>
      </c>
      <c r="KU386">
        <v>150</v>
      </c>
      <c r="KV386">
        <v>150</v>
      </c>
      <c r="KW386">
        <v>150</v>
      </c>
      <c r="KX386">
        <v>150</v>
      </c>
      <c r="KY386">
        <v>150</v>
      </c>
      <c r="KZ386">
        <v>150</v>
      </c>
      <c r="LA386">
        <v>150</v>
      </c>
      <c r="LB386">
        <v>150</v>
      </c>
      <c r="LC386">
        <v>150</v>
      </c>
      <c r="LD386">
        <v>150</v>
      </c>
      <c r="LE386">
        <v>150</v>
      </c>
      <c r="LF386">
        <v>150</v>
      </c>
      <c r="LG386">
        <v>150</v>
      </c>
      <c r="LH386">
        <v>150</v>
      </c>
      <c r="LI386">
        <v>150</v>
      </c>
      <c r="LJ386">
        <v>150</v>
      </c>
      <c r="LK386">
        <v>150</v>
      </c>
      <c r="LL386">
        <v>150</v>
      </c>
      <c r="LM386">
        <v>150</v>
      </c>
      <c r="LN386">
        <v>150</v>
      </c>
      <c r="LO386">
        <v>150</v>
      </c>
      <c r="LP386">
        <v>150</v>
      </c>
      <c r="LQ386">
        <v>150</v>
      </c>
      <c r="LR386">
        <v>150</v>
      </c>
      <c r="LS386">
        <v>150</v>
      </c>
      <c r="LT386">
        <v>150</v>
      </c>
      <c r="LU386">
        <v>150</v>
      </c>
      <c r="LV386">
        <v>150</v>
      </c>
      <c r="LW386">
        <v>150</v>
      </c>
      <c r="LX386">
        <v>150</v>
      </c>
      <c r="LY386">
        <v>150</v>
      </c>
      <c r="LZ386">
        <v>150</v>
      </c>
      <c r="MA386">
        <v>150</v>
      </c>
      <c r="MB386">
        <v>150</v>
      </c>
      <c r="MC386">
        <v>150</v>
      </c>
      <c r="MD386">
        <v>150</v>
      </c>
      <c r="ME386">
        <v>150</v>
      </c>
      <c r="MF386">
        <v>150</v>
      </c>
      <c r="MG386">
        <v>150</v>
      </c>
      <c r="MH386">
        <v>150</v>
      </c>
      <c r="MI386">
        <v>150</v>
      </c>
      <c r="MJ386">
        <v>150</v>
      </c>
      <c r="MK386">
        <v>150</v>
      </c>
      <c r="ML386">
        <v>150</v>
      </c>
      <c r="MM386">
        <v>150</v>
      </c>
      <c r="MN386">
        <v>150</v>
      </c>
      <c r="MO386">
        <v>150</v>
      </c>
      <c r="MP386">
        <v>150</v>
      </c>
      <c r="MQ386">
        <v>150</v>
      </c>
      <c r="MR386">
        <v>150</v>
      </c>
      <c r="MS386">
        <v>150</v>
      </c>
      <c r="MT386">
        <v>150</v>
      </c>
      <c r="MU386">
        <v>150</v>
      </c>
      <c r="MV386">
        <v>150</v>
      </c>
      <c r="MW386">
        <v>150</v>
      </c>
      <c r="MX386">
        <v>150</v>
      </c>
      <c r="MY386">
        <v>150</v>
      </c>
      <c r="MZ386">
        <v>150</v>
      </c>
      <c r="NA386">
        <v>150</v>
      </c>
      <c r="NB386">
        <v>150</v>
      </c>
      <c r="NC386">
        <v>150</v>
      </c>
      <c r="ND386">
        <v>150</v>
      </c>
      <c r="NE386">
        <v>150</v>
      </c>
      <c r="NF386">
        <v>150</v>
      </c>
      <c r="NG386">
        <v>150</v>
      </c>
      <c r="NH386">
        <v>150</v>
      </c>
      <c r="NI386">
        <v>150</v>
      </c>
      <c r="NJ386">
        <v>150</v>
      </c>
      <c r="NK386">
        <v>150</v>
      </c>
      <c r="NL386">
        <v>150</v>
      </c>
      <c r="NM386">
        <v>150</v>
      </c>
      <c r="NN386">
        <v>150</v>
      </c>
      <c r="NO386">
        <v>150</v>
      </c>
      <c r="NP386">
        <v>150</v>
      </c>
      <c r="NQ386">
        <v>150</v>
      </c>
      <c r="NR386">
        <v>150</v>
      </c>
      <c r="NS386">
        <v>150</v>
      </c>
      <c r="NT386">
        <v>150</v>
      </c>
      <c r="NU386">
        <v>150</v>
      </c>
      <c r="NV386">
        <v>150</v>
      </c>
      <c r="NW386">
        <v>150</v>
      </c>
      <c r="NX386">
        <v>150</v>
      </c>
      <c r="NY386">
        <v>150</v>
      </c>
      <c r="NZ386">
        <v>150</v>
      </c>
      <c r="OA386">
        <v>150</v>
      </c>
      <c r="OB386">
        <v>150</v>
      </c>
      <c r="OC386">
        <v>150</v>
      </c>
      <c r="OD386">
        <v>150</v>
      </c>
      <c r="OE386">
        <v>150</v>
      </c>
      <c r="OF386">
        <v>150</v>
      </c>
      <c r="OG386">
        <v>150</v>
      </c>
      <c r="OH386">
        <v>150</v>
      </c>
      <c r="OI386">
        <v>150</v>
      </c>
      <c r="OJ386">
        <v>150</v>
      </c>
      <c r="OK386">
        <v>150</v>
      </c>
      <c r="OL386">
        <v>150</v>
      </c>
      <c r="OM386">
        <v>150</v>
      </c>
    </row>
    <row r="387" spans="2:403" x14ac:dyDescent="0.25">
      <c r="B387">
        <v>0.9425</v>
      </c>
      <c r="C387">
        <v>150</v>
      </c>
      <c r="D387">
        <v>150</v>
      </c>
      <c r="E387">
        <v>150</v>
      </c>
      <c r="F387">
        <v>150</v>
      </c>
      <c r="G387">
        <v>150</v>
      </c>
      <c r="H387">
        <v>150</v>
      </c>
      <c r="I387">
        <v>150</v>
      </c>
      <c r="J387">
        <v>150</v>
      </c>
      <c r="K387">
        <v>150</v>
      </c>
      <c r="L387">
        <v>150</v>
      </c>
      <c r="M387">
        <v>150</v>
      </c>
      <c r="N387">
        <v>150</v>
      </c>
      <c r="O387">
        <v>142.87545</v>
      </c>
      <c r="P387">
        <v>105.86696999999999</v>
      </c>
      <c r="Q387">
        <v>76.835823000000005</v>
      </c>
      <c r="R387">
        <v>48.858063999999999</v>
      </c>
      <c r="S387">
        <v>24.21115</v>
      </c>
      <c r="T387">
        <v>2.4306521999999999</v>
      </c>
      <c r="U387">
        <v>-16.730941999999999</v>
      </c>
      <c r="V387">
        <v>-35.564979000000001</v>
      </c>
      <c r="W387">
        <v>-52.574933999999999</v>
      </c>
      <c r="X387">
        <v>-68.885289999999998</v>
      </c>
      <c r="Y387">
        <v>-83.681422999999995</v>
      </c>
      <c r="Z387">
        <v>-97.331066000000007</v>
      </c>
      <c r="AA387">
        <v>-110.41943999999999</v>
      </c>
      <c r="AB387">
        <v>-122.7634</v>
      </c>
      <c r="AC387">
        <v>-133.38334</v>
      </c>
      <c r="AD387">
        <v>-143.72959</v>
      </c>
      <c r="AE387">
        <v>-152.67266000000001</v>
      </c>
      <c r="AF387">
        <v>-161.05311</v>
      </c>
      <c r="AG387">
        <v>-167.94163</v>
      </c>
      <c r="AH387">
        <v>-173.01865000000001</v>
      </c>
      <c r="AI387">
        <v>-177.28398999999999</v>
      </c>
      <c r="AJ387">
        <v>-179.42160999999999</v>
      </c>
      <c r="AK387">
        <v>-179.86760000000001</v>
      </c>
      <c r="AL387">
        <v>-178.61135999999999</v>
      </c>
      <c r="AM387">
        <v>-174.90110999999999</v>
      </c>
      <c r="AN387">
        <v>-168.19877</v>
      </c>
      <c r="AO387">
        <v>-158.23804000000001</v>
      </c>
      <c r="AP387">
        <v>-144.75031999999999</v>
      </c>
      <c r="AQ387">
        <v>-126.99397</v>
      </c>
      <c r="AR387">
        <v>-103.80275</v>
      </c>
      <c r="AS387">
        <v>-74.802212999999995</v>
      </c>
      <c r="AT387">
        <v>-38.592103000000002</v>
      </c>
      <c r="AU387">
        <v>6.1462981000000001</v>
      </c>
      <c r="AV387">
        <v>61.432653000000002</v>
      </c>
      <c r="AW387">
        <v>135.92053000000001</v>
      </c>
      <c r="AX387">
        <v>150</v>
      </c>
      <c r="AY387">
        <v>150</v>
      </c>
      <c r="AZ387">
        <v>150</v>
      </c>
      <c r="BA387">
        <v>150</v>
      </c>
      <c r="BB387">
        <v>150</v>
      </c>
      <c r="BC387">
        <v>150</v>
      </c>
      <c r="BD387">
        <v>150</v>
      </c>
      <c r="BE387">
        <v>150</v>
      </c>
      <c r="BF387">
        <v>150</v>
      </c>
      <c r="BG387">
        <v>150</v>
      </c>
      <c r="BH387">
        <v>150</v>
      </c>
      <c r="BI387">
        <v>150</v>
      </c>
      <c r="BJ387">
        <v>150</v>
      </c>
      <c r="BK387">
        <v>150</v>
      </c>
      <c r="BL387">
        <v>150</v>
      </c>
      <c r="BM387">
        <v>150</v>
      </c>
      <c r="BN387">
        <v>150</v>
      </c>
      <c r="BO387">
        <v>150</v>
      </c>
      <c r="BP387">
        <v>150</v>
      </c>
      <c r="BQ387">
        <v>150</v>
      </c>
      <c r="BR387">
        <v>150</v>
      </c>
      <c r="BS387">
        <v>150</v>
      </c>
      <c r="BT387">
        <v>150</v>
      </c>
      <c r="BU387">
        <v>150</v>
      </c>
      <c r="BV387">
        <v>150</v>
      </c>
      <c r="BW387">
        <v>150</v>
      </c>
      <c r="BX387">
        <v>150</v>
      </c>
      <c r="BY387">
        <v>150</v>
      </c>
      <c r="BZ387">
        <v>150</v>
      </c>
      <c r="CA387">
        <v>150</v>
      </c>
      <c r="CB387">
        <v>150</v>
      </c>
      <c r="CC387">
        <v>150</v>
      </c>
      <c r="CD387">
        <v>150</v>
      </c>
      <c r="CE387">
        <v>150</v>
      </c>
      <c r="CF387">
        <v>150</v>
      </c>
      <c r="CG387">
        <v>150</v>
      </c>
      <c r="CH387">
        <v>150</v>
      </c>
      <c r="CI387">
        <v>150</v>
      </c>
      <c r="CJ387">
        <v>150</v>
      </c>
      <c r="CK387">
        <v>150</v>
      </c>
      <c r="CL387">
        <v>150</v>
      </c>
      <c r="CM387">
        <v>150</v>
      </c>
      <c r="CN387">
        <v>150</v>
      </c>
      <c r="CO387">
        <v>150</v>
      </c>
      <c r="CP387">
        <v>150</v>
      </c>
      <c r="CQ387">
        <v>150</v>
      </c>
      <c r="CR387">
        <v>150</v>
      </c>
      <c r="CS387">
        <v>150</v>
      </c>
      <c r="CT387">
        <v>150</v>
      </c>
      <c r="CU387">
        <v>150</v>
      </c>
      <c r="CV387">
        <v>150</v>
      </c>
      <c r="CW387">
        <v>150</v>
      </c>
      <c r="CX387">
        <v>150</v>
      </c>
      <c r="CY387">
        <v>150</v>
      </c>
      <c r="CZ387">
        <v>150</v>
      </c>
      <c r="DA387">
        <v>150</v>
      </c>
      <c r="DB387">
        <v>150</v>
      </c>
      <c r="DC387">
        <v>150</v>
      </c>
      <c r="DD387">
        <v>150</v>
      </c>
      <c r="DE387">
        <v>150</v>
      </c>
      <c r="DF387">
        <v>150</v>
      </c>
      <c r="DG387">
        <v>150</v>
      </c>
      <c r="DH387">
        <v>150</v>
      </c>
      <c r="DI387">
        <v>150</v>
      </c>
      <c r="DJ387">
        <v>150</v>
      </c>
      <c r="DK387">
        <v>150</v>
      </c>
      <c r="DL387">
        <v>150</v>
      </c>
      <c r="DM387">
        <v>150</v>
      </c>
      <c r="DN387">
        <v>150</v>
      </c>
      <c r="DO387">
        <v>150</v>
      </c>
      <c r="DP387">
        <v>150</v>
      </c>
      <c r="DQ387">
        <v>150</v>
      </c>
      <c r="DR387">
        <v>150</v>
      </c>
      <c r="DS387">
        <v>150</v>
      </c>
      <c r="DT387">
        <v>150</v>
      </c>
      <c r="DU387">
        <v>150</v>
      </c>
      <c r="DV387">
        <v>150</v>
      </c>
      <c r="DW387">
        <v>150</v>
      </c>
      <c r="DX387">
        <v>150</v>
      </c>
      <c r="DY387">
        <v>150</v>
      </c>
      <c r="DZ387">
        <v>150</v>
      </c>
      <c r="EA387">
        <v>150</v>
      </c>
      <c r="EB387">
        <v>150</v>
      </c>
      <c r="EC387">
        <v>150</v>
      </c>
      <c r="ED387">
        <v>150</v>
      </c>
      <c r="EE387">
        <v>150</v>
      </c>
      <c r="EF387">
        <v>150</v>
      </c>
      <c r="EG387">
        <v>150</v>
      </c>
      <c r="EH387">
        <v>150</v>
      </c>
      <c r="EI387">
        <v>150</v>
      </c>
      <c r="EJ387">
        <v>150</v>
      </c>
      <c r="EK387">
        <v>150</v>
      </c>
      <c r="EL387">
        <v>150</v>
      </c>
      <c r="EM387">
        <v>150</v>
      </c>
      <c r="EN387">
        <v>150</v>
      </c>
      <c r="EO387">
        <v>150</v>
      </c>
      <c r="EP387">
        <v>150</v>
      </c>
      <c r="EQ387">
        <v>150</v>
      </c>
      <c r="ER387">
        <v>150</v>
      </c>
      <c r="ES387">
        <v>150</v>
      </c>
      <c r="ET387">
        <v>150</v>
      </c>
      <c r="EU387">
        <v>150</v>
      </c>
      <c r="EV387">
        <v>150</v>
      </c>
      <c r="EW387">
        <v>150</v>
      </c>
      <c r="EX387">
        <v>150</v>
      </c>
      <c r="EY387">
        <v>150</v>
      </c>
      <c r="EZ387">
        <v>150</v>
      </c>
      <c r="FA387">
        <v>150</v>
      </c>
      <c r="FB387">
        <v>150</v>
      </c>
      <c r="FC387">
        <v>150</v>
      </c>
      <c r="FD387">
        <v>150</v>
      </c>
      <c r="FE387">
        <v>150</v>
      </c>
      <c r="FF387">
        <v>150</v>
      </c>
      <c r="FG387">
        <v>150</v>
      </c>
      <c r="FH387">
        <v>150</v>
      </c>
      <c r="FI387">
        <v>150</v>
      </c>
      <c r="FJ387">
        <v>150</v>
      </c>
      <c r="FK387">
        <v>150</v>
      </c>
      <c r="FL387">
        <v>150</v>
      </c>
      <c r="FM387">
        <v>150</v>
      </c>
      <c r="FN387">
        <v>150</v>
      </c>
      <c r="FO387">
        <v>150</v>
      </c>
      <c r="FP387">
        <v>150</v>
      </c>
      <c r="FQ387">
        <v>150</v>
      </c>
      <c r="FR387">
        <v>150</v>
      </c>
      <c r="FS387">
        <v>150</v>
      </c>
      <c r="FT387">
        <v>150</v>
      </c>
      <c r="FU387">
        <v>150</v>
      </c>
      <c r="FV387">
        <v>150</v>
      </c>
      <c r="FW387">
        <v>150</v>
      </c>
      <c r="FX387">
        <v>150</v>
      </c>
      <c r="FY387">
        <v>150</v>
      </c>
      <c r="FZ387">
        <v>150</v>
      </c>
      <c r="GA387">
        <v>150</v>
      </c>
      <c r="GB387">
        <v>150</v>
      </c>
      <c r="GC387">
        <v>150</v>
      </c>
      <c r="GD387">
        <v>150</v>
      </c>
      <c r="GE387">
        <v>150</v>
      </c>
      <c r="GF387">
        <v>150</v>
      </c>
      <c r="GG387">
        <v>150</v>
      </c>
      <c r="GH387">
        <v>150</v>
      </c>
      <c r="GI387">
        <v>150</v>
      </c>
      <c r="GJ387">
        <v>150</v>
      </c>
      <c r="GK387">
        <v>150</v>
      </c>
      <c r="GL387">
        <v>150</v>
      </c>
      <c r="GM387">
        <v>150</v>
      </c>
      <c r="GN387">
        <v>150</v>
      </c>
      <c r="GO387">
        <v>150</v>
      </c>
      <c r="GP387">
        <v>150</v>
      </c>
      <c r="GQ387">
        <v>150</v>
      </c>
      <c r="GR387">
        <v>150</v>
      </c>
      <c r="GS387">
        <v>150</v>
      </c>
      <c r="GT387">
        <v>150</v>
      </c>
      <c r="GU387">
        <v>150</v>
      </c>
      <c r="GV387">
        <v>150</v>
      </c>
      <c r="GW387">
        <v>150</v>
      </c>
      <c r="GX387">
        <v>150</v>
      </c>
      <c r="GY387">
        <v>150</v>
      </c>
      <c r="GZ387">
        <v>150</v>
      </c>
      <c r="HA387">
        <v>150</v>
      </c>
      <c r="HB387">
        <v>150</v>
      </c>
      <c r="HC387">
        <v>150</v>
      </c>
      <c r="HD387">
        <v>150</v>
      </c>
      <c r="HE387">
        <v>150</v>
      </c>
      <c r="HF387">
        <v>150</v>
      </c>
      <c r="HG387">
        <v>150</v>
      </c>
      <c r="HH387">
        <v>150</v>
      </c>
      <c r="HI387">
        <v>150</v>
      </c>
      <c r="HJ387">
        <v>150</v>
      </c>
      <c r="HK387">
        <v>150</v>
      </c>
      <c r="HL387">
        <v>150</v>
      </c>
      <c r="HM387">
        <v>150</v>
      </c>
      <c r="HN387">
        <v>150</v>
      </c>
      <c r="HO387">
        <v>150</v>
      </c>
      <c r="HP387">
        <v>150</v>
      </c>
      <c r="HQ387">
        <v>150</v>
      </c>
      <c r="HR387">
        <v>150</v>
      </c>
      <c r="HS387">
        <v>150</v>
      </c>
      <c r="HT387">
        <v>150</v>
      </c>
      <c r="HU387">
        <v>150</v>
      </c>
      <c r="HV387">
        <v>150</v>
      </c>
      <c r="HW387">
        <v>150</v>
      </c>
      <c r="HX387">
        <v>150</v>
      </c>
      <c r="HY387">
        <v>150</v>
      </c>
      <c r="HZ387">
        <v>150</v>
      </c>
      <c r="IA387">
        <v>150</v>
      </c>
      <c r="IB387">
        <v>150</v>
      </c>
      <c r="IC387">
        <v>150</v>
      </c>
      <c r="ID387">
        <v>150</v>
      </c>
      <c r="IE387">
        <v>150</v>
      </c>
      <c r="IF387">
        <v>150</v>
      </c>
      <c r="IG387">
        <v>150</v>
      </c>
      <c r="IH387">
        <v>150</v>
      </c>
      <c r="II387">
        <v>150</v>
      </c>
      <c r="IJ387">
        <v>150</v>
      </c>
      <c r="IK387">
        <v>150</v>
      </c>
      <c r="IL387">
        <v>150</v>
      </c>
      <c r="IM387">
        <v>150</v>
      </c>
      <c r="IN387">
        <v>150</v>
      </c>
      <c r="IO387">
        <v>150</v>
      </c>
      <c r="IP387">
        <v>150</v>
      </c>
      <c r="IQ387">
        <v>150</v>
      </c>
      <c r="IR387">
        <v>150</v>
      </c>
      <c r="IS387">
        <v>150</v>
      </c>
      <c r="IT387">
        <v>150</v>
      </c>
      <c r="IU387">
        <v>150</v>
      </c>
      <c r="IV387">
        <v>150</v>
      </c>
      <c r="IW387">
        <v>150</v>
      </c>
      <c r="IX387">
        <v>150</v>
      </c>
      <c r="IY387">
        <v>150</v>
      </c>
      <c r="IZ387">
        <v>150</v>
      </c>
      <c r="JA387">
        <v>150</v>
      </c>
      <c r="JB387">
        <v>150</v>
      </c>
      <c r="JC387">
        <v>150</v>
      </c>
      <c r="JD387">
        <v>150</v>
      </c>
      <c r="JE387">
        <v>150</v>
      </c>
      <c r="JF387">
        <v>150</v>
      </c>
      <c r="JG387">
        <v>150</v>
      </c>
      <c r="JH387">
        <v>150</v>
      </c>
      <c r="JI387">
        <v>150</v>
      </c>
      <c r="JJ387">
        <v>150</v>
      </c>
      <c r="JK387">
        <v>150</v>
      </c>
      <c r="JL387">
        <v>150</v>
      </c>
      <c r="JM387">
        <v>150</v>
      </c>
      <c r="JN387">
        <v>150</v>
      </c>
      <c r="JO387">
        <v>150</v>
      </c>
      <c r="JP387">
        <v>150</v>
      </c>
      <c r="JQ387">
        <v>150</v>
      </c>
      <c r="JR387">
        <v>150</v>
      </c>
      <c r="JS387">
        <v>150</v>
      </c>
      <c r="JT387">
        <v>150</v>
      </c>
      <c r="JU387">
        <v>150</v>
      </c>
      <c r="JV387">
        <v>150</v>
      </c>
      <c r="JW387">
        <v>150</v>
      </c>
      <c r="JX387">
        <v>150</v>
      </c>
      <c r="JY387">
        <v>150</v>
      </c>
      <c r="JZ387">
        <v>150</v>
      </c>
      <c r="KA387">
        <v>150</v>
      </c>
      <c r="KB387">
        <v>150</v>
      </c>
      <c r="KC387">
        <v>150</v>
      </c>
      <c r="KD387">
        <v>150</v>
      </c>
      <c r="KE387">
        <v>150</v>
      </c>
      <c r="KF387">
        <v>150</v>
      </c>
      <c r="KG387">
        <v>150</v>
      </c>
      <c r="KH387">
        <v>150</v>
      </c>
      <c r="KI387">
        <v>150</v>
      </c>
      <c r="KJ387">
        <v>150</v>
      </c>
      <c r="KK387">
        <v>150</v>
      </c>
      <c r="KL387">
        <v>150</v>
      </c>
      <c r="KM387">
        <v>150</v>
      </c>
      <c r="KN387">
        <v>150</v>
      </c>
      <c r="KO387">
        <v>150</v>
      </c>
      <c r="KP387">
        <v>150</v>
      </c>
      <c r="KQ387">
        <v>150</v>
      </c>
      <c r="KR387">
        <v>150</v>
      </c>
      <c r="KS387">
        <v>150</v>
      </c>
      <c r="KT387">
        <v>150</v>
      </c>
      <c r="KU387">
        <v>150</v>
      </c>
      <c r="KV387">
        <v>150</v>
      </c>
      <c r="KW387">
        <v>150</v>
      </c>
      <c r="KX387">
        <v>150</v>
      </c>
      <c r="KY387">
        <v>150</v>
      </c>
      <c r="KZ387">
        <v>150</v>
      </c>
      <c r="LA387">
        <v>150</v>
      </c>
      <c r="LB387">
        <v>150</v>
      </c>
      <c r="LC387">
        <v>150</v>
      </c>
      <c r="LD387">
        <v>150</v>
      </c>
      <c r="LE387">
        <v>150</v>
      </c>
      <c r="LF387">
        <v>150</v>
      </c>
      <c r="LG387">
        <v>150</v>
      </c>
      <c r="LH387">
        <v>150</v>
      </c>
      <c r="LI387">
        <v>150</v>
      </c>
      <c r="LJ387">
        <v>150</v>
      </c>
      <c r="LK387">
        <v>150</v>
      </c>
      <c r="LL387">
        <v>150</v>
      </c>
      <c r="LM387">
        <v>150</v>
      </c>
      <c r="LN387">
        <v>150</v>
      </c>
      <c r="LO387">
        <v>150</v>
      </c>
      <c r="LP387">
        <v>150</v>
      </c>
      <c r="LQ387">
        <v>150</v>
      </c>
      <c r="LR387">
        <v>150</v>
      </c>
      <c r="LS387">
        <v>150</v>
      </c>
      <c r="LT387">
        <v>150</v>
      </c>
      <c r="LU387">
        <v>150</v>
      </c>
      <c r="LV387">
        <v>150</v>
      </c>
      <c r="LW387">
        <v>150</v>
      </c>
      <c r="LX387">
        <v>150</v>
      </c>
      <c r="LY387">
        <v>150</v>
      </c>
      <c r="LZ387">
        <v>150</v>
      </c>
      <c r="MA387">
        <v>150</v>
      </c>
      <c r="MB387">
        <v>150</v>
      </c>
      <c r="MC387">
        <v>150</v>
      </c>
      <c r="MD387">
        <v>150</v>
      </c>
      <c r="ME387">
        <v>150</v>
      </c>
      <c r="MF387">
        <v>150</v>
      </c>
      <c r="MG387">
        <v>150</v>
      </c>
      <c r="MH387">
        <v>150</v>
      </c>
      <c r="MI387">
        <v>150</v>
      </c>
      <c r="MJ387">
        <v>150</v>
      </c>
      <c r="MK387">
        <v>150</v>
      </c>
      <c r="ML387">
        <v>150</v>
      </c>
      <c r="MM387">
        <v>150</v>
      </c>
      <c r="MN387">
        <v>150</v>
      </c>
      <c r="MO387">
        <v>150</v>
      </c>
      <c r="MP387">
        <v>150</v>
      </c>
      <c r="MQ387">
        <v>150</v>
      </c>
      <c r="MR387">
        <v>150</v>
      </c>
      <c r="MS387">
        <v>150</v>
      </c>
      <c r="MT387">
        <v>150</v>
      </c>
      <c r="MU387">
        <v>150</v>
      </c>
      <c r="MV387">
        <v>150</v>
      </c>
      <c r="MW387">
        <v>150</v>
      </c>
      <c r="MX387">
        <v>150</v>
      </c>
      <c r="MY387">
        <v>150</v>
      </c>
      <c r="MZ387">
        <v>150</v>
      </c>
      <c r="NA387">
        <v>150</v>
      </c>
      <c r="NB387">
        <v>150</v>
      </c>
      <c r="NC387">
        <v>150</v>
      </c>
      <c r="ND387">
        <v>150</v>
      </c>
      <c r="NE387">
        <v>150</v>
      </c>
      <c r="NF387">
        <v>150</v>
      </c>
      <c r="NG387">
        <v>150</v>
      </c>
      <c r="NH387">
        <v>150</v>
      </c>
      <c r="NI387">
        <v>150</v>
      </c>
      <c r="NJ387">
        <v>150</v>
      </c>
      <c r="NK387">
        <v>150</v>
      </c>
      <c r="NL387">
        <v>150</v>
      </c>
      <c r="NM387">
        <v>150</v>
      </c>
      <c r="NN387">
        <v>150</v>
      </c>
      <c r="NO387">
        <v>150</v>
      </c>
      <c r="NP387">
        <v>150</v>
      </c>
      <c r="NQ387">
        <v>150</v>
      </c>
      <c r="NR387">
        <v>150</v>
      </c>
      <c r="NS387">
        <v>150</v>
      </c>
      <c r="NT387">
        <v>150</v>
      </c>
      <c r="NU387">
        <v>150</v>
      </c>
      <c r="NV387">
        <v>150</v>
      </c>
      <c r="NW387">
        <v>150</v>
      </c>
      <c r="NX387">
        <v>150</v>
      </c>
      <c r="NY387">
        <v>150</v>
      </c>
      <c r="NZ387">
        <v>150</v>
      </c>
      <c r="OA387">
        <v>150</v>
      </c>
      <c r="OB387">
        <v>150</v>
      </c>
      <c r="OC387">
        <v>150</v>
      </c>
      <c r="OD387">
        <v>150</v>
      </c>
      <c r="OE387">
        <v>150</v>
      </c>
      <c r="OF387">
        <v>150</v>
      </c>
      <c r="OG387">
        <v>150</v>
      </c>
      <c r="OH387">
        <v>150</v>
      </c>
      <c r="OI387">
        <v>150</v>
      </c>
      <c r="OJ387">
        <v>150</v>
      </c>
      <c r="OK387">
        <v>150</v>
      </c>
      <c r="OL387">
        <v>150</v>
      </c>
      <c r="OM387">
        <v>150</v>
      </c>
    </row>
    <row r="388" spans="2:403" x14ac:dyDescent="0.25">
      <c r="B388">
        <v>0.94499999999999995</v>
      </c>
      <c r="C388">
        <v>150</v>
      </c>
      <c r="D388">
        <v>150</v>
      </c>
      <c r="E388">
        <v>150</v>
      </c>
      <c r="F388">
        <v>150</v>
      </c>
      <c r="G388">
        <v>150</v>
      </c>
      <c r="H388">
        <v>150</v>
      </c>
      <c r="I388">
        <v>150</v>
      </c>
      <c r="J388">
        <v>150</v>
      </c>
      <c r="K388">
        <v>150</v>
      </c>
      <c r="L388">
        <v>150</v>
      </c>
      <c r="M388">
        <v>150</v>
      </c>
      <c r="N388">
        <v>150</v>
      </c>
      <c r="O388">
        <v>128.14239000000001</v>
      </c>
      <c r="P388">
        <v>93.108018000000001</v>
      </c>
      <c r="Q388">
        <v>63.751429999999999</v>
      </c>
      <c r="R388">
        <v>37.543377</v>
      </c>
      <c r="S388">
        <v>13.440372999999999</v>
      </c>
      <c r="T388">
        <v>-7.7442926999999999</v>
      </c>
      <c r="U388">
        <v>-27.328538999999999</v>
      </c>
      <c r="V388">
        <v>-45.399303000000003</v>
      </c>
      <c r="W388">
        <v>-63.487321000000001</v>
      </c>
      <c r="X388">
        <v>-79.001403999999994</v>
      </c>
      <c r="Y388">
        <v>-93.486487999999994</v>
      </c>
      <c r="Z388">
        <v>-107.45529999999999</v>
      </c>
      <c r="AA388">
        <v>-120.24041</v>
      </c>
      <c r="AB388">
        <v>-132.21317999999999</v>
      </c>
      <c r="AC388">
        <v>-142.93216000000001</v>
      </c>
      <c r="AD388">
        <v>-152.84096</v>
      </c>
      <c r="AE388">
        <v>-161.28960000000001</v>
      </c>
      <c r="AF388">
        <v>-168.57906</v>
      </c>
      <c r="AG388">
        <v>-174.2921</v>
      </c>
      <c r="AH388">
        <v>-179.32438999999999</v>
      </c>
      <c r="AI388">
        <v>-181.66408999999999</v>
      </c>
      <c r="AJ388">
        <v>-182.01000999999999</v>
      </c>
      <c r="AK388">
        <v>-180.73195999999999</v>
      </c>
      <c r="AL388">
        <v>-177.20823999999999</v>
      </c>
      <c r="AM388">
        <v>-169.47705999999999</v>
      </c>
      <c r="AN388">
        <v>-158.35937999999999</v>
      </c>
      <c r="AO388">
        <v>-142.9487</v>
      </c>
      <c r="AP388">
        <v>-123.03782</v>
      </c>
      <c r="AQ388">
        <v>-96.512495999999999</v>
      </c>
      <c r="AR388">
        <v>-63.249321999999999</v>
      </c>
      <c r="AS388">
        <v>-21.11101</v>
      </c>
      <c r="AT388">
        <v>32.134546</v>
      </c>
      <c r="AU388">
        <v>104.3181</v>
      </c>
      <c r="AV388">
        <v>150</v>
      </c>
      <c r="AW388">
        <v>150</v>
      </c>
      <c r="AX388">
        <v>150</v>
      </c>
      <c r="AY388">
        <v>150</v>
      </c>
      <c r="AZ388">
        <v>150</v>
      </c>
      <c r="BA388">
        <v>150</v>
      </c>
      <c r="BB388">
        <v>150</v>
      </c>
      <c r="BC388">
        <v>150</v>
      </c>
      <c r="BD388">
        <v>150</v>
      </c>
      <c r="BE388">
        <v>150</v>
      </c>
      <c r="BF388">
        <v>150</v>
      </c>
      <c r="BG388">
        <v>150</v>
      </c>
      <c r="BH388">
        <v>150</v>
      </c>
      <c r="BI388">
        <v>150</v>
      </c>
      <c r="BJ388">
        <v>150</v>
      </c>
      <c r="BK388">
        <v>150</v>
      </c>
      <c r="BL388">
        <v>150</v>
      </c>
      <c r="BM388">
        <v>150</v>
      </c>
      <c r="BN388">
        <v>150</v>
      </c>
      <c r="BO388">
        <v>150</v>
      </c>
      <c r="BP388">
        <v>150</v>
      </c>
      <c r="BQ388">
        <v>150</v>
      </c>
      <c r="BR388">
        <v>150</v>
      </c>
      <c r="BS388">
        <v>150</v>
      </c>
      <c r="BT388">
        <v>150</v>
      </c>
      <c r="BU388">
        <v>150</v>
      </c>
      <c r="BV388">
        <v>150</v>
      </c>
      <c r="BW388">
        <v>150</v>
      </c>
      <c r="BX388">
        <v>150</v>
      </c>
      <c r="BY388">
        <v>150</v>
      </c>
      <c r="BZ388">
        <v>150</v>
      </c>
      <c r="CA388">
        <v>150</v>
      </c>
      <c r="CB388">
        <v>150</v>
      </c>
      <c r="CC388">
        <v>150</v>
      </c>
      <c r="CD388">
        <v>150</v>
      </c>
      <c r="CE388">
        <v>150</v>
      </c>
      <c r="CF388">
        <v>150</v>
      </c>
      <c r="CG388">
        <v>150</v>
      </c>
      <c r="CH388">
        <v>150</v>
      </c>
      <c r="CI388">
        <v>150</v>
      </c>
      <c r="CJ388">
        <v>150</v>
      </c>
      <c r="CK388">
        <v>150</v>
      </c>
      <c r="CL388">
        <v>150</v>
      </c>
      <c r="CM388">
        <v>150</v>
      </c>
      <c r="CN388">
        <v>150</v>
      </c>
      <c r="CO388">
        <v>150</v>
      </c>
      <c r="CP388">
        <v>150</v>
      </c>
      <c r="CQ388">
        <v>150</v>
      </c>
      <c r="CR388">
        <v>150</v>
      </c>
      <c r="CS388">
        <v>150</v>
      </c>
      <c r="CT388">
        <v>150</v>
      </c>
      <c r="CU388">
        <v>150</v>
      </c>
      <c r="CV388">
        <v>150</v>
      </c>
      <c r="CW388">
        <v>150</v>
      </c>
      <c r="CX388">
        <v>150</v>
      </c>
      <c r="CY388">
        <v>150</v>
      </c>
      <c r="CZ388">
        <v>150</v>
      </c>
      <c r="DA388">
        <v>150</v>
      </c>
      <c r="DB388">
        <v>150</v>
      </c>
      <c r="DC388">
        <v>150</v>
      </c>
      <c r="DD388">
        <v>150</v>
      </c>
      <c r="DE388">
        <v>150</v>
      </c>
      <c r="DF388">
        <v>150</v>
      </c>
      <c r="DG388">
        <v>150</v>
      </c>
      <c r="DH388">
        <v>150</v>
      </c>
      <c r="DI388">
        <v>150</v>
      </c>
      <c r="DJ388">
        <v>150</v>
      </c>
      <c r="DK388">
        <v>150</v>
      </c>
      <c r="DL388">
        <v>150</v>
      </c>
      <c r="DM388">
        <v>150</v>
      </c>
      <c r="DN388">
        <v>150</v>
      </c>
      <c r="DO388">
        <v>150</v>
      </c>
      <c r="DP388">
        <v>150</v>
      </c>
      <c r="DQ388">
        <v>150</v>
      </c>
      <c r="DR388">
        <v>150</v>
      </c>
      <c r="DS388">
        <v>150</v>
      </c>
      <c r="DT388">
        <v>150</v>
      </c>
      <c r="DU388">
        <v>150</v>
      </c>
      <c r="DV388">
        <v>150</v>
      </c>
      <c r="DW388">
        <v>150</v>
      </c>
      <c r="DX388">
        <v>150</v>
      </c>
      <c r="DY388">
        <v>150</v>
      </c>
      <c r="DZ388">
        <v>150</v>
      </c>
      <c r="EA388">
        <v>150</v>
      </c>
      <c r="EB388">
        <v>150</v>
      </c>
      <c r="EC388">
        <v>150</v>
      </c>
      <c r="ED388">
        <v>150</v>
      </c>
      <c r="EE388">
        <v>150</v>
      </c>
      <c r="EF388">
        <v>150</v>
      </c>
      <c r="EG388">
        <v>150</v>
      </c>
      <c r="EH388">
        <v>150</v>
      </c>
      <c r="EI388">
        <v>150</v>
      </c>
      <c r="EJ388">
        <v>150</v>
      </c>
      <c r="EK388">
        <v>150</v>
      </c>
      <c r="EL388">
        <v>150</v>
      </c>
      <c r="EM388">
        <v>150</v>
      </c>
      <c r="EN388">
        <v>150</v>
      </c>
      <c r="EO388">
        <v>150</v>
      </c>
      <c r="EP388">
        <v>150</v>
      </c>
      <c r="EQ388">
        <v>150</v>
      </c>
      <c r="ER388">
        <v>150</v>
      </c>
      <c r="ES388">
        <v>150</v>
      </c>
      <c r="ET388">
        <v>150</v>
      </c>
      <c r="EU388">
        <v>150</v>
      </c>
      <c r="EV388">
        <v>150</v>
      </c>
      <c r="EW388">
        <v>150</v>
      </c>
      <c r="EX388">
        <v>150</v>
      </c>
      <c r="EY388">
        <v>150</v>
      </c>
      <c r="EZ388">
        <v>150</v>
      </c>
      <c r="FA388">
        <v>150</v>
      </c>
      <c r="FB388">
        <v>150</v>
      </c>
      <c r="FC388">
        <v>150</v>
      </c>
      <c r="FD388">
        <v>150</v>
      </c>
      <c r="FE388">
        <v>150</v>
      </c>
      <c r="FF388">
        <v>150</v>
      </c>
      <c r="FG388">
        <v>150</v>
      </c>
      <c r="FH388">
        <v>150</v>
      </c>
      <c r="FI388">
        <v>150</v>
      </c>
      <c r="FJ388">
        <v>150</v>
      </c>
      <c r="FK388">
        <v>150</v>
      </c>
      <c r="FL388">
        <v>150</v>
      </c>
      <c r="FM388">
        <v>150</v>
      </c>
      <c r="FN388">
        <v>150</v>
      </c>
      <c r="FO388">
        <v>150</v>
      </c>
      <c r="FP388">
        <v>150</v>
      </c>
      <c r="FQ388">
        <v>150</v>
      </c>
      <c r="FR388">
        <v>150</v>
      </c>
      <c r="FS388">
        <v>150</v>
      </c>
      <c r="FT388">
        <v>150</v>
      </c>
      <c r="FU388">
        <v>150</v>
      </c>
      <c r="FV388">
        <v>150</v>
      </c>
      <c r="FW388">
        <v>150</v>
      </c>
      <c r="FX388">
        <v>150</v>
      </c>
      <c r="FY388">
        <v>150</v>
      </c>
      <c r="FZ388">
        <v>150</v>
      </c>
      <c r="GA388">
        <v>150</v>
      </c>
      <c r="GB388">
        <v>150</v>
      </c>
      <c r="GC388">
        <v>150</v>
      </c>
      <c r="GD388">
        <v>150</v>
      </c>
      <c r="GE388">
        <v>150</v>
      </c>
      <c r="GF388">
        <v>150</v>
      </c>
      <c r="GG388">
        <v>150</v>
      </c>
      <c r="GH388">
        <v>150</v>
      </c>
      <c r="GI388">
        <v>150</v>
      </c>
      <c r="GJ388">
        <v>150</v>
      </c>
      <c r="GK388">
        <v>150</v>
      </c>
      <c r="GL388">
        <v>150</v>
      </c>
      <c r="GM388">
        <v>150</v>
      </c>
      <c r="GN388">
        <v>150</v>
      </c>
      <c r="GO388">
        <v>150</v>
      </c>
      <c r="GP388">
        <v>150</v>
      </c>
      <c r="GQ388">
        <v>150</v>
      </c>
      <c r="GR388">
        <v>150</v>
      </c>
      <c r="GS388">
        <v>150</v>
      </c>
      <c r="GT388">
        <v>150</v>
      </c>
      <c r="GU388">
        <v>150</v>
      </c>
      <c r="GV388">
        <v>150</v>
      </c>
      <c r="GW388">
        <v>150</v>
      </c>
      <c r="GX388">
        <v>150</v>
      </c>
      <c r="GY388">
        <v>150</v>
      </c>
      <c r="GZ388">
        <v>150</v>
      </c>
      <c r="HA388">
        <v>150</v>
      </c>
      <c r="HB388">
        <v>150</v>
      </c>
      <c r="HC388">
        <v>150</v>
      </c>
      <c r="HD388">
        <v>150</v>
      </c>
      <c r="HE388">
        <v>150</v>
      </c>
      <c r="HF388">
        <v>150</v>
      </c>
      <c r="HG388">
        <v>150</v>
      </c>
      <c r="HH388">
        <v>150</v>
      </c>
      <c r="HI388">
        <v>150</v>
      </c>
      <c r="HJ388">
        <v>150</v>
      </c>
      <c r="HK388">
        <v>150</v>
      </c>
      <c r="HL388">
        <v>150</v>
      </c>
      <c r="HM388">
        <v>150</v>
      </c>
      <c r="HN388">
        <v>150</v>
      </c>
      <c r="HO388">
        <v>150</v>
      </c>
      <c r="HP388">
        <v>150</v>
      </c>
      <c r="HQ388">
        <v>150</v>
      </c>
      <c r="HR388">
        <v>150</v>
      </c>
      <c r="HS388">
        <v>150</v>
      </c>
      <c r="HT388">
        <v>150</v>
      </c>
      <c r="HU388">
        <v>150</v>
      </c>
      <c r="HV388">
        <v>150</v>
      </c>
      <c r="HW388">
        <v>150</v>
      </c>
      <c r="HX388">
        <v>150</v>
      </c>
      <c r="HY388">
        <v>150</v>
      </c>
      <c r="HZ388">
        <v>150</v>
      </c>
      <c r="IA388">
        <v>150</v>
      </c>
      <c r="IB388">
        <v>150</v>
      </c>
      <c r="IC388">
        <v>150</v>
      </c>
      <c r="ID388">
        <v>150</v>
      </c>
      <c r="IE388">
        <v>150</v>
      </c>
      <c r="IF388">
        <v>150</v>
      </c>
      <c r="IG388">
        <v>150</v>
      </c>
      <c r="IH388">
        <v>150</v>
      </c>
      <c r="II388">
        <v>150</v>
      </c>
      <c r="IJ388">
        <v>150</v>
      </c>
      <c r="IK388">
        <v>150</v>
      </c>
      <c r="IL388">
        <v>150</v>
      </c>
      <c r="IM388">
        <v>150</v>
      </c>
      <c r="IN388">
        <v>150</v>
      </c>
      <c r="IO388">
        <v>150</v>
      </c>
      <c r="IP388">
        <v>150</v>
      </c>
      <c r="IQ388">
        <v>150</v>
      </c>
      <c r="IR388">
        <v>150</v>
      </c>
      <c r="IS388">
        <v>150</v>
      </c>
      <c r="IT388">
        <v>150</v>
      </c>
      <c r="IU388">
        <v>150</v>
      </c>
      <c r="IV388">
        <v>150</v>
      </c>
      <c r="IW388">
        <v>150</v>
      </c>
      <c r="IX388">
        <v>150</v>
      </c>
      <c r="IY388">
        <v>150</v>
      </c>
      <c r="IZ388">
        <v>150</v>
      </c>
      <c r="JA388">
        <v>150</v>
      </c>
      <c r="JB388">
        <v>150</v>
      </c>
      <c r="JC388">
        <v>150</v>
      </c>
      <c r="JD388">
        <v>150</v>
      </c>
      <c r="JE388">
        <v>150</v>
      </c>
      <c r="JF388">
        <v>150</v>
      </c>
      <c r="JG388">
        <v>150</v>
      </c>
      <c r="JH388">
        <v>150</v>
      </c>
      <c r="JI388">
        <v>150</v>
      </c>
      <c r="JJ388">
        <v>150</v>
      </c>
      <c r="JK388">
        <v>150</v>
      </c>
      <c r="JL388">
        <v>150</v>
      </c>
      <c r="JM388">
        <v>150</v>
      </c>
      <c r="JN388">
        <v>150</v>
      </c>
      <c r="JO388">
        <v>150</v>
      </c>
      <c r="JP388">
        <v>150</v>
      </c>
      <c r="JQ388">
        <v>150</v>
      </c>
      <c r="JR388">
        <v>150</v>
      </c>
      <c r="JS388">
        <v>150</v>
      </c>
      <c r="JT388">
        <v>150</v>
      </c>
      <c r="JU388">
        <v>150</v>
      </c>
      <c r="JV388">
        <v>150</v>
      </c>
      <c r="JW388">
        <v>150</v>
      </c>
      <c r="JX388">
        <v>150</v>
      </c>
      <c r="JY388">
        <v>150</v>
      </c>
      <c r="JZ388">
        <v>150</v>
      </c>
      <c r="KA388">
        <v>150</v>
      </c>
      <c r="KB388">
        <v>150</v>
      </c>
      <c r="KC388">
        <v>150</v>
      </c>
      <c r="KD388">
        <v>150</v>
      </c>
      <c r="KE388">
        <v>150</v>
      </c>
      <c r="KF388">
        <v>150</v>
      </c>
      <c r="KG388">
        <v>150</v>
      </c>
      <c r="KH388">
        <v>150</v>
      </c>
      <c r="KI388">
        <v>150</v>
      </c>
      <c r="KJ388">
        <v>150</v>
      </c>
      <c r="KK388">
        <v>150</v>
      </c>
      <c r="KL388">
        <v>150</v>
      </c>
      <c r="KM388">
        <v>150</v>
      </c>
      <c r="KN388">
        <v>150</v>
      </c>
      <c r="KO388">
        <v>150</v>
      </c>
      <c r="KP388">
        <v>150</v>
      </c>
      <c r="KQ388">
        <v>150</v>
      </c>
      <c r="KR388">
        <v>150</v>
      </c>
      <c r="KS388">
        <v>150</v>
      </c>
      <c r="KT388">
        <v>150</v>
      </c>
      <c r="KU388">
        <v>150</v>
      </c>
      <c r="KV388">
        <v>150</v>
      </c>
      <c r="KW388">
        <v>150</v>
      </c>
      <c r="KX388">
        <v>150</v>
      </c>
      <c r="KY388">
        <v>150</v>
      </c>
      <c r="KZ388">
        <v>150</v>
      </c>
      <c r="LA388">
        <v>150</v>
      </c>
      <c r="LB388">
        <v>150</v>
      </c>
      <c r="LC388">
        <v>150</v>
      </c>
      <c r="LD388">
        <v>150</v>
      </c>
      <c r="LE388">
        <v>150</v>
      </c>
      <c r="LF388">
        <v>150</v>
      </c>
      <c r="LG388">
        <v>150</v>
      </c>
      <c r="LH388">
        <v>150</v>
      </c>
      <c r="LI388">
        <v>150</v>
      </c>
      <c r="LJ388">
        <v>150</v>
      </c>
      <c r="LK388">
        <v>150</v>
      </c>
      <c r="LL388">
        <v>150</v>
      </c>
      <c r="LM388">
        <v>150</v>
      </c>
      <c r="LN388">
        <v>150</v>
      </c>
      <c r="LO388">
        <v>150</v>
      </c>
      <c r="LP388">
        <v>150</v>
      </c>
      <c r="LQ388">
        <v>150</v>
      </c>
      <c r="LR388">
        <v>150</v>
      </c>
      <c r="LS388">
        <v>150</v>
      </c>
      <c r="LT388">
        <v>150</v>
      </c>
      <c r="LU388">
        <v>150</v>
      </c>
      <c r="LV388">
        <v>150</v>
      </c>
      <c r="LW388">
        <v>150</v>
      </c>
      <c r="LX388">
        <v>150</v>
      </c>
      <c r="LY388">
        <v>150</v>
      </c>
      <c r="LZ388">
        <v>150</v>
      </c>
      <c r="MA388">
        <v>150</v>
      </c>
      <c r="MB388">
        <v>150</v>
      </c>
      <c r="MC388">
        <v>150</v>
      </c>
      <c r="MD388">
        <v>150</v>
      </c>
      <c r="ME388">
        <v>150</v>
      </c>
      <c r="MF388">
        <v>150</v>
      </c>
      <c r="MG388">
        <v>150</v>
      </c>
      <c r="MH388">
        <v>150</v>
      </c>
      <c r="MI388">
        <v>150</v>
      </c>
      <c r="MJ388">
        <v>150</v>
      </c>
      <c r="MK388">
        <v>150</v>
      </c>
      <c r="ML388">
        <v>150</v>
      </c>
      <c r="MM388">
        <v>150</v>
      </c>
      <c r="MN388">
        <v>150</v>
      </c>
      <c r="MO388">
        <v>150</v>
      </c>
      <c r="MP388">
        <v>150</v>
      </c>
      <c r="MQ388">
        <v>150</v>
      </c>
      <c r="MR388">
        <v>150</v>
      </c>
      <c r="MS388">
        <v>150</v>
      </c>
      <c r="MT388">
        <v>150</v>
      </c>
      <c r="MU388">
        <v>150</v>
      </c>
      <c r="MV388">
        <v>150</v>
      </c>
      <c r="MW388">
        <v>150</v>
      </c>
      <c r="MX388">
        <v>150</v>
      </c>
      <c r="MY388">
        <v>150</v>
      </c>
      <c r="MZ388">
        <v>150</v>
      </c>
      <c r="NA388">
        <v>150</v>
      </c>
      <c r="NB388">
        <v>150</v>
      </c>
      <c r="NC388">
        <v>150</v>
      </c>
      <c r="ND388">
        <v>150</v>
      </c>
      <c r="NE388">
        <v>150</v>
      </c>
      <c r="NF388">
        <v>150</v>
      </c>
      <c r="NG388">
        <v>150</v>
      </c>
      <c r="NH388">
        <v>150</v>
      </c>
      <c r="NI388">
        <v>150</v>
      </c>
      <c r="NJ388">
        <v>150</v>
      </c>
      <c r="NK388">
        <v>150</v>
      </c>
      <c r="NL388">
        <v>150</v>
      </c>
      <c r="NM388">
        <v>150</v>
      </c>
      <c r="NN388">
        <v>150</v>
      </c>
      <c r="NO388">
        <v>150</v>
      </c>
      <c r="NP388">
        <v>150</v>
      </c>
      <c r="NQ388">
        <v>150</v>
      </c>
      <c r="NR388">
        <v>150</v>
      </c>
      <c r="NS388">
        <v>150</v>
      </c>
      <c r="NT388">
        <v>150</v>
      </c>
      <c r="NU388">
        <v>150</v>
      </c>
      <c r="NV388">
        <v>150</v>
      </c>
      <c r="NW388">
        <v>150</v>
      </c>
      <c r="NX388">
        <v>150</v>
      </c>
      <c r="NY388">
        <v>150</v>
      </c>
      <c r="NZ388">
        <v>150</v>
      </c>
      <c r="OA388">
        <v>150</v>
      </c>
      <c r="OB388">
        <v>150</v>
      </c>
      <c r="OC388">
        <v>150</v>
      </c>
      <c r="OD388">
        <v>150</v>
      </c>
      <c r="OE388">
        <v>150</v>
      </c>
      <c r="OF388">
        <v>150</v>
      </c>
      <c r="OG388">
        <v>150</v>
      </c>
      <c r="OH388">
        <v>150</v>
      </c>
      <c r="OI388">
        <v>150</v>
      </c>
      <c r="OJ388">
        <v>150</v>
      </c>
      <c r="OK388">
        <v>150</v>
      </c>
      <c r="OL388">
        <v>150</v>
      </c>
      <c r="OM388">
        <v>150</v>
      </c>
    </row>
    <row r="389" spans="2:403" x14ac:dyDescent="0.25">
      <c r="B389">
        <v>0.94750000000000001</v>
      </c>
      <c r="C389">
        <v>150</v>
      </c>
      <c r="D389">
        <v>150</v>
      </c>
      <c r="E389">
        <v>150</v>
      </c>
      <c r="F389">
        <v>150</v>
      </c>
      <c r="G389">
        <v>150</v>
      </c>
      <c r="H389">
        <v>150</v>
      </c>
      <c r="I389">
        <v>150</v>
      </c>
      <c r="J389">
        <v>150</v>
      </c>
      <c r="K389">
        <v>150</v>
      </c>
      <c r="L389">
        <v>150</v>
      </c>
      <c r="M389">
        <v>150</v>
      </c>
      <c r="N389">
        <v>150</v>
      </c>
      <c r="O389">
        <v>112.9036</v>
      </c>
      <c r="P389">
        <v>80.64931</v>
      </c>
      <c r="Q389">
        <v>51.457118000000001</v>
      </c>
      <c r="R389">
        <v>25.680890999999999</v>
      </c>
      <c r="S389">
        <v>2.1435658000000002</v>
      </c>
      <c r="T389">
        <v>-18.268768999999999</v>
      </c>
      <c r="U389">
        <v>-38.367657999999999</v>
      </c>
      <c r="V389">
        <v>-56.282829999999997</v>
      </c>
      <c r="W389">
        <v>-73.408730000000006</v>
      </c>
      <c r="X389">
        <v>-89.331405000000004</v>
      </c>
      <c r="Y389">
        <v>-104.34545</v>
      </c>
      <c r="Z389">
        <v>-118.21848</v>
      </c>
      <c r="AA389">
        <v>-130.44230999999999</v>
      </c>
      <c r="AB389">
        <v>-141.86216999999999</v>
      </c>
      <c r="AC389">
        <v>-152.97485</v>
      </c>
      <c r="AD389">
        <v>-161.50487000000001</v>
      </c>
      <c r="AE389">
        <v>-169.24943999999999</v>
      </c>
      <c r="AF389">
        <v>-176.06195</v>
      </c>
      <c r="AG389">
        <v>-180.92856</v>
      </c>
      <c r="AH389">
        <v>-183.75667999999999</v>
      </c>
      <c r="AI389">
        <v>-184.25532999999999</v>
      </c>
      <c r="AJ389">
        <v>-182.97963999999999</v>
      </c>
      <c r="AK389">
        <v>-178.31943999999999</v>
      </c>
      <c r="AL389">
        <v>-170.20451</v>
      </c>
      <c r="AM389">
        <v>-157.49495999999999</v>
      </c>
      <c r="AN389">
        <v>-140.06220999999999</v>
      </c>
      <c r="AO389">
        <v>-116.52991</v>
      </c>
      <c r="AP389">
        <v>-86.288638000000006</v>
      </c>
      <c r="AQ389">
        <v>-46.726520000000001</v>
      </c>
      <c r="AR389">
        <v>4.4571579999999997</v>
      </c>
      <c r="AS389">
        <v>73.737900999999994</v>
      </c>
      <c r="AT389">
        <v>150</v>
      </c>
      <c r="AU389">
        <v>150</v>
      </c>
      <c r="AV389">
        <v>150</v>
      </c>
      <c r="AW389">
        <v>150</v>
      </c>
      <c r="AX389">
        <v>150</v>
      </c>
      <c r="AY389">
        <v>150</v>
      </c>
      <c r="AZ389">
        <v>150</v>
      </c>
      <c r="BA389">
        <v>150</v>
      </c>
      <c r="BB389">
        <v>150</v>
      </c>
      <c r="BC389">
        <v>150</v>
      </c>
      <c r="BD389">
        <v>150</v>
      </c>
      <c r="BE389">
        <v>150</v>
      </c>
      <c r="BF389">
        <v>150</v>
      </c>
      <c r="BG389">
        <v>150</v>
      </c>
      <c r="BH389">
        <v>150</v>
      </c>
      <c r="BI389">
        <v>150</v>
      </c>
      <c r="BJ389">
        <v>150</v>
      </c>
      <c r="BK389">
        <v>150</v>
      </c>
      <c r="BL389">
        <v>150</v>
      </c>
      <c r="BM389">
        <v>150</v>
      </c>
      <c r="BN389">
        <v>150</v>
      </c>
      <c r="BO389">
        <v>150</v>
      </c>
      <c r="BP389">
        <v>150</v>
      </c>
      <c r="BQ389">
        <v>150</v>
      </c>
      <c r="BR389">
        <v>150</v>
      </c>
      <c r="BS389">
        <v>150</v>
      </c>
      <c r="BT389">
        <v>150</v>
      </c>
      <c r="BU389">
        <v>150</v>
      </c>
      <c r="BV389">
        <v>150</v>
      </c>
      <c r="BW389">
        <v>150</v>
      </c>
      <c r="BX389">
        <v>150</v>
      </c>
      <c r="BY389">
        <v>150</v>
      </c>
      <c r="BZ389">
        <v>150</v>
      </c>
      <c r="CA389">
        <v>150</v>
      </c>
      <c r="CB389">
        <v>150</v>
      </c>
      <c r="CC389">
        <v>150</v>
      </c>
      <c r="CD389">
        <v>150</v>
      </c>
      <c r="CE389">
        <v>150</v>
      </c>
      <c r="CF389">
        <v>150</v>
      </c>
      <c r="CG389">
        <v>150</v>
      </c>
      <c r="CH389">
        <v>150</v>
      </c>
      <c r="CI389">
        <v>150</v>
      </c>
      <c r="CJ389">
        <v>150</v>
      </c>
      <c r="CK389">
        <v>150</v>
      </c>
      <c r="CL389">
        <v>150</v>
      </c>
      <c r="CM389">
        <v>150</v>
      </c>
      <c r="CN389">
        <v>150</v>
      </c>
      <c r="CO389">
        <v>150</v>
      </c>
      <c r="CP389">
        <v>150</v>
      </c>
      <c r="CQ389">
        <v>150</v>
      </c>
      <c r="CR389">
        <v>150</v>
      </c>
      <c r="CS389">
        <v>150</v>
      </c>
      <c r="CT389">
        <v>150</v>
      </c>
      <c r="CU389">
        <v>150</v>
      </c>
      <c r="CV389">
        <v>150</v>
      </c>
      <c r="CW389">
        <v>150</v>
      </c>
      <c r="CX389">
        <v>150</v>
      </c>
      <c r="CY389">
        <v>150</v>
      </c>
      <c r="CZ389">
        <v>150</v>
      </c>
      <c r="DA389">
        <v>150</v>
      </c>
      <c r="DB389">
        <v>150</v>
      </c>
      <c r="DC389">
        <v>150</v>
      </c>
      <c r="DD389">
        <v>150</v>
      </c>
      <c r="DE389">
        <v>150</v>
      </c>
      <c r="DF389">
        <v>150</v>
      </c>
      <c r="DG389">
        <v>150</v>
      </c>
      <c r="DH389">
        <v>150</v>
      </c>
      <c r="DI389">
        <v>150</v>
      </c>
      <c r="DJ389">
        <v>150</v>
      </c>
      <c r="DK389">
        <v>150</v>
      </c>
      <c r="DL389">
        <v>150</v>
      </c>
      <c r="DM389">
        <v>150</v>
      </c>
      <c r="DN389">
        <v>150</v>
      </c>
      <c r="DO389">
        <v>150</v>
      </c>
      <c r="DP389">
        <v>150</v>
      </c>
      <c r="DQ389">
        <v>150</v>
      </c>
      <c r="DR389">
        <v>150</v>
      </c>
      <c r="DS389">
        <v>150</v>
      </c>
      <c r="DT389">
        <v>150</v>
      </c>
      <c r="DU389">
        <v>150</v>
      </c>
      <c r="DV389">
        <v>150</v>
      </c>
      <c r="DW389">
        <v>150</v>
      </c>
      <c r="DX389">
        <v>150</v>
      </c>
      <c r="DY389">
        <v>150</v>
      </c>
      <c r="DZ389">
        <v>150</v>
      </c>
      <c r="EA389">
        <v>150</v>
      </c>
      <c r="EB389">
        <v>150</v>
      </c>
      <c r="EC389">
        <v>150</v>
      </c>
      <c r="ED389">
        <v>150</v>
      </c>
      <c r="EE389">
        <v>150</v>
      </c>
      <c r="EF389">
        <v>150</v>
      </c>
      <c r="EG389">
        <v>150</v>
      </c>
      <c r="EH389">
        <v>150</v>
      </c>
      <c r="EI389">
        <v>150</v>
      </c>
      <c r="EJ389">
        <v>150</v>
      </c>
      <c r="EK389">
        <v>150</v>
      </c>
      <c r="EL389">
        <v>150</v>
      </c>
      <c r="EM389">
        <v>150</v>
      </c>
      <c r="EN389">
        <v>150</v>
      </c>
      <c r="EO389">
        <v>150</v>
      </c>
      <c r="EP389">
        <v>150</v>
      </c>
      <c r="EQ389">
        <v>150</v>
      </c>
      <c r="ER389">
        <v>150</v>
      </c>
      <c r="ES389">
        <v>150</v>
      </c>
      <c r="ET389">
        <v>150</v>
      </c>
      <c r="EU389">
        <v>150</v>
      </c>
      <c r="EV389">
        <v>150</v>
      </c>
      <c r="EW389">
        <v>150</v>
      </c>
      <c r="EX389">
        <v>150</v>
      </c>
      <c r="EY389">
        <v>150</v>
      </c>
      <c r="EZ389">
        <v>150</v>
      </c>
      <c r="FA389">
        <v>150</v>
      </c>
      <c r="FB389">
        <v>150</v>
      </c>
      <c r="FC389">
        <v>150</v>
      </c>
      <c r="FD389">
        <v>150</v>
      </c>
      <c r="FE389">
        <v>150</v>
      </c>
      <c r="FF389">
        <v>150</v>
      </c>
      <c r="FG389">
        <v>150</v>
      </c>
      <c r="FH389">
        <v>150</v>
      </c>
      <c r="FI389">
        <v>150</v>
      </c>
      <c r="FJ389">
        <v>150</v>
      </c>
      <c r="FK389">
        <v>150</v>
      </c>
      <c r="FL389">
        <v>150</v>
      </c>
      <c r="FM389">
        <v>150</v>
      </c>
      <c r="FN389">
        <v>150</v>
      </c>
      <c r="FO389">
        <v>150</v>
      </c>
      <c r="FP389">
        <v>150</v>
      </c>
      <c r="FQ389">
        <v>150</v>
      </c>
      <c r="FR389">
        <v>150</v>
      </c>
      <c r="FS389">
        <v>150</v>
      </c>
      <c r="FT389">
        <v>150</v>
      </c>
      <c r="FU389">
        <v>150</v>
      </c>
      <c r="FV389">
        <v>150</v>
      </c>
      <c r="FW389">
        <v>150</v>
      </c>
      <c r="FX389">
        <v>150</v>
      </c>
      <c r="FY389">
        <v>150</v>
      </c>
      <c r="FZ389">
        <v>150</v>
      </c>
      <c r="GA389">
        <v>150</v>
      </c>
      <c r="GB389">
        <v>150</v>
      </c>
      <c r="GC389">
        <v>150</v>
      </c>
      <c r="GD389">
        <v>150</v>
      </c>
      <c r="GE389">
        <v>150</v>
      </c>
      <c r="GF389">
        <v>150</v>
      </c>
      <c r="GG389">
        <v>150</v>
      </c>
      <c r="GH389">
        <v>150</v>
      </c>
      <c r="GI389">
        <v>150</v>
      </c>
      <c r="GJ389">
        <v>150</v>
      </c>
      <c r="GK389">
        <v>150</v>
      </c>
      <c r="GL389">
        <v>150</v>
      </c>
      <c r="GM389">
        <v>150</v>
      </c>
      <c r="GN389">
        <v>150</v>
      </c>
      <c r="GO389">
        <v>150</v>
      </c>
      <c r="GP389">
        <v>150</v>
      </c>
      <c r="GQ389">
        <v>150</v>
      </c>
      <c r="GR389">
        <v>150</v>
      </c>
      <c r="GS389">
        <v>150</v>
      </c>
      <c r="GT389">
        <v>150</v>
      </c>
      <c r="GU389">
        <v>150</v>
      </c>
      <c r="GV389">
        <v>150</v>
      </c>
      <c r="GW389">
        <v>150</v>
      </c>
      <c r="GX389">
        <v>150</v>
      </c>
      <c r="GY389">
        <v>150</v>
      </c>
      <c r="GZ389">
        <v>150</v>
      </c>
      <c r="HA389">
        <v>150</v>
      </c>
      <c r="HB389">
        <v>150</v>
      </c>
      <c r="HC389">
        <v>150</v>
      </c>
      <c r="HD389">
        <v>150</v>
      </c>
      <c r="HE389">
        <v>150</v>
      </c>
      <c r="HF389">
        <v>150</v>
      </c>
      <c r="HG389">
        <v>150</v>
      </c>
      <c r="HH389">
        <v>150</v>
      </c>
      <c r="HI389">
        <v>150</v>
      </c>
      <c r="HJ389">
        <v>150</v>
      </c>
      <c r="HK389">
        <v>150</v>
      </c>
      <c r="HL389">
        <v>150</v>
      </c>
      <c r="HM389">
        <v>150</v>
      </c>
      <c r="HN389">
        <v>150</v>
      </c>
      <c r="HO389">
        <v>150</v>
      </c>
      <c r="HP389">
        <v>150</v>
      </c>
      <c r="HQ389">
        <v>150</v>
      </c>
      <c r="HR389">
        <v>150</v>
      </c>
      <c r="HS389">
        <v>150</v>
      </c>
      <c r="HT389">
        <v>150</v>
      </c>
      <c r="HU389">
        <v>150</v>
      </c>
      <c r="HV389">
        <v>150</v>
      </c>
      <c r="HW389">
        <v>150</v>
      </c>
      <c r="HX389">
        <v>150</v>
      </c>
      <c r="HY389">
        <v>150</v>
      </c>
      <c r="HZ389">
        <v>150</v>
      </c>
      <c r="IA389">
        <v>150</v>
      </c>
      <c r="IB389">
        <v>150</v>
      </c>
      <c r="IC389">
        <v>150</v>
      </c>
      <c r="ID389">
        <v>150</v>
      </c>
      <c r="IE389">
        <v>150</v>
      </c>
      <c r="IF389">
        <v>150</v>
      </c>
      <c r="IG389">
        <v>150</v>
      </c>
      <c r="IH389">
        <v>150</v>
      </c>
      <c r="II389">
        <v>150</v>
      </c>
      <c r="IJ389">
        <v>150</v>
      </c>
      <c r="IK389">
        <v>150</v>
      </c>
      <c r="IL389">
        <v>150</v>
      </c>
      <c r="IM389">
        <v>150</v>
      </c>
      <c r="IN389">
        <v>150</v>
      </c>
      <c r="IO389">
        <v>150</v>
      </c>
      <c r="IP389">
        <v>150</v>
      </c>
      <c r="IQ389">
        <v>150</v>
      </c>
      <c r="IR389">
        <v>150</v>
      </c>
      <c r="IS389">
        <v>150</v>
      </c>
      <c r="IT389">
        <v>150</v>
      </c>
      <c r="IU389">
        <v>150</v>
      </c>
      <c r="IV389">
        <v>150</v>
      </c>
      <c r="IW389">
        <v>150</v>
      </c>
      <c r="IX389">
        <v>150</v>
      </c>
      <c r="IY389">
        <v>150</v>
      </c>
      <c r="IZ389">
        <v>150</v>
      </c>
      <c r="JA389">
        <v>150</v>
      </c>
      <c r="JB389">
        <v>150</v>
      </c>
      <c r="JC389">
        <v>150</v>
      </c>
      <c r="JD389">
        <v>150</v>
      </c>
      <c r="JE389">
        <v>150</v>
      </c>
      <c r="JF389">
        <v>150</v>
      </c>
      <c r="JG389">
        <v>150</v>
      </c>
      <c r="JH389">
        <v>150</v>
      </c>
      <c r="JI389">
        <v>150</v>
      </c>
      <c r="JJ389">
        <v>150</v>
      </c>
      <c r="JK389">
        <v>150</v>
      </c>
      <c r="JL389">
        <v>150</v>
      </c>
      <c r="JM389">
        <v>150</v>
      </c>
      <c r="JN389">
        <v>150</v>
      </c>
      <c r="JO389">
        <v>150</v>
      </c>
      <c r="JP389">
        <v>150</v>
      </c>
      <c r="JQ389">
        <v>150</v>
      </c>
      <c r="JR389">
        <v>150</v>
      </c>
      <c r="JS389">
        <v>150</v>
      </c>
      <c r="JT389">
        <v>150</v>
      </c>
      <c r="JU389">
        <v>150</v>
      </c>
      <c r="JV389">
        <v>150</v>
      </c>
      <c r="JW389">
        <v>150</v>
      </c>
      <c r="JX389">
        <v>150</v>
      </c>
      <c r="JY389">
        <v>150</v>
      </c>
      <c r="JZ389">
        <v>150</v>
      </c>
      <c r="KA389">
        <v>150</v>
      </c>
      <c r="KB389">
        <v>150</v>
      </c>
      <c r="KC389">
        <v>150</v>
      </c>
      <c r="KD389">
        <v>150</v>
      </c>
      <c r="KE389">
        <v>150</v>
      </c>
      <c r="KF389">
        <v>150</v>
      </c>
      <c r="KG389">
        <v>150</v>
      </c>
      <c r="KH389">
        <v>150</v>
      </c>
      <c r="KI389">
        <v>150</v>
      </c>
      <c r="KJ389">
        <v>150</v>
      </c>
      <c r="KK389">
        <v>150</v>
      </c>
      <c r="KL389">
        <v>150</v>
      </c>
      <c r="KM389">
        <v>150</v>
      </c>
      <c r="KN389">
        <v>150</v>
      </c>
      <c r="KO389">
        <v>150</v>
      </c>
      <c r="KP389">
        <v>150</v>
      </c>
      <c r="KQ389">
        <v>150</v>
      </c>
      <c r="KR389">
        <v>150</v>
      </c>
      <c r="KS389">
        <v>150</v>
      </c>
      <c r="KT389">
        <v>150</v>
      </c>
      <c r="KU389">
        <v>150</v>
      </c>
      <c r="KV389">
        <v>150</v>
      </c>
      <c r="KW389">
        <v>150</v>
      </c>
      <c r="KX389">
        <v>150</v>
      </c>
      <c r="KY389">
        <v>150</v>
      </c>
      <c r="KZ389">
        <v>150</v>
      </c>
      <c r="LA389">
        <v>150</v>
      </c>
      <c r="LB389">
        <v>150</v>
      </c>
      <c r="LC389">
        <v>150</v>
      </c>
      <c r="LD389">
        <v>150</v>
      </c>
      <c r="LE389">
        <v>150</v>
      </c>
      <c r="LF389">
        <v>150</v>
      </c>
      <c r="LG389">
        <v>150</v>
      </c>
      <c r="LH389">
        <v>150</v>
      </c>
      <c r="LI389">
        <v>150</v>
      </c>
      <c r="LJ389">
        <v>150</v>
      </c>
      <c r="LK389">
        <v>150</v>
      </c>
      <c r="LL389">
        <v>150</v>
      </c>
      <c r="LM389">
        <v>150</v>
      </c>
      <c r="LN389">
        <v>150</v>
      </c>
      <c r="LO389">
        <v>150</v>
      </c>
      <c r="LP389">
        <v>150</v>
      </c>
      <c r="LQ389">
        <v>150</v>
      </c>
      <c r="LR389">
        <v>150</v>
      </c>
      <c r="LS389">
        <v>150</v>
      </c>
      <c r="LT389">
        <v>150</v>
      </c>
      <c r="LU389">
        <v>150</v>
      </c>
      <c r="LV389">
        <v>150</v>
      </c>
      <c r="LW389">
        <v>150</v>
      </c>
      <c r="LX389">
        <v>150</v>
      </c>
      <c r="LY389">
        <v>150</v>
      </c>
      <c r="LZ389">
        <v>150</v>
      </c>
      <c r="MA389">
        <v>150</v>
      </c>
      <c r="MB389">
        <v>150</v>
      </c>
      <c r="MC389">
        <v>150</v>
      </c>
      <c r="MD389">
        <v>150</v>
      </c>
      <c r="ME389">
        <v>150</v>
      </c>
      <c r="MF389">
        <v>150</v>
      </c>
      <c r="MG389">
        <v>150</v>
      </c>
      <c r="MH389">
        <v>150</v>
      </c>
      <c r="MI389">
        <v>150</v>
      </c>
      <c r="MJ389">
        <v>150</v>
      </c>
      <c r="MK389">
        <v>150</v>
      </c>
      <c r="ML389">
        <v>150</v>
      </c>
      <c r="MM389">
        <v>150</v>
      </c>
      <c r="MN389">
        <v>150</v>
      </c>
      <c r="MO389">
        <v>150</v>
      </c>
      <c r="MP389">
        <v>150</v>
      </c>
      <c r="MQ389">
        <v>150</v>
      </c>
      <c r="MR389">
        <v>150</v>
      </c>
      <c r="MS389">
        <v>150</v>
      </c>
      <c r="MT389">
        <v>150</v>
      </c>
      <c r="MU389">
        <v>150</v>
      </c>
      <c r="MV389">
        <v>150</v>
      </c>
      <c r="MW389">
        <v>150</v>
      </c>
      <c r="MX389">
        <v>150</v>
      </c>
      <c r="MY389">
        <v>150</v>
      </c>
      <c r="MZ389">
        <v>150</v>
      </c>
      <c r="NA389">
        <v>150</v>
      </c>
      <c r="NB389">
        <v>150</v>
      </c>
      <c r="NC389">
        <v>150</v>
      </c>
      <c r="ND389">
        <v>150</v>
      </c>
      <c r="NE389">
        <v>150</v>
      </c>
      <c r="NF389">
        <v>150</v>
      </c>
      <c r="NG389">
        <v>150</v>
      </c>
      <c r="NH389">
        <v>150</v>
      </c>
      <c r="NI389">
        <v>150</v>
      </c>
      <c r="NJ389">
        <v>150</v>
      </c>
      <c r="NK389">
        <v>150</v>
      </c>
      <c r="NL389">
        <v>150</v>
      </c>
      <c r="NM389">
        <v>150</v>
      </c>
      <c r="NN389">
        <v>150</v>
      </c>
      <c r="NO389">
        <v>150</v>
      </c>
      <c r="NP389">
        <v>150</v>
      </c>
      <c r="NQ389">
        <v>150</v>
      </c>
      <c r="NR389">
        <v>150</v>
      </c>
      <c r="NS389">
        <v>150</v>
      </c>
      <c r="NT389">
        <v>150</v>
      </c>
      <c r="NU389">
        <v>150</v>
      </c>
      <c r="NV389">
        <v>150</v>
      </c>
      <c r="NW389">
        <v>150</v>
      </c>
      <c r="NX389">
        <v>150</v>
      </c>
      <c r="NY389">
        <v>150</v>
      </c>
      <c r="NZ389">
        <v>150</v>
      </c>
      <c r="OA389">
        <v>150</v>
      </c>
      <c r="OB389">
        <v>150</v>
      </c>
      <c r="OC389">
        <v>150</v>
      </c>
      <c r="OD389">
        <v>150</v>
      </c>
      <c r="OE389">
        <v>150</v>
      </c>
      <c r="OF389">
        <v>150</v>
      </c>
      <c r="OG389">
        <v>150</v>
      </c>
      <c r="OH389">
        <v>150</v>
      </c>
      <c r="OI389">
        <v>150</v>
      </c>
      <c r="OJ389">
        <v>150</v>
      </c>
      <c r="OK389">
        <v>150</v>
      </c>
      <c r="OL389">
        <v>150</v>
      </c>
      <c r="OM389">
        <v>150</v>
      </c>
    </row>
    <row r="390" spans="2:403" x14ac:dyDescent="0.25">
      <c r="B390">
        <v>0.95</v>
      </c>
      <c r="C390">
        <v>150</v>
      </c>
      <c r="D390">
        <v>150</v>
      </c>
      <c r="E390">
        <v>150</v>
      </c>
      <c r="F390">
        <v>150</v>
      </c>
      <c r="G390">
        <v>150</v>
      </c>
      <c r="H390">
        <v>150</v>
      </c>
      <c r="I390">
        <v>150</v>
      </c>
      <c r="J390">
        <v>150</v>
      </c>
      <c r="K390">
        <v>150</v>
      </c>
      <c r="L390">
        <v>150</v>
      </c>
      <c r="M390">
        <v>150</v>
      </c>
      <c r="N390">
        <v>137.65942999999999</v>
      </c>
      <c r="O390">
        <v>98.454618999999994</v>
      </c>
      <c r="P390">
        <v>67.421671000000003</v>
      </c>
      <c r="Q390">
        <v>38.567551000000002</v>
      </c>
      <c r="R390">
        <v>14.096377</v>
      </c>
      <c r="S390">
        <v>-9.2822451000000008</v>
      </c>
      <c r="T390">
        <v>-29.862960999999999</v>
      </c>
      <c r="U390">
        <v>-49.712494999999997</v>
      </c>
      <c r="V390">
        <v>-67.416538000000003</v>
      </c>
      <c r="W390">
        <v>-84.971744999999999</v>
      </c>
      <c r="X390">
        <v>-100.32589</v>
      </c>
      <c r="Y390">
        <v>-115.03837</v>
      </c>
      <c r="Z390">
        <v>-128.24789999999999</v>
      </c>
      <c r="AA390">
        <v>-140.74471</v>
      </c>
      <c r="AB390">
        <v>-152.24597</v>
      </c>
      <c r="AC390">
        <v>-162.26571999999999</v>
      </c>
      <c r="AD390">
        <v>-170.49243999999999</v>
      </c>
      <c r="AE390">
        <v>-177.55529000000001</v>
      </c>
      <c r="AF390">
        <v>-182.35315</v>
      </c>
      <c r="AG390">
        <v>-185.75219999999999</v>
      </c>
      <c r="AH390">
        <v>-186.95173</v>
      </c>
      <c r="AI390">
        <v>-184.79164</v>
      </c>
      <c r="AJ390">
        <v>-179.33835999999999</v>
      </c>
      <c r="AK390">
        <v>-169.70696000000001</v>
      </c>
      <c r="AL390">
        <v>-155.27554000000001</v>
      </c>
      <c r="AM390">
        <v>-134.53172000000001</v>
      </c>
      <c r="AN390">
        <v>-106.86973999999999</v>
      </c>
      <c r="AO390">
        <v>-70.446951999999996</v>
      </c>
      <c r="AP390">
        <v>-22.158505999999999</v>
      </c>
      <c r="AQ390">
        <v>44.710546999999998</v>
      </c>
      <c r="AR390">
        <v>150</v>
      </c>
      <c r="AS390">
        <v>150</v>
      </c>
      <c r="AT390">
        <v>150</v>
      </c>
      <c r="AU390">
        <v>150</v>
      </c>
      <c r="AV390">
        <v>150</v>
      </c>
      <c r="AW390">
        <v>150</v>
      </c>
      <c r="AX390">
        <v>150</v>
      </c>
      <c r="AY390">
        <v>150</v>
      </c>
      <c r="AZ390">
        <v>150</v>
      </c>
      <c r="BA390">
        <v>150</v>
      </c>
      <c r="BB390">
        <v>150</v>
      </c>
      <c r="BC390">
        <v>150</v>
      </c>
      <c r="BD390">
        <v>150</v>
      </c>
      <c r="BE390">
        <v>150</v>
      </c>
      <c r="BF390">
        <v>150</v>
      </c>
      <c r="BG390">
        <v>150</v>
      </c>
      <c r="BH390">
        <v>150</v>
      </c>
      <c r="BI390">
        <v>150</v>
      </c>
      <c r="BJ390">
        <v>150</v>
      </c>
      <c r="BK390">
        <v>150</v>
      </c>
      <c r="BL390">
        <v>150</v>
      </c>
      <c r="BM390">
        <v>150</v>
      </c>
      <c r="BN390">
        <v>150</v>
      </c>
      <c r="BO390">
        <v>150</v>
      </c>
      <c r="BP390">
        <v>150</v>
      </c>
      <c r="BQ390">
        <v>150</v>
      </c>
      <c r="BR390">
        <v>150</v>
      </c>
      <c r="BS390">
        <v>150</v>
      </c>
      <c r="BT390">
        <v>150</v>
      </c>
      <c r="BU390">
        <v>150</v>
      </c>
      <c r="BV390">
        <v>150</v>
      </c>
      <c r="BW390">
        <v>150</v>
      </c>
      <c r="BX390">
        <v>150</v>
      </c>
      <c r="BY390">
        <v>150</v>
      </c>
      <c r="BZ390">
        <v>150</v>
      </c>
      <c r="CA390">
        <v>150</v>
      </c>
      <c r="CB390">
        <v>150</v>
      </c>
      <c r="CC390">
        <v>150</v>
      </c>
      <c r="CD390">
        <v>150</v>
      </c>
      <c r="CE390">
        <v>150</v>
      </c>
      <c r="CF390">
        <v>150</v>
      </c>
      <c r="CG390">
        <v>150</v>
      </c>
      <c r="CH390">
        <v>150</v>
      </c>
      <c r="CI390">
        <v>150</v>
      </c>
      <c r="CJ390">
        <v>150</v>
      </c>
      <c r="CK390">
        <v>150</v>
      </c>
      <c r="CL390">
        <v>150</v>
      </c>
      <c r="CM390">
        <v>150</v>
      </c>
      <c r="CN390">
        <v>150</v>
      </c>
      <c r="CO390">
        <v>150</v>
      </c>
      <c r="CP390">
        <v>150</v>
      </c>
      <c r="CQ390">
        <v>150</v>
      </c>
      <c r="CR390">
        <v>150</v>
      </c>
      <c r="CS390">
        <v>150</v>
      </c>
      <c r="CT390">
        <v>150</v>
      </c>
      <c r="CU390">
        <v>150</v>
      </c>
      <c r="CV390">
        <v>150</v>
      </c>
      <c r="CW390">
        <v>150</v>
      </c>
      <c r="CX390">
        <v>150</v>
      </c>
      <c r="CY390">
        <v>150</v>
      </c>
      <c r="CZ390">
        <v>150</v>
      </c>
      <c r="DA390">
        <v>150</v>
      </c>
      <c r="DB390">
        <v>150</v>
      </c>
      <c r="DC390">
        <v>150</v>
      </c>
      <c r="DD390">
        <v>150</v>
      </c>
      <c r="DE390">
        <v>150</v>
      </c>
      <c r="DF390">
        <v>150</v>
      </c>
      <c r="DG390">
        <v>150</v>
      </c>
      <c r="DH390">
        <v>150</v>
      </c>
      <c r="DI390">
        <v>150</v>
      </c>
      <c r="DJ390">
        <v>150</v>
      </c>
      <c r="DK390">
        <v>150</v>
      </c>
      <c r="DL390">
        <v>150</v>
      </c>
      <c r="DM390">
        <v>150</v>
      </c>
      <c r="DN390">
        <v>150</v>
      </c>
      <c r="DO390">
        <v>150</v>
      </c>
      <c r="DP390">
        <v>150</v>
      </c>
      <c r="DQ390">
        <v>150</v>
      </c>
      <c r="DR390">
        <v>150</v>
      </c>
      <c r="DS390">
        <v>150</v>
      </c>
      <c r="DT390">
        <v>150</v>
      </c>
      <c r="DU390">
        <v>150</v>
      </c>
      <c r="DV390">
        <v>150</v>
      </c>
      <c r="DW390">
        <v>150</v>
      </c>
      <c r="DX390">
        <v>150</v>
      </c>
      <c r="DY390">
        <v>150</v>
      </c>
      <c r="DZ390">
        <v>150</v>
      </c>
      <c r="EA390">
        <v>150</v>
      </c>
      <c r="EB390">
        <v>150</v>
      </c>
      <c r="EC390">
        <v>150</v>
      </c>
      <c r="ED390">
        <v>150</v>
      </c>
      <c r="EE390">
        <v>150</v>
      </c>
      <c r="EF390">
        <v>150</v>
      </c>
      <c r="EG390">
        <v>150</v>
      </c>
      <c r="EH390">
        <v>150</v>
      </c>
      <c r="EI390">
        <v>150</v>
      </c>
      <c r="EJ390">
        <v>150</v>
      </c>
      <c r="EK390">
        <v>150</v>
      </c>
      <c r="EL390">
        <v>150</v>
      </c>
      <c r="EM390">
        <v>150</v>
      </c>
      <c r="EN390">
        <v>150</v>
      </c>
      <c r="EO390">
        <v>150</v>
      </c>
      <c r="EP390">
        <v>150</v>
      </c>
      <c r="EQ390">
        <v>150</v>
      </c>
      <c r="ER390">
        <v>150</v>
      </c>
      <c r="ES390">
        <v>150</v>
      </c>
      <c r="ET390">
        <v>150</v>
      </c>
      <c r="EU390">
        <v>150</v>
      </c>
      <c r="EV390">
        <v>150</v>
      </c>
      <c r="EW390">
        <v>150</v>
      </c>
      <c r="EX390">
        <v>150</v>
      </c>
      <c r="EY390">
        <v>150</v>
      </c>
      <c r="EZ390">
        <v>150</v>
      </c>
      <c r="FA390">
        <v>150</v>
      </c>
      <c r="FB390">
        <v>150</v>
      </c>
      <c r="FC390">
        <v>150</v>
      </c>
      <c r="FD390">
        <v>150</v>
      </c>
      <c r="FE390">
        <v>150</v>
      </c>
      <c r="FF390">
        <v>150</v>
      </c>
      <c r="FG390">
        <v>150</v>
      </c>
      <c r="FH390">
        <v>150</v>
      </c>
      <c r="FI390">
        <v>150</v>
      </c>
      <c r="FJ390">
        <v>150</v>
      </c>
      <c r="FK390">
        <v>150</v>
      </c>
      <c r="FL390">
        <v>150</v>
      </c>
      <c r="FM390">
        <v>150</v>
      </c>
      <c r="FN390">
        <v>150</v>
      </c>
      <c r="FO390">
        <v>150</v>
      </c>
      <c r="FP390">
        <v>150</v>
      </c>
      <c r="FQ390">
        <v>150</v>
      </c>
      <c r="FR390">
        <v>150</v>
      </c>
      <c r="FS390">
        <v>150</v>
      </c>
      <c r="FT390">
        <v>150</v>
      </c>
      <c r="FU390">
        <v>150</v>
      </c>
      <c r="FV390">
        <v>150</v>
      </c>
      <c r="FW390">
        <v>150</v>
      </c>
      <c r="FX390">
        <v>150</v>
      </c>
      <c r="FY390">
        <v>150</v>
      </c>
      <c r="FZ390">
        <v>150</v>
      </c>
      <c r="GA390">
        <v>150</v>
      </c>
      <c r="GB390">
        <v>150</v>
      </c>
      <c r="GC390">
        <v>150</v>
      </c>
      <c r="GD390">
        <v>150</v>
      </c>
      <c r="GE390">
        <v>150</v>
      </c>
      <c r="GF390">
        <v>150</v>
      </c>
      <c r="GG390">
        <v>150</v>
      </c>
      <c r="GH390">
        <v>150</v>
      </c>
      <c r="GI390">
        <v>150</v>
      </c>
      <c r="GJ390">
        <v>150</v>
      </c>
      <c r="GK390">
        <v>150</v>
      </c>
      <c r="GL390">
        <v>150</v>
      </c>
      <c r="GM390">
        <v>150</v>
      </c>
      <c r="GN390">
        <v>150</v>
      </c>
      <c r="GO390">
        <v>150</v>
      </c>
      <c r="GP390">
        <v>150</v>
      </c>
      <c r="GQ390">
        <v>150</v>
      </c>
      <c r="GR390">
        <v>150</v>
      </c>
      <c r="GS390">
        <v>150</v>
      </c>
      <c r="GT390">
        <v>150</v>
      </c>
      <c r="GU390">
        <v>150</v>
      </c>
      <c r="GV390">
        <v>150</v>
      </c>
      <c r="GW390">
        <v>150</v>
      </c>
      <c r="GX390">
        <v>150</v>
      </c>
      <c r="GY390">
        <v>150</v>
      </c>
      <c r="GZ390">
        <v>150</v>
      </c>
      <c r="HA390">
        <v>150</v>
      </c>
      <c r="HB390">
        <v>150</v>
      </c>
      <c r="HC390">
        <v>150</v>
      </c>
      <c r="HD390">
        <v>150</v>
      </c>
      <c r="HE390">
        <v>150</v>
      </c>
      <c r="HF390">
        <v>150</v>
      </c>
      <c r="HG390">
        <v>150</v>
      </c>
      <c r="HH390">
        <v>150</v>
      </c>
      <c r="HI390">
        <v>150</v>
      </c>
      <c r="HJ390">
        <v>150</v>
      </c>
      <c r="HK390">
        <v>150</v>
      </c>
      <c r="HL390">
        <v>150</v>
      </c>
      <c r="HM390">
        <v>150</v>
      </c>
      <c r="HN390">
        <v>150</v>
      </c>
      <c r="HO390">
        <v>150</v>
      </c>
      <c r="HP390">
        <v>150</v>
      </c>
      <c r="HQ390">
        <v>150</v>
      </c>
      <c r="HR390">
        <v>150</v>
      </c>
      <c r="HS390">
        <v>150</v>
      </c>
      <c r="HT390">
        <v>150</v>
      </c>
      <c r="HU390">
        <v>150</v>
      </c>
      <c r="HV390">
        <v>150</v>
      </c>
      <c r="HW390">
        <v>150</v>
      </c>
      <c r="HX390">
        <v>150</v>
      </c>
      <c r="HY390">
        <v>150</v>
      </c>
      <c r="HZ390">
        <v>150</v>
      </c>
      <c r="IA390">
        <v>150</v>
      </c>
      <c r="IB390">
        <v>150</v>
      </c>
      <c r="IC390">
        <v>150</v>
      </c>
      <c r="ID390">
        <v>150</v>
      </c>
      <c r="IE390">
        <v>150</v>
      </c>
      <c r="IF390">
        <v>150</v>
      </c>
      <c r="IG390">
        <v>150</v>
      </c>
      <c r="IH390">
        <v>150</v>
      </c>
      <c r="II390">
        <v>150</v>
      </c>
      <c r="IJ390">
        <v>150</v>
      </c>
      <c r="IK390">
        <v>150</v>
      </c>
      <c r="IL390">
        <v>150</v>
      </c>
      <c r="IM390">
        <v>150</v>
      </c>
      <c r="IN390">
        <v>150</v>
      </c>
      <c r="IO390">
        <v>150</v>
      </c>
      <c r="IP390">
        <v>150</v>
      </c>
      <c r="IQ390">
        <v>150</v>
      </c>
      <c r="IR390">
        <v>150</v>
      </c>
      <c r="IS390">
        <v>150</v>
      </c>
      <c r="IT390">
        <v>150</v>
      </c>
      <c r="IU390">
        <v>150</v>
      </c>
      <c r="IV390">
        <v>150</v>
      </c>
      <c r="IW390">
        <v>150</v>
      </c>
      <c r="IX390">
        <v>150</v>
      </c>
      <c r="IY390">
        <v>150</v>
      </c>
      <c r="IZ390">
        <v>150</v>
      </c>
      <c r="JA390">
        <v>150</v>
      </c>
      <c r="JB390">
        <v>150</v>
      </c>
      <c r="JC390">
        <v>150</v>
      </c>
      <c r="JD390">
        <v>150</v>
      </c>
      <c r="JE390">
        <v>150</v>
      </c>
      <c r="JF390">
        <v>150</v>
      </c>
      <c r="JG390">
        <v>150</v>
      </c>
      <c r="JH390">
        <v>150</v>
      </c>
      <c r="JI390">
        <v>150</v>
      </c>
      <c r="JJ390">
        <v>150</v>
      </c>
      <c r="JK390">
        <v>150</v>
      </c>
      <c r="JL390">
        <v>150</v>
      </c>
      <c r="JM390">
        <v>150</v>
      </c>
      <c r="JN390">
        <v>150</v>
      </c>
      <c r="JO390">
        <v>150</v>
      </c>
      <c r="JP390">
        <v>150</v>
      </c>
      <c r="JQ390">
        <v>150</v>
      </c>
      <c r="JR390">
        <v>150</v>
      </c>
      <c r="JS390">
        <v>150</v>
      </c>
      <c r="JT390">
        <v>150</v>
      </c>
      <c r="JU390">
        <v>150</v>
      </c>
      <c r="JV390">
        <v>150</v>
      </c>
      <c r="JW390">
        <v>150</v>
      </c>
      <c r="JX390">
        <v>150</v>
      </c>
      <c r="JY390">
        <v>150</v>
      </c>
      <c r="JZ390">
        <v>150</v>
      </c>
      <c r="KA390">
        <v>150</v>
      </c>
      <c r="KB390">
        <v>150</v>
      </c>
      <c r="KC390">
        <v>150</v>
      </c>
      <c r="KD390">
        <v>150</v>
      </c>
      <c r="KE390">
        <v>150</v>
      </c>
      <c r="KF390">
        <v>150</v>
      </c>
      <c r="KG390">
        <v>150</v>
      </c>
      <c r="KH390">
        <v>150</v>
      </c>
      <c r="KI390">
        <v>150</v>
      </c>
      <c r="KJ390">
        <v>150</v>
      </c>
      <c r="KK390">
        <v>150</v>
      </c>
      <c r="KL390">
        <v>150</v>
      </c>
      <c r="KM390">
        <v>150</v>
      </c>
      <c r="KN390">
        <v>150</v>
      </c>
      <c r="KO390">
        <v>150</v>
      </c>
      <c r="KP390">
        <v>150</v>
      </c>
      <c r="KQ390">
        <v>150</v>
      </c>
      <c r="KR390">
        <v>150</v>
      </c>
      <c r="KS390">
        <v>150</v>
      </c>
      <c r="KT390">
        <v>150</v>
      </c>
      <c r="KU390">
        <v>150</v>
      </c>
      <c r="KV390">
        <v>150</v>
      </c>
      <c r="KW390">
        <v>150</v>
      </c>
      <c r="KX390">
        <v>150</v>
      </c>
      <c r="KY390">
        <v>150</v>
      </c>
      <c r="KZ390">
        <v>150</v>
      </c>
      <c r="LA390">
        <v>150</v>
      </c>
      <c r="LB390">
        <v>150</v>
      </c>
      <c r="LC390">
        <v>150</v>
      </c>
      <c r="LD390">
        <v>150</v>
      </c>
      <c r="LE390">
        <v>150</v>
      </c>
      <c r="LF390">
        <v>150</v>
      </c>
      <c r="LG390">
        <v>150</v>
      </c>
      <c r="LH390">
        <v>150</v>
      </c>
      <c r="LI390">
        <v>150</v>
      </c>
      <c r="LJ390">
        <v>150</v>
      </c>
      <c r="LK390">
        <v>150</v>
      </c>
      <c r="LL390">
        <v>150</v>
      </c>
      <c r="LM390">
        <v>150</v>
      </c>
      <c r="LN390">
        <v>150</v>
      </c>
      <c r="LO390">
        <v>150</v>
      </c>
      <c r="LP390">
        <v>150</v>
      </c>
      <c r="LQ390">
        <v>150</v>
      </c>
      <c r="LR390">
        <v>150</v>
      </c>
      <c r="LS390">
        <v>150</v>
      </c>
      <c r="LT390">
        <v>150</v>
      </c>
      <c r="LU390">
        <v>150</v>
      </c>
      <c r="LV390">
        <v>150</v>
      </c>
      <c r="LW390">
        <v>150</v>
      </c>
      <c r="LX390">
        <v>150</v>
      </c>
      <c r="LY390">
        <v>150</v>
      </c>
      <c r="LZ390">
        <v>150</v>
      </c>
      <c r="MA390">
        <v>150</v>
      </c>
      <c r="MB390">
        <v>150</v>
      </c>
      <c r="MC390">
        <v>150</v>
      </c>
      <c r="MD390">
        <v>150</v>
      </c>
      <c r="ME390">
        <v>150</v>
      </c>
      <c r="MF390">
        <v>150</v>
      </c>
      <c r="MG390">
        <v>150</v>
      </c>
      <c r="MH390">
        <v>150</v>
      </c>
      <c r="MI390">
        <v>150</v>
      </c>
      <c r="MJ390">
        <v>150</v>
      </c>
      <c r="MK390">
        <v>150</v>
      </c>
      <c r="ML390">
        <v>150</v>
      </c>
      <c r="MM390">
        <v>150</v>
      </c>
      <c r="MN390">
        <v>150</v>
      </c>
      <c r="MO390">
        <v>150</v>
      </c>
      <c r="MP390">
        <v>150</v>
      </c>
      <c r="MQ390">
        <v>150</v>
      </c>
      <c r="MR390">
        <v>150</v>
      </c>
      <c r="MS390">
        <v>150</v>
      </c>
      <c r="MT390">
        <v>150</v>
      </c>
      <c r="MU390">
        <v>150</v>
      </c>
      <c r="MV390">
        <v>150</v>
      </c>
      <c r="MW390">
        <v>150</v>
      </c>
      <c r="MX390">
        <v>150</v>
      </c>
      <c r="MY390">
        <v>150</v>
      </c>
      <c r="MZ390">
        <v>150</v>
      </c>
      <c r="NA390">
        <v>150</v>
      </c>
      <c r="NB390">
        <v>150</v>
      </c>
      <c r="NC390">
        <v>150</v>
      </c>
      <c r="ND390">
        <v>150</v>
      </c>
      <c r="NE390">
        <v>150</v>
      </c>
      <c r="NF390">
        <v>150</v>
      </c>
      <c r="NG390">
        <v>150</v>
      </c>
      <c r="NH390">
        <v>150</v>
      </c>
      <c r="NI390">
        <v>150</v>
      </c>
      <c r="NJ390">
        <v>150</v>
      </c>
      <c r="NK390">
        <v>150</v>
      </c>
      <c r="NL390">
        <v>150</v>
      </c>
      <c r="NM390">
        <v>150</v>
      </c>
      <c r="NN390">
        <v>150</v>
      </c>
      <c r="NO390">
        <v>150</v>
      </c>
      <c r="NP390">
        <v>150</v>
      </c>
      <c r="NQ390">
        <v>150</v>
      </c>
      <c r="NR390">
        <v>150</v>
      </c>
      <c r="NS390">
        <v>150</v>
      </c>
      <c r="NT390">
        <v>150</v>
      </c>
      <c r="NU390">
        <v>150</v>
      </c>
      <c r="NV390">
        <v>150</v>
      </c>
      <c r="NW390">
        <v>150</v>
      </c>
      <c r="NX390">
        <v>150</v>
      </c>
      <c r="NY390">
        <v>150</v>
      </c>
      <c r="NZ390">
        <v>150</v>
      </c>
      <c r="OA390">
        <v>150</v>
      </c>
      <c r="OB390">
        <v>150</v>
      </c>
      <c r="OC390">
        <v>150</v>
      </c>
      <c r="OD390">
        <v>150</v>
      </c>
      <c r="OE390">
        <v>150</v>
      </c>
      <c r="OF390">
        <v>150</v>
      </c>
      <c r="OG390">
        <v>150</v>
      </c>
      <c r="OH390">
        <v>150</v>
      </c>
      <c r="OI390">
        <v>150</v>
      </c>
      <c r="OJ390">
        <v>150</v>
      </c>
      <c r="OK390">
        <v>150</v>
      </c>
      <c r="OL390">
        <v>150</v>
      </c>
      <c r="OM390">
        <v>150</v>
      </c>
    </row>
    <row r="391" spans="2:403" x14ac:dyDescent="0.25">
      <c r="B391">
        <v>0.95250000000000001</v>
      </c>
      <c r="C391">
        <v>150</v>
      </c>
      <c r="D391">
        <v>150</v>
      </c>
      <c r="E391">
        <v>150</v>
      </c>
      <c r="F391">
        <v>150</v>
      </c>
      <c r="G391">
        <v>150</v>
      </c>
      <c r="H391">
        <v>150</v>
      </c>
      <c r="I391">
        <v>150</v>
      </c>
      <c r="J391">
        <v>150</v>
      </c>
      <c r="K391">
        <v>150</v>
      </c>
      <c r="L391">
        <v>150</v>
      </c>
      <c r="M391">
        <v>150</v>
      </c>
      <c r="N391">
        <v>120.95480000000001</v>
      </c>
      <c r="O391">
        <v>82.750361999999996</v>
      </c>
      <c r="P391">
        <v>53.568179000000001</v>
      </c>
      <c r="Q391">
        <v>26.030653999999998</v>
      </c>
      <c r="R391">
        <v>1.5093472999999999</v>
      </c>
      <c r="S391">
        <v>-21.483881</v>
      </c>
      <c r="T391">
        <v>-42.070843000000004</v>
      </c>
      <c r="U391">
        <v>-61.645583000000002</v>
      </c>
      <c r="V391">
        <v>-79.702337</v>
      </c>
      <c r="W391">
        <v>-96.949864000000005</v>
      </c>
      <c r="X391">
        <v>-111.63342</v>
      </c>
      <c r="Y391">
        <v>-126.02851</v>
      </c>
      <c r="Z391">
        <v>-139.76702</v>
      </c>
      <c r="AA391">
        <v>-151.24223000000001</v>
      </c>
      <c r="AB391">
        <v>-162.37634</v>
      </c>
      <c r="AC391">
        <v>-171.02565999999999</v>
      </c>
      <c r="AD391">
        <v>-178.40412000000001</v>
      </c>
      <c r="AE391">
        <v>-184.30512999999999</v>
      </c>
      <c r="AF391">
        <v>-187.78197</v>
      </c>
      <c r="AG391">
        <v>-188.60628</v>
      </c>
      <c r="AH391">
        <v>-186.05035000000001</v>
      </c>
      <c r="AI391">
        <v>-179.33976000000001</v>
      </c>
      <c r="AJ391">
        <v>-167.92528999999999</v>
      </c>
      <c r="AK391">
        <v>-150.01833999999999</v>
      </c>
      <c r="AL391">
        <v>-125.99294999999999</v>
      </c>
      <c r="AM391">
        <v>-92.129750999999999</v>
      </c>
      <c r="AN391">
        <v>-46.950851999999998</v>
      </c>
      <c r="AO391">
        <v>17.113854</v>
      </c>
      <c r="AP391">
        <v>150</v>
      </c>
      <c r="AQ391">
        <v>150</v>
      </c>
      <c r="AR391">
        <v>150</v>
      </c>
      <c r="AS391">
        <v>150</v>
      </c>
      <c r="AT391">
        <v>150</v>
      </c>
      <c r="AU391">
        <v>150</v>
      </c>
      <c r="AV391">
        <v>150</v>
      </c>
      <c r="AW391">
        <v>150</v>
      </c>
      <c r="AX391">
        <v>150</v>
      </c>
      <c r="AY391">
        <v>150</v>
      </c>
      <c r="AZ391">
        <v>150</v>
      </c>
      <c r="BA391">
        <v>150</v>
      </c>
      <c r="BB391">
        <v>150</v>
      </c>
      <c r="BC391">
        <v>150</v>
      </c>
      <c r="BD391">
        <v>150</v>
      </c>
      <c r="BE391">
        <v>150</v>
      </c>
      <c r="BF391">
        <v>150</v>
      </c>
      <c r="BG391">
        <v>150</v>
      </c>
      <c r="BH391">
        <v>150</v>
      </c>
      <c r="BI391">
        <v>150</v>
      </c>
      <c r="BJ391">
        <v>150</v>
      </c>
      <c r="BK391">
        <v>150</v>
      </c>
      <c r="BL391">
        <v>150</v>
      </c>
      <c r="BM391">
        <v>150</v>
      </c>
      <c r="BN391">
        <v>150</v>
      </c>
      <c r="BO391">
        <v>150</v>
      </c>
      <c r="BP391">
        <v>150</v>
      </c>
      <c r="BQ391">
        <v>150</v>
      </c>
      <c r="BR391">
        <v>150</v>
      </c>
      <c r="BS391">
        <v>150</v>
      </c>
      <c r="BT391">
        <v>150</v>
      </c>
      <c r="BU391">
        <v>150</v>
      </c>
      <c r="BV391">
        <v>150</v>
      </c>
      <c r="BW391">
        <v>150</v>
      </c>
      <c r="BX391">
        <v>150</v>
      </c>
      <c r="BY391">
        <v>150</v>
      </c>
      <c r="BZ391">
        <v>150</v>
      </c>
      <c r="CA391">
        <v>150</v>
      </c>
      <c r="CB391">
        <v>150</v>
      </c>
      <c r="CC391">
        <v>150</v>
      </c>
      <c r="CD391">
        <v>150</v>
      </c>
      <c r="CE391">
        <v>150</v>
      </c>
      <c r="CF391">
        <v>150</v>
      </c>
      <c r="CG391">
        <v>150</v>
      </c>
      <c r="CH391">
        <v>150</v>
      </c>
      <c r="CI391">
        <v>150</v>
      </c>
      <c r="CJ391">
        <v>150</v>
      </c>
      <c r="CK391">
        <v>150</v>
      </c>
      <c r="CL391">
        <v>150</v>
      </c>
      <c r="CM391">
        <v>150</v>
      </c>
      <c r="CN391">
        <v>150</v>
      </c>
      <c r="CO391">
        <v>150</v>
      </c>
      <c r="CP391">
        <v>150</v>
      </c>
      <c r="CQ391">
        <v>150</v>
      </c>
      <c r="CR391">
        <v>150</v>
      </c>
      <c r="CS391">
        <v>150</v>
      </c>
      <c r="CT391">
        <v>150</v>
      </c>
      <c r="CU391">
        <v>150</v>
      </c>
      <c r="CV391">
        <v>150</v>
      </c>
      <c r="CW391">
        <v>150</v>
      </c>
      <c r="CX391">
        <v>150</v>
      </c>
      <c r="CY391">
        <v>150</v>
      </c>
      <c r="CZ391">
        <v>150</v>
      </c>
      <c r="DA391">
        <v>150</v>
      </c>
      <c r="DB391">
        <v>150</v>
      </c>
      <c r="DC391">
        <v>150</v>
      </c>
      <c r="DD391">
        <v>150</v>
      </c>
      <c r="DE391">
        <v>150</v>
      </c>
      <c r="DF391">
        <v>150</v>
      </c>
      <c r="DG391">
        <v>150</v>
      </c>
      <c r="DH391">
        <v>150</v>
      </c>
      <c r="DI391">
        <v>150</v>
      </c>
      <c r="DJ391">
        <v>150</v>
      </c>
      <c r="DK391">
        <v>150</v>
      </c>
      <c r="DL391">
        <v>150</v>
      </c>
      <c r="DM391">
        <v>150</v>
      </c>
      <c r="DN391">
        <v>150</v>
      </c>
      <c r="DO391">
        <v>150</v>
      </c>
      <c r="DP391">
        <v>150</v>
      </c>
      <c r="DQ391">
        <v>150</v>
      </c>
      <c r="DR391">
        <v>150</v>
      </c>
      <c r="DS391">
        <v>150</v>
      </c>
      <c r="DT391">
        <v>150</v>
      </c>
      <c r="DU391">
        <v>150</v>
      </c>
      <c r="DV391">
        <v>150</v>
      </c>
      <c r="DW391">
        <v>150</v>
      </c>
      <c r="DX391">
        <v>150</v>
      </c>
      <c r="DY391">
        <v>150</v>
      </c>
      <c r="DZ391">
        <v>150</v>
      </c>
      <c r="EA391">
        <v>150</v>
      </c>
      <c r="EB391">
        <v>150</v>
      </c>
      <c r="EC391">
        <v>150</v>
      </c>
      <c r="ED391">
        <v>150</v>
      </c>
      <c r="EE391">
        <v>150</v>
      </c>
      <c r="EF391">
        <v>150</v>
      </c>
      <c r="EG391">
        <v>150</v>
      </c>
      <c r="EH391">
        <v>150</v>
      </c>
      <c r="EI391">
        <v>150</v>
      </c>
      <c r="EJ391">
        <v>150</v>
      </c>
      <c r="EK391">
        <v>150</v>
      </c>
      <c r="EL391">
        <v>150</v>
      </c>
      <c r="EM391">
        <v>150</v>
      </c>
      <c r="EN391">
        <v>150</v>
      </c>
      <c r="EO391">
        <v>150</v>
      </c>
      <c r="EP391">
        <v>150</v>
      </c>
      <c r="EQ391">
        <v>150</v>
      </c>
      <c r="ER391">
        <v>150</v>
      </c>
      <c r="ES391">
        <v>150</v>
      </c>
      <c r="ET391">
        <v>150</v>
      </c>
      <c r="EU391">
        <v>150</v>
      </c>
      <c r="EV391">
        <v>150</v>
      </c>
      <c r="EW391">
        <v>150</v>
      </c>
      <c r="EX391">
        <v>150</v>
      </c>
      <c r="EY391">
        <v>150</v>
      </c>
      <c r="EZ391">
        <v>150</v>
      </c>
      <c r="FA391">
        <v>150</v>
      </c>
      <c r="FB391">
        <v>150</v>
      </c>
      <c r="FC391">
        <v>150</v>
      </c>
      <c r="FD391">
        <v>150</v>
      </c>
      <c r="FE391">
        <v>150</v>
      </c>
      <c r="FF391">
        <v>150</v>
      </c>
      <c r="FG391">
        <v>150</v>
      </c>
      <c r="FH391">
        <v>150</v>
      </c>
      <c r="FI391">
        <v>150</v>
      </c>
      <c r="FJ391">
        <v>150</v>
      </c>
      <c r="FK391">
        <v>150</v>
      </c>
      <c r="FL391">
        <v>150</v>
      </c>
      <c r="FM391">
        <v>150</v>
      </c>
      <c r="FN391">
        <v>150</v>
      </c>
      <c r="FO391">
        <v>150</v>
      </c>
      <c r="FP391">
        <v>150</v>
      </c>
      <c r="FQ391">
        <v>150</v>
      </c>
      <c r="FR391">
        <v>150</v>
      </c>
      <c r="FS391">
        <v>150</v>
      </c>
      <c r="FT391">
        <v>150</v>
      </c>
      <c r="FU391">
        <v>150</v>
      </c>
      <c r="FV391">
        <v>150</v>
      </c>
      <c r="FW391">
        <v>150</v>
      </c>
      <c r="FX391">
        <v>150</v>
      </c>
      <c r="FY391">
        <v>150</v>
      </c>
      <c r="FZ391">
        <v>150</v>
      </c>
      <c r="GA391">
        <v>150</v>
      </c>
      <c r="GB391">
        <v>150</v>
      </c>
      <c r="GC391">
        <v>150</v>
      </c>
      <c r="GD391">
        <v>150</v>
      </c>
      <c r="GE391">
        <v>150</v>
      </c>
      <c r="GF391">
        <v>150</v>
      </c>
      <c r="GG391">
        <v>150</v>
      </c>
      <c r="GH391">
        <v>150</v>
      </c>
      <c r="GI391">
        <v>150</v>
      </c>
      <c r="GJ391">
        <v>150</v>
      </c>
      <c r="GK391">
        <v>150</v>
      </c>
      <c r="GL391">
        <v>150</v>
      </c>
      <c r="GM391">
        <v>150</v>
      </c>
      <c r="GN391">
        <v>150</v>
      </c>
      <c r="GO391">
        <v>150</v>
      </c>
      <c r="GP391">
        <v>150</v>
      </c>
      <c r="GQ391">
        <v>150</v>
      </c>
      <c r="GR391">
        <v>150</v>
      </c>
      <c r="GS391">
        <v>150</v>
      </c>
      <c r="GT391">
        <v>150</v>
      </c>
      <c r="GU391">
        <v>150</v>
      </c>
      <c r="GV391">
        <v>150</v>
      </c>
      <c r="GW391">
        <v>150</v>
      </c>
      <c r="GX391">
        <v>150</v>
      </c>
      <c r="GY391">
        <v>150</v>
      </c>
      <c r="GZ391">
        <v>150</v>
      </c>
      <c r="HA391">
        <v>150</v>
      </c>
      <c r="HB391">
        <v>150</v>
      </c>
      <c r="HC391">
        <v>150</v>
      </c>
      <c r="HD391">
        <v>150</v>
      </c>
      <c r="HE391">
        <v>150</v>
      </c>
      <c r="HF391">
        <v>150</v>
      </c>
      <c r="HG391">
        <v>150</v>
      </c>
      <c r="HH391">
        <v>150</v>
      </c>
      <c r="HI391">
        <v>150</v>
      </c>
      <c r="HJ391">
        <v>150</v>
      </c>
      <c r="HK391">
        <v>150</v>
      </c>
      <c r="HL391">
        <v>150</v>
      </c>
      <c r="HM391">
        <v>150</v>
      </c>
      <c r="HN391">
        <v>150</v>
      </c>
      <c r="HO391">
        <v>150</v>
      </c>
      <c r="HP391">
        <v>150</v>
      </c>
      <c r="HQ391">
        <v>150</v>
      </c>
      <c r="HR391">
        <v>150</v>
      </c>
      <c r="HS391">
        <v>150</v>
      </c>
      <c r="HT391">
        <v>150</v>
      </c>
      <c r="HU391">
        <v>150</v>
      </c>
      <c r="HV391">
        <v>150</v>
      </c>
      <c r="HW391">
        <v>150</v>
      </c>
      <c r="HX391">
        <v>150</v>
      </c>
      <c r="HY391">
        <v>150</v>
      </c>
      <c r="HZ391">
        <v>150</v>
      </c>
      <c r="IA391">
        <v>150</v>
      </c>
      <c r="IB391">
        <v>150</v>
      </c>
      <c r="IC391">
        <v>150</v>
      </c>
      <c r="ID391">
        <v>150</v>
      </c>
      <c r="IE391">
        <v>150</v>
      </c>
      <c r="IF391">
        <v>150</v>
      </c>
      <c r="IG391">
        <v>150</v>
      </c>
      <c r="IH391">
        <v>150</v>
      </c>
      <c r="II391">
        <v>150</v>
      </c>
      <c r="IJ391">
        <v>150</v>
      </c>
      <c r="IK391">
        <v>150</v>
      </c>
      <c r="IL391">
        <v>150</v>
      </c>
      <c r="IM391">
        <v>150</v>
      </c>
      <c r="IN391">
        <v>150</v>
      </c>
      <c r="IO391">
        <v>150</v>
      </c>
      <c r="IP391">
        <v>150</v>
      </c>
      <c r="IQ391">
        <v>150</v>
      </c>
      <c r="IR391">
        <v>150</v>
      </c>
      <c r="IS391">
        <v>150</v>
      </c>
      <c r="IT391">
        <v>150</v>
      </c>
      <c r="IU391">
        <v>150</v>
      </c>
      <c r="IV391">
        <v>150</v>
      </c>
      <c r="IW391">
        <v>150</v>
      </c>
      <c r="IX391">
        <v>150</v>
      </c>
      <c r="IY391">
        <v>150</v>
      </c>
      <c r="IZ391">
        <v>150</v>
      </c>
      <c r="JA391">
        <v>150</v>
      </c>
      <c r="JB391">
        <v>150</v>
      </c>
      <c r="JC391">
        <v>150</v>
      </c>
      <c r="JD391">
        <v>150</v>
      </c>
      <c r="JE391">
        <v>150</v>
      </c>
      <c r="JF391">
        <v>150</v>
      </c>
      <c r="JG391">
        <v>150</v>
      </c>
      <c r="JH391">
        <v>150</v>
      </c>
      <c r="JI391">
        <v>150</v>
      </c>
      <c r="JJ391">
        <v>150</v>
      </c>
      <c r="JK391">
        <v>150</v>
      </c>
      <c r="JL391">
        <v>150</v>
      </c>
      <c r="JM391">
        <v>150</v>
      </c>
      <c r="JN391">
        <v>150</v>
      </c>
      <c r="JO391">
        <v>150</v>
      </c>
      <c r="JP391">
        <v>150</v>
      </c>
      <c r="JQ391">
        <v>150</v>
      </c>
      <c r="JR391">
        <v>150</v>
      </c>
      <c r="JS391">
        <v>150</v>
      </c>
      <c r="JT391">
        <v>150</v>
      </c>
      <c r="JU391">
        <v>150</v>
      </c>
      <c r="JV391">
        <v>150</v>
      </c>
      <c r="JW391">
        <v>150</v>
      </c>
      <c r="JX391">
        <v>150</v>
      </c>
      <c r="JY391">
        <v>150</v>
      </c>
      <c r="JZ391">
        <v>150</v>
      </c>
      <c r="KA391">
        <v>150</v>
      </c>
      <c r="KB391">
        <v>150</v>
      </c>
      <c r="KC391">
        <v>150</v>
      </c>
      <c r="KD391">
        <v>150</v>
      </c>
      <c r="KE391">
        <v>150</v>
      </c>
      <c r="KF391">
        <v>150</v>
      </c>
      <c r="KG391">
        <v>150</v>
      </c>
      <c r="KH391">
        <v>150</v>
      </c>
      <c r="KI391">
        <v>150</v>
      </c>
      <c r="KJ391">
        <v>150</v>
      </c>
      <c r="KK391">
        <v>150</v>
      </c>
      <c r="KL391">
        <v>150</v>
      </c>
      <c r="KM391">
        <v>150</v>
      </c>
      <c r="KN391">
        <v>150</v>
      </c>
      <c r="KO391">
        <v>150</v>
      </c>
      <c r="KP391">
        <v>150</v>
      </c>
      <c r="KQ391">
        <v>150</v>
      </c>
      <c r="KR391">
        <v>150</v>
      </c>
      <c r="KS391">
        <v>150</v>
      </c>
      <c r="KT391">
        <v>150</v>
      </c>
      <c r="KU391">
        <v>150</v>
      </c>
      <c r="KV391">
        <v>150</v>
      </c>
      <c r="KW391">
        <v>150</v>
      </c>
      <c r="KX391">
        <v>150</v>
      </c>
      <c r="KY391">
        <v>150</v>
      </c>
      <c r="KZ391">
        <v>150</v>
      </c>
      <c r="LA391">
        <v>150</v>
      </c>
      <c r="LB391">
        <v>150</v>
      </c>
      <c r="LC391">
        <v>150</v>
      </c>
      <c r="LD391">
        <v>150</v>
      </c>
      <c r="LE391">
        <v>150</v>
      </c>
      <c r="LF391">
        <v>150</v>
      </c>
      <c r="LG391">
        <v>150</v>
      </c>
      <c r="LH391">
        <v>150</v>
      </c>
      <c r="LI391">
        <v>150</v>
      </c>
      <c r="LJ391">
        <v>150</v>
      </c>
      <c r="LK391">
        <v>150</v>
      </c>
      <c r="LL391">
        <v>150</v>
      </c>
      <c r="LM391">
        <v>150</v>
      </c>
      <c r="LN391">
        <v>150</v>
      </c>
      <c r="LO391">
        <v>150</v>
      </c>
      <c r="LP391">
        <v>150</v>
      </c>
      <c r="LQ391">
        <v>150</v>
      </c>
      <c r="LR391">
        <v>150</v>
      </c>
      <c r="LS391">
        <v>150</v>
      </c>
      <c r="LT391">
        <v>150</v>
      </c>
      <c r="LU391">
        <v>150</v>
      </c>
      <c r="LV391">
        <v>150</v>
      </c>
      <c r="LW391">
        <v>150</v>
      </c>
      <c r="LX391">
        <v>150</v>
      </c>
      <c r="LY391">
        <v>150</v>
      </c>
      <c r="LZ391">
        <v>150</v>
      </c>
      <c r="MA391">
        <v>150</v>
      </c>
      <c r="MB391">
        <v>150</v>
      </c>
      <c r="MC391">
        <v>150</v>
      </c>
      <c r="MD391">
        <v>150</v>
      </c>
      <c r="ME391">
        <v>150</v>
      </c>
      <c r="MF391">
        <v>150</v>
      </c>
      <c r="MG391">
        <v>150</v>
      </c>
      <c r="MH391">
        <v>150</v>
      </c>
      <c r="MI391">
        <v>150</v>
      </c>
      <c r="MJ391">
        <v>150</v>
      </c>
      <c r="MK391">
        <v>150</v>
      </c>
      <c r="ML391">
        <v>150</v>
      </c>
      <c r="MM391">
        <v>150</v>
      </c>
      <c r="MN391">
        <v>150</v>
      </c>
      <c r="MO391">
        <v>150</v>
      </c>
      <c r="MP391">
        <v>150</v>
      </c>
      <c r="MQ391">
        <v>150</v>
      </c>
      <c r="MR391">
        <v>150</v>
      </c>
      <c r="MS391">
        <v>150</v>
      </c>
      <c r="MT391">
        <v>150</v>
      </c>
      <c r="MU391">
        <v>150</v>
      </c>
      <c r="MV391">
        <v>150</v>
      </c>
      <c r="MW391">
        <v>150</v>
      </c>
      <c r="MX391">
        <v>150</v>
      </c>
      <c r="MY391">
        <v>150</v>
      </c>
      <c r="MZ391">
        <v>150</v>
      </c>
      <c r="NA391">
        <v>150</v>
      </c>
      <c r="NB391">
        <v>150</v>
      </c>
      <c r="NC391">
        <v>150</v>
      </c>
      <c r="ND391">
        <v>150</v>
      </c>
      <c r="NE391">
        <v>150</v>
      </c>
      <c r="NF391">
        <v>150</v>
      </c>
      <c r="NG391">
        <v>150</v>
      </c>
      <c r="NH391">
        <v>150</v>
      </c>
      <c r="NI391">
        <v>150</v>
      </c>
      <c r="NJ391">
        <v>150</v>
      </c>
      <c r="NK391">
        <v>150</v>
      </c>
      <c r="NL391">
        <v>150</v>
      </c>
      <c r="NM391">
        <v>150</v>
      </c>
      <c r="NN391">
        <v>150</v>
      </c>
      <c r="NO391">
        <v>150</v>
      </c>
      <c r="NP391">
        <v>150</v>
      </c>
      <c r="NQ391">
        <v>150</v>
      </c>
      <c r="NR391">
        <v>150</v>
      </c>
      <c r="NS391">
        <v>150</v>
      </c>
      <c r="NT391">
        <v>150</v>
      </c>
      <c r="NU391">
        <v>150</v>
      </c>
      <c r="NV391">
        <v>150</v>
      </c>
      <c r="NW391">
        <v>150</v>
      </c>
      <c r="NX391">
        <v>150</v>
      </c>
      <c r="NY391">
        <v>150</v>
      </c>
      <c r="NZ391">
        <v>150</v>
      </c>
      <c r="OA391">
        <v>150</v>
      </c>
      <c r="OB391">
        <v>150</v>
      </c>
      <c r="OC391">
        <v>150</v>
      </c>
      <c r="OD391">
        <v>150</v>
      </c>
      <c r="OE391">
        <v>150</v>
      </c>
      <c r="OF391">
        <v>150</v>
      </c>
      <c r="OG391">
        <v>150</v>
      </c>
      <c r="OH391">
        <v>150</v>
      </c>
      <c r="OI391">
        <v>150</v>
      </c>
      <c r="OJ391">
        <v>150</v>
      </c>
      <c r="OK391">
        <v>150</v>
      </c>
      <c r="OL391">
        <v>150</v>
      </c>
      <c r="OM391">
        <v>150</v>
      </c>
    </row>
    <row r="392" spans="2:403" x14ac:dyDescent="0.25">
      <c r="B392">
        <v>0.95499999999999996</v>
      </c>
      <c r="C392">
        <v>150</v>
      </c>
      <c r="D392">
        <v>150</v>
      </c>
      <c r="E392">
        <v>150</v>
      </c>
      <c r="F392">
        <v>150</v>
      </c>
      <c r="G392">
        <v>150</v>
      </c>
      <c r="H392">
        <v>150</v>
      </c>
      <c r="I392">
        <v>150</v>
      </c>
      <c r="J392">
        <v>150</v>
      </c>
      <c r="K392">
        <v>150</v>
      </c>
      <c r="L392">
        <v>150</v>
      </c>
      <c r="M392">
        <v>144.02777</v>
      </c>
      <c r="N392">
        <v>102.46801000000001</v>
      </c>
      <c r="O392">
        <v>69.009269000000003</v>
      </c>
      <c r="P392">
        <v>40.193413</v>
      </c>
      <c r="Q392">
        <v>12.644289000000001</v>
      </c>
      <c r="R392">
        <v>-12.279676</v>
      </c>
      <c r="S392">
        <v>-34.033332999999999</v>
      </c>
      <c r="T392">
        <v>-54.898909000000003</v>
      </c>
      <c r="U392">
        <v>-74.196879999999993</v>
      </c>
      <c r="V392">
        <v>-91.773669999999996</v>
      </c>
      <c r="W392">
        <v>-108.35881000000001</v>
      </c>
      <c r="X392">
        <v>-123.3984</v>
      </c>
      <c r="Y392">
        <v>-138.22618</v>
      </c>
      <c r="Z392">
        <v>-151.36125000000001</v>
      </c>
      <c r="AA392">
        <v>-162.11161999999999</v>
      </c>
      <c r="AB392">
        <v>-171.76757000000001</v>
      </c>
      <c r="AC392">
        <v>-180.09417999999999</v>
      </c>
      <c r="AD392">
        <v>-185.80278999999999</v>
      </c>
      <c r="AE392">
        <v>-189.46555000000001</v>
      </c>
      <c r="AF392">
        <v>-190.21573000000001</v>
      </c>
      <c r="AG392">
        <v>-186.14642000000001</v>
      </c>
      <c r="AH392">
        <v>-178.57309000000001</v>
      </c>
      <c r="AI392">
        <v>-163.79867999999999</v>
      </c>
      <c r="AJ392">
        <v>-142.21674999999999</v>
      </c>
      <c r="AK392">
        <v>-112.13749</v>
      </c>
      <c r="AL392">
        <v>-69.809835000000007</v>
      </c>
      <c r="AM392">
        <v>-8.8734842999999994</v>
      </c>
      <c r="AN392">
        <v>150</v>
      </c>
      <c r="AO392">
        <v>150</v>
      </c>
      <c r="AP392">
        <v>150</v>
      </c>
      <c r="AQ392">
        <v>150</v>
      </c>
      <c r="AR392">
        <v>150</v>
      </c>
      <c r="AS392">
        <v>150</v>
      </c>
      <c r="AT392">
        <v>150</v>
      </c>
      <c r="AU392">
        <v>150</v>
      </c>
      <c r="AV392">
        <v>150</v>
      </c>
      <c r="AW392">
        <v>150</v>
      </c>
      <c r="AX392">
        <v>150</v>
      </c>
      <c r="AY392">
        <v>150</v>
      </c>
      <c r="AZ392">
        <v>150</v>
      </c>
      <c r="BA392">
        <v>150</v>
      </c>
      <c r="BB392">
        <v>150</v>
      </c>
      <c r="BC392">
        <v>150</v>
      </c>
      <c r="BD392">
        <v>150</v>
      </c>
      <c r="BE392">
        <v>150</v>
      </c>
      <c r="BF392">
        <v>150</v>
      </c>
      <c r="BG392">
        <v>150</v>
      </c>
      <c r="BH392">
        <v>150</v>
      </c>
      <c r="BI392">
        <v>150</v>
      </c>
      <c r="BJ392">
        <v>150</v>
      </c>
      <c r="BK392">
        <v>150</v>
      </c>
      <c r="BL392">
        <v>150</v>
      </c>
      <c r="BM392">
        <v>150</v>
      </c>
      <c r="BN392">
        <v>150</v>
      </c>
      <c r="BO392">
        <v>150</v>
      </c>
      <c r="BP392">
        <v>150</v>
      </c>
      <c r="BQ392">
        <v>150</v>
      </c>
      <c r="BR392">
        <v>150</v>
      </c>
      <c r="BS392">
        <v>150</v>
      </c>
      <c r="BT392">
        <v>150</v>
      </c>
      <c r="BU392">
        <v>150</v>
      </c>
      <c r="BV392">
        <v>150</v>
      </c>
      <c r="BW392">
        <v>150</v>
      </c>
      <c r="BX392">
        <v>150</v>
      </c>
      <c r="BY392">
        <v>150</v>
      </c>
      <c r="BZ392">
        <v>150</v>
      </c>
      <c r="CA392">
        <v>150</v>
      </c>
      <c r="CB392">
        <v>150</v>
      </c>
      <c r="CC392">
        <v>150</v>
      </c>
      <c r="CD392">
        <v>150</v>
      </c>
      <c r="CE392">
        <v>150</v>
      </c>
      <c r="CF392">
        <v>150</v>
      </c>
      <c r="CG392">
        <v>150</v>
      </c>
      <c r="CH392">
        <v>150</v>
      </c>
      <c r="CI392">
        <v>150</v>
      </c>
      <c r="CJ392">
        <v>150</v>
      </c>
      <c r="CK392">
        <v>150</v>
      </c>
      <c r="CL392">
        <v>150</v>
      </c>
      <c r="CM392">
        <v>150</v>
      </c>
      <c r="CN392">
        <v>150</v>
      </c>
      <c r="CO392">
        <v>150</v>
      </c>
      <c r="CP392">
        <v>150</v>
      </c>
      <c r="CQ392">
        <v>150</v>
      </c>
      <c r="CR392">
        <v>150</v>
      </c>
      <c r="CS392">
        <v>150</v>
      </c>
      <c r="CT392">
        <v>150</v>
      </c>
      <c r="CU392">
        <v>150</v>
      </c>
      <c r="CV392">
        <v>150</v>
      </c>
      <c r="CW392">
        <v>150</v>
      </c>
      <c r="CX392">
        <v>150</v>
      </c>
      <c r="CY392">
        <v>150</v>
      </c>
      <c r="CZ392">
        <v>150</v>
      </c>
      <c r="DA392">
        <v>150</v>
      </c>
      <c r="DB392">
        <v>150</v>
      </c>
      <c r="DC392">
        <v>150</v>
      </c>
      <c r="DD392">
        <v>150</v>
      </c>
      <c r="DE392">
        <v>150</v>
      </c>
      <c r="DF392">
        <v>150</v>
      </c>
      <c r="DG392">
        <v>150</v>
      </c>
      <c r="DH392">
        <v>150</v>
      </c>
      <c r="DI392">
        <v>150</v>
      </c>
      <c r="DJ392">
        <v>150</v>
      </c>
      <c r="DK392">
        <v>150</v>
      </c>
      <c r="DL392">
        <v>150</v>
      </c>
      <c r="DM392">
        <v>150</v>
      </c>
      <c r="DN392">
        <v>150</v>
      </c>
      <c r="DO392">
        <v>150</v>
      </c>
      <c r="DP392">
        <v>150</v>
      </c>
      <c r="DQ392">
        <v>150</v>
      </c>
      <c r="DR392">
        <v>150</v>
      </c>
      <c r="DS392">
        <v>150</v>
      </c>
      <c r="DT392">
        <v>150</v>
      </c>
      <c r="DU392">
        <v>150</v>
      </c>
      <c r="DV392">
        <v>150</v>
      </c>
      <c r="DW392">
        <v>150</v>
      </c>
      <c r="DX392">
        <v>150</v>
      </c>
      <c r="DY392">
        <v>150</v>
      </c>
      <c r="DZ392">
        <v>150</v>
      </c>
      <c r="EA392">
        <v>150</v>
      </c>
      <c r="EB392">
        <v>150</v>
      </c>
      <c r="EC392">
        <v>150</v>
      </c>
      <c r="ED392">
        <v>150</v>
      </c>
      <c r="EE392">
        <v>150</v>
      </c>
      <c r="EF392">
        <v>150</v>
      </c>
      <c r="EG392">
        <v>150</v>
      </c>
      <c r="EH392">
        <v>150</v>
      </c>
      <c r="EI392">
        <v>150</v>
      </c>
      <c r="EJ392">
        <v>150</v>
      </c>
      <c r="EK392">
        <v>150</v>
      </c>
      <c r="EL392">
        <v>150</v>
      </c>
      <c r="EM392">
        <v>150</v>
      </c>
      <c r="EN392">
        <v>150</v>
      </c>
      <c r="EO392">
        <v>150</v>
      </c>
      <c r="EP392">
        <v>150</v>
      </c>
      <c r="EQ392">
        <v>150</v>
      </c>
      <c r="ER392">
        <v>150</v>
      </c>
      <c r="ES392">
        <v>150</v>
      </c>
      <c r="ET392">
        <v>150</v>
      </c>
      <c r="EU392">
        <v>150</v>
      </c>
      <c r="EV392">
        <v>150</v>
      </c>
      <c r="EW392">
        <v>150</v>
      </c>
      <c r="EX392">
        <v>150</v>
      </c>
      <c r="EY392">
        <v>150</v>
      </c>
      <c r="EZ392">
        <v>150</v>
      </c>
      <c r="FA392">
        <v>150</v>
      </c>
      <c r="FB392">
        <v>150</v>
      </c>
      <c r="FC392">
        <v>150</v>
      </c>
      <c r="FD392">
        <v>150</v>
      </c>
      <c r="FE392">
        <v>150</v>
      </c>
      <c r="FF392">
        <v>150</v>
      </c>
      <c r="FG392">
        <v>150</v>
      </c>
      <c r="FH392">
        <v>150</v>
      </c>
      <c r="FI392">
        <v>150</v>
      </c>
      <c r="FJ392">
        <v>150</v>
      </c>
      <c r="FK392">
        <v>150</v>
      </c>
      <c r="FL392">
        <v>150</v>
      </c>
      <c r="FM392">
        <v>150</v>
      </c>
      <c r="FN392">
        <v>150</v>
      </c>
      <c r="FO392">
        <v>150</v>
      </c>
      <c r="FP392">
        <v>150</v>
      </c>
      <c r="FQ392">
        <v>150</v>
      </c>
      <c r="FR392">
        <v>150</v>
      </c>
      <c r="FS392">
        <v>150</v>
      </c>
      <c r="FT392">
        <v>150</v>
      </c>
      <c r="FU392">
        <v>150</v>
      </c>
      <c r="FV392">
        <v>150</v>
      </c>
      <c r="FW392">
        <v>150</v>
      </c>
      <c r="FX392">
        <v>150</v>
      </c>
      <c r="FY392">
        <v>150</v>
      </c>
      <c r="FZ392">
        <v>150</v>
      </c>
      <c r="GA392">
        <v>150</v>
      </c>
      <c r="GB392">
        <v>150</v>
      </c>
      <c r="GC392">
        <v>150</v>
      </c>
      <c r="GD392">
        <v>150</v>
      </c>
      <c r="GE392">
        <v>150</v>
      </c>
      <c r="GF392">
        <v>150</v>
      </c>
      <c r="GG392">
        <v>150</v>
      </c>
      <c r="GH392">
        <v>150</v>
      </c>
      <c r="GI392">
        <v>150</v>
      </c>
      <c r="GJ392">
        <v>150</v>
      </c>
      <c r="GK392">
        <v>150</v>
      </c>
      <c r="GL392">
        <v>150</v>
      </c>
      <c r="GM392">
        <v>150</v>
      </c>
      <c r="GN392">
        <v>150</v>
      </c>
      <c r="GO392">
        <v>150</v>
      </c>
      <c r="GP392">
        <v>150</v>
      </c>
      <c r="GQ392">
        <v>150</v>
      </c>
      <c r="GR392">
        <v>150</v>
      </c>
      <c r="GS392">
        <v>150</v>
      </c>
      <c r="GT392">
        <v>150</v>
      </c>
      <c r="GU392">
        <v>150</v>
      </c>
      <c r="GV392">
        <v>150</v>
      </c>
      <c r="GW392">
        <v>150</v>
      </c>
      <c r="GX392">
        <v>150</v>
      </c>
      <c r="GY392">
        <v>150</v>
      </c>
      <c r="GZ392">
        <v>150</v>
      </c>
      <c r="HA392">
        <v>150</v>
      </c>
      <c r="HB392">
        <v>150</v>
      </c>
      <c r="HC392">
        <v>150</v>
      </c>
      <c r="HD392">
        <v>150</v>
      </c>
      <c r="HE392">
        <v>150</v>
      </c>
      <c r="HF392">
        <v>150</v>
      </c>
      <c r="HG392">
        <v>150</v>
      </c>
      <c r="HH392">
        <v>150</v>
      </c>
      <c r="HI392">
        <v>150</v>
      </c>
      <c r="HJ392">
        <v>150</v>
      </c>
      <c r="HK392">
        <v>150</v>
      </c>
      <c r="HL392">
        <v>150</v>
      </c>
      <c r="HM392">
        <v>150</v>
      </c>
      <c r="HN392">
        <v>150</v>
      </c>
      <c r="HO392">
        <v>150</v>
      </c>
      <c r="HP392">
        <v>150</v>
      </c>
      <c r="HQ392">
        <v>150</v>
      </c>
      <c r="HR392">
        <v>150</v>
      </c>
      <c r="HS392">
        <v>150</v>
      </c>
      <c r="HT392">
        <v>150</v>
      </c>
      <c r="HU392">
        <v>150</v>
      </c>
      <c r="HV392">
        <v>150</v>
      </c>
      <c r="HW392">
        <v>150</v>
      </c>
      <c r="HX392">
        <v>150</v>
      </c>
      <c r="HY392">
        <v>150</v>
      </c>
      <c r="HZ392">
        <v>150</v>
      </c>
      <c r="IA392">
        <v>150</v>
      </c>
      <c r="IB392">
        <v>150</v>
      </c>
      <c r="IC392">
        <v>150</v>
      </c>
      <c r="ID392">
        <v>150</v>
      </c>
      <c r="IE392">
        <v>150</v>
      </c>
      <c r="IF392">
        <v>150</v>
      </c>
      <c r="IG392">
        <v>150</v>
      </c>
      <c r="IH392">
        <v>150</v>
      </c>
      <c r="II392">
        <v>150</v>
      </c>
      <c r="IJ392">
        <v>150</v>
      </c>
      <c r="IK392">
        <v>150</v>
      </c>
      <c r="IL392">
        <v>150</v>
      </c>
      <c r="IM392">
        <v>150</v>
      </c>
      <c r="IN392">
        <v>150</v>
      </c>
      <c r="IO392">
        <v>150</v>
      </c>
      <c r="IP392">
        <v>150</v>
      </c>
      <c r="IQ392">
        <v>150</v>
      </c>
      <c r="IR392">
        <v>150</v>
      </c>
      <c r="IS392">
        <v>150</v>
      </c>
      <c r="IT392">
        <v>150</v>
      </c>
      <c r="IU392">
        <v>150</v>
      </c>
      <c r="IV392">
        <v>150</v>
      </c>
      <c r="IW392">
        <v>150</v>
      </c>
      <c r="IX392">
        <v>150</v>
      </c>
      <c r="IY392">
        <v>150</v>
      </c>
      <c r="IZ392">
        <v>150</v>
      </c>
      <c r="JA392">
        <v>150</v>
      </c>
      <c r="JB392">
        <v>150</v>
      </c>
      <c r="JC392">
        <v>150</v>
      </c>
      <c r="JD392">
        <v>150</v>
      </c>
      <c r="JE392">
        <v>150</v>
      </c>
      <c r="JF392">
        <v>150</v>
      </c>
      <c r="JG392">
        <v>150</v>
      </c>
      <c r="JH392">
        <v>150</v>
      </c>
      <c r="JI392">
        <v>150</v>
      </c>
      <c r="JJ392">
        <v>150</v>
      </c>
      <c r="JK392">
        <v>150</v>
      </c>
      <c r="JL392">
        <v>150</v>
      </c>
      <c r="JM392">
        <v>150</v>
      </c>
      <c r="JN392">
        <v>150</v>
      </c>
      <c r="JO392">
        <v>150</v>
      </c>
      <c r="JP392">
        <v>150</v>
      </c>
      <c r="JQ392">
        <v>150</v>
      </c>
      <c r="JR392">
        <v>150</v>
      </c>
      <c r="JS392">
        <v>150</v>
      </c>
      <c r="JT392">
        <v>150</v>
      </c>
      <c r="JU392">
        <v>150</v>
      </c>
      <c r="JV392">
        <v>150</v>
      </c>
      <c r="JW392">
        <v>150</v>
      </c>
      <c r="JX392">
        <v>150</v>
      </c>
      <c r="JY392">
        <v>150</v>
      </c>
      <c r="JZ392">
        <v>150</v>
      </c>
      <c r="KA392">
        <v>150</v>
      </c>
      <c r="KB392">
        <v>150</v>
      </c>
      <c r="KC392">
        <v>150</v>
      </c>
      <c r="KD392">
        <v>150</v>
      </c>
      <c r="KE392">
        <v>150</v>
      </c>
      <c r="KF392">
        <v>150</v>
      </c>
      <c r="KG392">
        <v>150</v>
      </c>
      <c r="KH392">
        <v>150</v>
      </c>
      <c r="KI392">
        <v>150</v>
      </c>
      <c r="KJ392">
        <v>150</v>
      </c>
      <c r="KK392">
        <v>150</v>
      </c>
      <c r="KL392">
        <v>150</v>
      </c>
      <c r="KM392">
        <v>150</v>
      </c>
      <c r="KN392">
        <v>150</v>
      </c>
      <c r="KO392">
        <v>150</v>
      </c>
      <c r="KP392">
        <v>150</v>
      </c>
      <c r="KQ392">
        <v>150</v>
      </c>
      <c r="KR392">
        <v>150</v>
      </c>
      <c r="KS392">
        <v>150</v>
      </c>
      <c r="KT392">
        <v>150</v>
      </c>
      <c r="KU392">
        <v>150</v>
      </c>
      <c r="KV392">
        <v>150</v>
      </c>
      <c r="KW392">
        <v>150</v>
      </c>
      <c r="KX392">
        <v>150</v>
      </c>
      <c r="KY392">
        <v>150</v>
      </c>
      <c r="KZ392">
        <v>150</v>
      </c>
      <c r="LA392">
        <v>150</v>
      </c>
      <c r="LB392">
        <v>150</v>
      </c>
      <c r="LC392">
        <v>150</v>
      </c>
      <c r="LD392">
        <v>150</v>
      </c>
      <c r="LE392">
        <v>150</v>
      </c>
      <c r="LF392">
        <v>150</v>
      </c>
      <c r="LG392">
        <v>150</v>
      </c>
      <c r="LH392">
        <v>150</v>
      </c>
      <c r="LI392">
        <v>150</v>
      </c>
      <c r="LJ392">
        <v>150</v>
      </c>
      <c r="LK392">
        <v>150</v>
      </c>
      <c r="LL392">
        <v>150</v>
      </c>
      <c r="LM392">
        <v>150</v>
      </c>
      <c r="LN392">
        <v>150</v>
      </c>
      <c r="LO392">
        <v>150</v>
      </c>
      <c r="LP392">
        <v>150</v>
      </c>
      <c r="LQ392">
        <v>150</v>
      </c>
      <c r="LR392">
        <v>150</v>
      </c>
      <c r="LS392">
        <v>150</v>
      </c>
      <c r="LT392">
        <v>150</v>
      </c>
      <c r="LU392">
        <v>150</v>
      </c>
      <c r="LV392">
        <v>150</v>
      </c>
      <c r="LW392">
        <v>150</v>
      </c>
      <c r="LX392">
        <v>150</v>
      </c>
      <c r="LY392">
        <v>150</v>
      </c>
      <c r="LZ392">
        <v>150</v>
      </c>
      <c r="MA392">
        <v>150</v>
      </c>
      <c r="MB392">
        <v>150</v>
      </c>
      <c r="MC392">
        <v>150</v>
      </c>
      <c r="MD392">
        <v>150</v>
      </c>
      <c r="ME392">
        <v>150</v>
      </c>
      <c r="MF392">
        <v>150</v>
      </c>
      <c r="MG392">
        <v>150</v>
      </c>
      <c r="MH392">
        <v>150</v>
      </c>
      <c r="MI392">
        <v>150</v>
      </c>
      <c r="MJ392">
        <v>150</v>
      </c>
      <c r="MK392">
        <v>150</v>
      </c>
      <c r="ML392">
        <v>150</v>
      </c>
      <c r="MM392">
        <v>150</v>
      </c>
      <c r="MN392">
        <v>150</v>
      </c>
      <c r="MO392">
        <v>150</v>
      </c>
      <c r="MP392">
        <v>150</v>
      </c>
      <c r="MQ392">
        <v>150</v>
      </c>
      <c r="MR392">
        <v>150</v>
      </c>
      <c r="MS392">
        <v>150</v>
      </c>
      <c r="MT392">
        <v>150</v>
      </c>
      <c r="MU392">
        <v>150</v>
      </c>
      <c r="MV392">
        <v>150</v>
      </c>
      <c r="MW392">
        <v>150</v>
      </c>
      <c r="MX392">
        <v>150</v>
      </c>
      <c r="MY392">
        <v>150</v>
      </c>
      <c r="MZ392">
        <v>150</v>
      </c>
      <c r="NA392">
        <v>150</v>
      </c>
      <c r="NB392">
        <v>150</v>
      </c>
      <c r="NC392">
        <v>150</v>
      </c>
      <c r="ND392">
        <v>150</v>
      </c>
      <c r="NE392">
        <v>150</v>
      </c>
      <c r="NF392">
        <v>150</v>
      </c>
      <c r="NG392">
        <v>150</v>
      </c>
      <c r="NH392">
        <v>150</v>
      </c>
      <c r="NI392">
        <v>150</v>
      </c>
      <c r="NJ392">
        <v>150</v>
      </c>
      <c r="NK392">
        <v>150</v>
      </c>
      <c r="NL392">
        <v>150</v>
      </c>
      <c r="NM392">
        <v>150</v>
      </c>
      <c r="NN392">
        <v>150</v>
      </c>
      <c r="NO392">
        <v>150</v>
      </c>
      <c r="NP392">
        <v>150</v>
      </c>
      <c r="NQ392">
        <v>150</v>
      </c>
      <c r="NR392">
        <v>150</v>
      </c>
      <c r="NS392">
        <v>150</v>
      </c>
      <c r="NT392">
        <v>150</v>
      </c>
      <c r="NU392">
        <v>150</v>
      </c>
      <c r="NV392">
        <v>150</v>
      </c>
      <c r="NW392">
        <v>150</v>
      </c>
      <c r="NX392">
        <v>150</v>
      </c>
      <c r="NY392">
        <v>150</v>
      </c>
      <c r="NZ392">
        <v>150</v>
      </c>
      <c r="OA392">
        <v>150</v>
      </c>
      <c r="OB392">
        <v>150</v>
      </c>
      <c r="OC392">
        <v>150</v>
      </c>
      <c r="OD392">
        <v>150</v>
      </c>
      <c r="OE392">
        <v>150</v>
      </c>
      <c r="OF392">
        <v>150</v>
      </c>
      <c r="OG392">
        <v>150</v>
      </c>
      <c r="OH392">
        <v>150</v>
      </c>
      <c r="OI392">
        <v>150</v>
      </c>
      <c r="OJ392">
        <v>150</v>
      </c>
      <c r="OK392">
        <v>150</v>
      </c>
      <c r="OL392">
        <v>150</v>
      </c>
      <c r="OM392">
        <v>150</v>
      </c>
    </row>
    <row r="393" spans="2:403" x14ac:dyDescent="0.25">
      <c r="B393">
        <v>0.95750000000000002</v>
      </c>
      <c r="C393">
        <v>150</v>
      </c>
      <c r="D393">
        <v>150</v>
      </c>
      <c r="E393">
        <v>150</v>
      </c>
      <c r="F393">
        <v>150</v>
      </c>
      <c r="G393">
        <v>150</v>
      </c>
      <c r="H393">
        <v>150</v>
      </c>
      <c r="I393">
        <v>150</v>
      </c>
      <c r="J393">
        <v>150</v>
      </c>
      <c r="K393">
        <v>150</v>
      </c>
      <c r="L393">
        <v>150</v>
      </c>
      <c r="M393">
        <v>127.07556</v>
      </c>
      <c r="N393">
        <v>85.647412000000003</v>
      </c>
      <c r="O393">
        <v>53.873556000000001</v>
      </c>
      <c r="P393">
        <v>24.390774</v>
      </c>
      <c r="Q393">
        <v>-1.4564942999999999</v>
      </c>
      <c r="R393">
        <v>-25.975258</v>
      </c>
      <c r="S393">
        <v>-47.645518000000003</v>
      </c>
      <c r="T393">
        <v>-68.234195999999997</v>
      </c>
      <c r="U393">
        <v>-87.264930000000007</v>
      </c>
      <c r="V393">
        <v>-105.04431</v>
      </c>
      <c r="W393">
        <v>-120.63081</v>
      </c>
      <c r="X393">
        <v>-136.90385000000001</v>
      </c>
      <c r="Y393">
        <v>-150.40881999999999</v>
      </c>
      <c r="Z393">
        <v>-162.33158</v>
      </c>
      <c r="AA393">
        <v>-172.77351999999999</v>
      </c>
      <c r="AB393">
        <v>-181.33223000000001</v>
      </c>
      <c r="AC393">
        <v>-187.55932999999999</v>
      </c>
      <c r="AD393">
        <v>-190.68301</v>
      </c>
      <c r="AE393">
        <v>-190.61731</v>
      </c>
      <c r="AF393">
        <v>-186.01787999999999</v>
      </c>
      <c r="AG393">
        <v>-174.8459</v>
      </c>
      <c r="AH393">
        <v>-157.03852000000001</v>
      </c>
      <c r="AI393">
        <v>-129.78412</v>
      </c>
      <c r="AJ393">
        <v>-90.126030999999998</v>
      </c>
      <c r="AK393">
        <v>-32.635362999999998</v>
      </c>
      <c r="AL393">
        <v>150</v>
      </c>
      <c r="AM393">
        <v>150</v>
      </c>
      <c r="AN393">
        <v>150</v>
      </c>
      <c r="AO393">
        <v>150</v>
      </c>
      <c r="AP393">
        <v>150</v>
      </c>
      <c r="AQ393">
        <v>150</v>
      </c>
      <c r="AR393">
        <v>150</v>
      </c>
      <c r="AS393">
        <v>150</v>
      </c>
      <c r="AT393">
        <v>150</v>
      </c>
      <c r="AU393">
        <v>150</v>
      </c>
      <c r="AV393">
        <v>150</v>
      </c>
      <c r="AW393">
        <v>150</v>
      </c>
      <c r="AX393">
        <v>150</v>
      </c>
      <c r="AY393">
        <v>150</v>
      </c>
      <c r="AZ393">
        <v>150</v>
      </c>
      <c r="BA393">
        <v>150</v>
      </c>
      <c r="BB393">
        <v>150</v>
      </c>
      <c r="BC393">
        <v>150</v>
      </c>
      <c r="BD393">
        <v>150</v>
      </c>
      <c r="BE393">
        <v>150</v>
      </c>
      <c r="BF393">
        <v>150</v>
      </c>
      <c r="BG393">
        <v>150</v>
      </c>
      <c r="BH393">
        <v>150</v>
      </c>
      <c r="BI393">
        <v>150</v>
      </c>
      <c r="BJ393">
        <v>150</v>
      </c>
      <c r="BK393">
        <v>150</v>
      </c>
      <c r="BL393">
        <v>150</v>
      </c>
      <c r="BM393">
        <v>150</v>
      </c>
      <c r="BN393">
        <v>150</v>
      </c>
      <c r="BO393">
        <v>150</v>
      </c>
      <c r="BP393">
        <v>150</v>
      </c>
      <c r="BQ393">
        <v>150</v>
      </c>
      <c r="BR393">
        <v>150</v>
      </c>
      <c r="BS393">
        <v>150</v>
      </c>
      <c r="BT393">
        <v>150</v>
      </c>
      <c r="BU393">
        <v>150</v>
      </c>
      <c r="BV393">
        <v>150</v>
      </c>
      <c r="BW393">
        <v>150</v>
      </c>
      <c r="BX393">
        <v>150</v>
      </c>
      <c r="BY393">
        <v>150</v>
      </c>
      <c r="BZ393">
        <v>150</v>
      </c>
      <c r="CA393">
        <v>150</v>
      </c>
      <c r="CB393">
        <v>150</v>
      </c>
      <c r="CC393">
        <v>150</v>
      </c>
      <c r="CD393">
        <v>150</v>
      </c>
      <c r="CE393">
        <v>150</v>
      </c>
      <c r="CF393">
        <v>150</v>
      </c>
      <c r="CG393">
        <v>150</v>
      </c>
      <c r="CH393">
        <v>150</v>
      </c>
      <c r="CI393">
        <v>150</v>
      </c>
      <c r="CJ393">
        <v>150</v>
      </c>
      <c r="CK393">
        <v>150</v>
      </c>
      <c r="CL393">
        <v>150</v>
      </c>
      <c r="CM393">
        <v>150</v>
      </c>
      <c r="CN393">
        <v>150</v>
      </c>
      <c r="CO393">
        <v>150</v>
      </c>
      <c r="CP393">
        <v>150</v>
      </c>
      <c r="CQ393">
        <v>150</v>
      </c>
      <c r="CR393">
        <v>150</v>
      </c>
      <c r="CS393">
        <v>150</v>
      </c>
      <c r="CT393">
        <v>150</v>
      </c>
      <c r="CU393">
        <v>150</v>
      </c>
      <c r="CV393">
        <v>150</v>
      </c>
      <c r="CW393">
        <v>150</v>
      </c>
      <c r="CX393">
        <v>150</v>
      </c>
      <c r="CY393">
        <v>150</v>
      </c>
      <c r="CZ393">
        <v>150</v>
      </c>
      <c r="DA393">
        <v>150</v>
      </c>
      <c r="DB393">
        <v>150</v>
      </c>
      <c r="DC393">
        <v>150</v>
      </c>
      <c r="DD393">
        <v>150</v>
      </c>
      <c r="DE393">
        <v>150</v>
      </c>
      <c r="DF393">
        <v>150</v>
      </c>
      <c r="DG393">
        <v>150</v>
      </c>
      <c r="DH393">
        <v>150</v>
      </c>
      <c r="DI393">
        <v>150</v>
      </c>
      <c r="DJ393">
        <v>150</v>
      </c>
      <c r="DK393">
        <v>150</v>
      </c>
      <c r="DL393">
        <v>150</v>
      </c>
      <c r="DM393">
        <v>150</v>
      </c>
      <c r="DN393">
        <v>150</v>
      </c>
      <c r="DO393">
        <v>150</v>
      </c>
      <c r="DP393">
        <v>150</v>
      </c>
      <c r="DQ393">
        <v>150</v>
      </c>
      <c r="DR393">
        <v>150</v>
      </c>
      <c r="DS393">
        <v>150</v>
      </c>
      <c r="DT393">
        <v>150</v>
      </c>
      <c r="DU393">
        <v>150</v>
      </c>
      <c r="DV393">
        <v>150</v>
      </c>
      <c r="DW393">
        <v>150</v>
      </c>
      <c r="DX393">
        <v>150</v>
      </c>
      <c r="DY393">
        <v>150</v>
      </c>
      <c r="DZ393">
        <v>150</v>
      </c>
      <c r="EA393">
        <v>150</v>
      </c>
      <c r="EB393">
        <v>150</v>
      </c>
      <c r="EC393">
        <v>150</v>
      </c>
      <c r="ED393">
        <v>150</v>
      </c>
      <c r="EE393">
        <v>150</v>
      </c>
      <c r="EF393">
        <v>150</v>
      </c>
      <c r="EG393">
        <v>150</v>
      </c>
      <c r="EH393">
        <v>150</v>
      </c>
      <c r="EI393">
        <v>150</v>
      </c>
      <c r="EJ393">
        <v>150</v>
      </c>
      <c r="EK393">
        <v>150</v>
      </c>
      <c r="EL393">
        <v>150</v>
      </c>
      <c r="EM393">
        <v>150</v>
      </c>
      <c r="EN393">
        <v>150</v>
      </c>
      <c r="EO393">
        <v>150</v>
      </c>
      <c r="EP393">
        <v>150</v>
      </c>
      <c r="EQ393">
        <v>150</v>
      </c>
      <c r="ER393">
        <v>150</v>
      </c>
      <c r="ES393">
        <v>150</v>
      </c>
      <c r="ET393">
        <v>150</v>
      </c>
      <c r="EU393">
        <v>150</v>
      </c>
      <c r="EV393">
        <v>150</v>
      </c>
      <c r="EW393">
        <v>150</v>
      </c>
      <c r="EX393">
        <v>150</v>
      </c>
      <c r="EY393">
        <v>150</v>
      </c>
      <c r="EZ393">
        <v>150</v>
      </c>
      <c r="FA393">
        <v>150</v>
      </c>
      <c r="FB393">
        <v>150</v>
      </c>
      <c r="FC393">
        <v>150</v>
      </c>
      <c r="FD393">
        <v>150</v>
      </c>
      <c r="FE393">
        <v>150</v>
      </c>
      <c r="FF393">
        <v>150</v>
      </c>
      <c r="FG393">
        <v>150</v>
      </c>
      <c r="FH393">
        <v>150</v>
      </c>
      <c r="FI393">
        <v>150</v>
      </c>
      <c r="FJ393">
        <v>150</v>
      </c>
      <c r="FK393">
        <v>150</v>
      </c>
      <c r="FL393">
        <v>150</v>
      </c>
      <c r="FM393">
        <v>150</v>
      </c>
      <c r="FN393">
        <v>150</v>
      </c>
      <c r="FO393">
        <v>150</v>
      </c>
      <c r="FP393">
        <v>150</v>
      </c>
      <c r="FQ393">
        <v>150</v>
      </c>
      <c r="FR393">
        <v>150</v>
      </c>
      <c r="FS393">
        <v>150</v>
      </c>
      <c r="FT393">
        <v>150</v>
      </c>
      <c r="FU393">
        <v>150</v>
      </c>
      <c r="FV393">
        <v>150</v>
      </c>
      <c r="FW393">
        <v>150</v>
      </c>
      <c r="FX393">
        <v>150</v>
      </c>
      <c r="FY393">
        <v>150</v>
      </c>
      <c r="FZ393">
        <v>150</v>
      </c>
      <c r="GA393">
        <v>150</v>
      </c>
      <c r="GB393">
        <v>150</v>
      </c>
      <c r="GC393">
        <v>150</v>
      </c>
      <c r="GD393">
        <v>150</v>
      </c>
      <c r="GE393">
        <v>150</v>
      </c>
      <c r="GF393">
        <v>150</v>
      </c>
      <c r="GG393">
        <v>150</v>
      </c>
      <c r="GH393">
        <v>150</v>
      </c>
      <c r="GI393">
        <v>150</v>
      </c>
      <c r="GJ393">
        <v>150</v>
      </c>
      <c r="GK393">
        <v>150</v>
      </c>
      <c r="GL393">
        <v>150</v>
      </c>
      <c r="GM393">
        <v>150</v>
      </c>
      <c r="GN393">
        <v>150</v>
      </c>
      <c r="GO393">
        <v>150</v>
      </c>
      <c r="GP393">
        <v>150</v>
      </c>
      <c r="GQ393">
        <v>150</v>
      </c>
      <c r="GR393">
        <v>150</v>
      </c>
      <c r="GS393">
        <v>150</v>
      </c>
      <c r="GT393">
        <v>150</v>
      </c>
      <c r="GU393">
        <v>150</v>
      </c>
      <c r="GV393">
        <v>150</v>
      </c>
      <c r="GW393">
        <v>150</v>
      </c>
      <c r="GX393">
        <v>150</v>
      </c>
      <c r="GY393">
        <v>150</v>
      </c>
      <c r="GZ393">
        <v>150</v>
      </c>
      <c r="HA393">
        <v>150</v>
      </c>
      <c r="HB393">
        <v>150</v>
      </c>
      <c r="HC393">
        <v>150</v>
      </c>
      <c r="HD393">
        <v>150</v>
      </c>
      <c r="HE393">
        <v>150</v>
      </c>
      <c r="HF393">
        <v>150</v>
      </c>
      <c r="HG393">
        <v>150</v>
      </c>
      <c r="HH393">
        <v>150</v>
      </c>
      <c r="HI393">
        <v>150</v>
      </c>
      <c r="HJ393">
        <v>150</v>
      </c>
      <c r="HK393">
        <v>150</v>
      </c>
      <c r="HL393">
        <v>150</v>
      </c>
      <c r="HM393">
        <v>150</v>
      </c>
      <c r="HN393">
        <v>150</v>
      </c>
      <c r="HO393">
        <v>150</v>
      </c>
      <c r="HP393">
        <v>150</v>
      </c>
      <c r="HQ393">
        <v>150</v>
      </c>
      <c r="HR393">
        <v>150</v>
      </c>
      <c r="HS393">
        <v>150</v>
      </c>
      <c r="HT393">
        <v>150</v>
      </c>
      <c r="HU393">
        <v>150</v>
      </c>
      <c r="HV393">
        <v>150</v>
      </c>
      <c r="HW393">
        <v>150</v>
      </c>
      <c r="HX393">
        <v>150</v>
      </c>
      <c r="HY393">
        <v>150</v>
      </c>
      <c r="HZ393">
        <v>150</v>
      </c>
      <c r="IA393">
        <v>150</v>
      </c>
      <c r="IB393">
        <v>150</v>
      </c>
      <c r="IC393">
        <v>150</v>
      </c>
      <c r="ID393">
        <v>150</v>
      </c>
      <c r="IE393">
        <v>150</v>
      </c>
      <c r="IF393">
        <v>150</v>
      </c>
      <c r="IG393">
        <v>150</v>
      </c>
      <c r="IH393">
        <v>150</v>
      </c>
      <c r="II393">
        <v>150</v>
      </c>
      <c r="IJ393">
        <v>150</v>
      </c>
      <c r="IK393">
        <v>150</v>
      </c>
      <c r="IL393">
        <v>150</v>
      </c>
      <c r="IM393">
        <v>150</v>
      </c>
      <c r="IN393">
        <v>150</v>
      </c>
      <c r="IO393">
        <v>150</v>
      </c>
      <c r="IP393">
        <v>150</v>
      </c>
      <c r="IQ393">
        <v>150</v>
      </c>
      <c r="IR393">
        <v>150</v>
      </c>
      <c r="IS393">
        <v>150</v>
      </c>
      <c r="IT393">
        <v>150</v>
      </c>
      <c r="IU393">
        <v>150</v>
      </c>
      <c r="IV393">
        <v>150</v>
      </c>
      <c r="IW393">
        <v>150</v>
      </c>
      <c r="IX393">
        <v>150</v>
      </c>
      <c r="IY393">
        <v>150</v>
      </c>
      <c r="IZ393">
        <v>150</v>
      </c>
      <c r="JA393">
        <v>150</v>
      </c>
      <c r="JB393">
        <v>150</v>
      </c>
      <c r="JC393">
        <v>150</v>
      </c>
      <c r="JD393">
        <v>150</v>
      </c>
      <c r="JE393">
        <v>150</v>
      </c>
      <c r="JF393">
        <v>150</v>
      </c>
      <c r="JG393">
        <v>150</v>
      </c>
      <c r="JH393">
        <v>150</v>
      </c>
      <c r="JI393">
        <v>150</v>
      </c>
      <c r="JJ393">
        <v>150</v>
      </c>
      <c r="JK393">
        <v>150</v>
      </c>
      <c r="JL393">
        <v>150</v>
      </c>
      <c r="JM393">
        <v>150</v>
      </c>
      <c r="JN393">
        <v>150</v>
      </c>
      <c r="JO393">
        <v>150</v>
      </c>
      <c r="JP393">
        <v>150</v>
      </c>
      <c r="JQ393">
        <v>150</v>
      </c>
      <c r="JR393">
        <v>150</v>
      </c>
      <c r="JS393">
        <v>150</v>
      </c>
      <c r="JT393">
        <v>150</v>
      </c>
      <c r="JU393">
        <v>150</v>
      </c>
      <c r="JV393">
        <v>150</v>
      </c>
      <c r="JW393">
        <v>150</v>
      </c>
      <c r="JX393">
        <v>150</v>
      </c>
      <c r="JY393">
        <v>150</v>
      </c>
      <c r="JZ393">
        <v>150</v>
      </c>
      <c r="KA393">
        <v>150</v>
      </c>
      <c r="KB393">
        <v>150</v>
      </c>
      <c r="KC393">
        <v>150</v>
      </c>
      <c r="KD393">
        <v>150</v>
      </c>
      <c r="KE393">
        <v>150</v>
      </c>
      <c r="KF393">
        <v>150</v>
      </c>
      <c r="KG393">
        <v>150</v>
      </c>
      <c r="KH393">
        <v>150</v>
      </c>
      <c r="KI393">
        <v>150</v>
      </c>
      <c r="KJ393">
        <v>150</v>
      </c>
      <c r="KK393">
        <v>150</v>
      </c>
      <c r="KL393">
        <v>150</v>
      </c>
      <c r="KM393">
        <v>150</v>
      </c>
      <c r="KN393">
        <v>150</v>
      </c>
      <c r="KO393">
        <v>150</v>
      </c>
      <c r="KP393">
        <v>150</v>
      </c>
      <c r="KQ393">
        <v>150</v>
      </c>
      <c r="KR393">
        <v>150</v>
      </c>
      <c r="KS393">
        <v>150</v>
      </c>
      <c r="KT393">
        <v>150</v>
      </c>
      <c r="KU393">
        <v>150</v>
      </c>
      <c r="KV393">
        <v>150</v>
      </c>
      <c r="KW393">
        <v>150</v>
      </c>
      <c r="KX393">
        <v>150</v>
      </c>
      <c r="KY393">
        <v>150</v>
      </c>
      <c r="KZ393">
        <v>150</v>
      </c>
      <c r="LA393">
        <v>150</v>
      </c>
      <c r="LB393">
        <v>150</v>
      </c>
      <c r="LC393">
        <v>150</v>
      </c>
      <c r="LD393">
        <v>150</v>
      </c>
      <c r="LE393">
        <v>150</v>
      </c>
      <c r="LF393">
        <v>150</v>
      </c>
      <c r="LG393">
        <v>150</v>
      </c>
      <c r="LH393">
        <v>150</v>
      </c>
      <c r="LI393">
        <v>150</v>
      </c>
      <c r="LJ393">
        <v>150</v>
      </c>
      <c r="LK393">
        <v>150</v>
      </c>
      <c r="LL393">
        <v>150</v>
      </c>
      <c r="LM393">
        <v>150</v>
      </c>
      <c r="LN393">
        <v>150</v>
      </c>
      <c r="LO393">
        <v>150</v>
      </c>
      <c r="LP393">
        <v>150</v>
      </c>
      <c r="LQ393">
        <v>150</v>
      </c>
      <c r="LR393">
        <v>150</v>
      </c>
      <c r="LS393">
        <v>150</v>
      </c>
      <c r="LT393">
        <v>150</v>
      </c>
      <c r="LU393">
        <v>150</v>
      </c>
      <c r="LV393">
        <v>150</v>
      </c>
      <c r="LW393">
        <v>150</v>
      </c>
      <c r="LX393">
        <v>150</v>
      </c>
      <c r="LY393">
        <v>150</v>
      </c>
      <c r="LZ393">
        <v>150</v>
      </c>
      <c r="MA393">
        <v>150</v>
      </c>
      <c r="MB393">
        <v>150</v>
      </c>
      <c r="MC393">
        <v>150</v>
      </c>
      <c r="MD393">
        <v>150</v>
      </c>
      <c r="ME393">
        <v>150</v>
      </c>
      <c r="MF393">
        <v>150</v>
      </c>
      <c r="MG393">
        <v>150</v>
      </c>
      <c r="MH393">
        <v>150</v>
      </c>
      <c r="MI393">
        <v>150</v>
      </c>
      <c r="MJ393">
        <v>150</v>
      </c>
      <c r="MK393">
        <v>150</v>
      </c>
      <c r="ML393">
        <v>150</v>
      </c>
      <c r="MM393">
        <v>150</v>
      </c>
      <c r="MN393">
        <v>150</v>
      </c>
      <c r="MO393">
        <v>150</v>
      </c>
      <c r="MP393">
        <v>150</v>
      </c>
      <c r="MQ393">
        <v>150</v>
      </c>
      <c r="MR393">
        <v>150</v>
      </c>
      <c r="MS393">
        <v>150</v>
      </c>
      <c r="MT393">
        <v>150</v>
      </c>
      <c r="MU393">
        <v>150</v>
      </c>
      <c r="MV393">
        <v>150</v>
      </c>
      <c r="MW393">
        <v>150</v>
      </c>
      <c r="MX393">
        <v>150</v>
      </c>
      <c r="MY393">
        <v>150</v>
      </c>
      <c r="MZ393">
        <v>150</v>
      </c>
      <c r="NA393">
        <v>150</v>
      </c>
      <c r="NB393">
        <v>150</v>
      </c>
      <c r="NC393">
        <v>150</v>
      </c>
      <c r="ND393">
        <v>150</v>
      </c>
      <c r="NE393">
        <v>150</v>
      </c>
      <c r="NF393">
        <v>150</v>
      </c>
      <c r="NG393">
        <v>150</v>
      </c>
      <c r="NH393">
        <v>150</v>
      </c>
      <c r="NI393">
        <v>150</v>
      </c>
      <c r="NJ393">
        <v>150</v>
      </c>
      <c r="NK393">
        <v>150</v>
      </c>
      <c r="NL393">
        <v>150</v>
      </c>
      <c r="NM393">
        <v>150</v>
      </c>
      <c r="NN393">
        <v>150</v>
      </c>
      <c r="NO393">
        <v>150</v>
      </c>
      <c r="NP393">
        <v>150</v>
      </c>
      <c r="NQ393">
        <v>150</v>
      </c>
      <c r="NR393">
        <v>150</v>
      </c>
      <c r="NS393">
        <v>150</v>
      </c>
      <c r="NT393">
        <v>150</v>
      </c>
      <c r="NU393">
        <v>150</v>
      </c>
      <c r="NV393">
        <v>150</v>
      </c>
      <c r="NW393">
        <v>150</v>
      </c>
      <c r="NX393">
        <v>150</v>
      </c>
      <c r="NY393">
        <v>150</v>
      </c>
      <c r="NZ393">
        <v>150</v>
      </c>
      <c r="OA393">
        <v>150</v>
      </c>
      <c r="OB393">
        <v>150</v>
      </c>
      <c r="OC393">
        <v>150</v>
      </c>
      <c r="OD393">
        <v>150</v>
      </c>
      <c r="OE393">
        <v>150</v>
      </c>
      <c r="OF393">
        <v>150</v>
      </c>
      <c r="OG393">
        <v>150</v>
      </c>
      <c r="OH393">
        <v>150</v>
      </c>
      <c r="OI393">
        <v>150</v>
      </c>
      <c r="OJ393">
        <v>150</v>
      </c>
      <c r="OK393">
        <v>150</v>
      </c>
      <c r="OL393">
        <v>150</v>
      </c>
      <c r="OM393">
        <v>150</v>
      </c>
    </row>
    <row r="394" spans="2:403" x14ac:dyDescent="0.25">
      <c r="B394">
        <v>0.96</v>
      </c>
      <c r="C394">
        <v>150</v>
      </c>
      <c r="D394">
        <v>150</v>
      </c>
      <c r="E394">
        <v>150</v>
      </c>
      <c r="F394">
        <v>150</v>
      </c>
      <c r="G394">
        <v>150</v>
      </c>
      <c r="H394">
        <v>150</v>
      </c>
      <c r="I394">
        <v>150</v>
      </c>
      <c r="J394">
        <v>150</v>
      </c>
      <c r="K394">
        <v>150</v>
      </c>
      <c r="L394">
        <v>147.15968000000001</v>
      </c>
      <c r="M394">
        <v>109.02651</v>
      </c>
      <c r="N394">
        <v>69.056627000000006</v>
      </c>
      <c r="O394">
        <v>38.727449</v>
      </c>
      <c r="P394">
        <v>8.9902887000000007</v>
      </c>
      <c r="Q394">
        <v>-17.034590999999999</v>
      </c>
      <c r="R394">
        <v>-39.622821000000002</v>
      </c>
      <c r="S394">
        <v>-61.917963</v>
      </c>
      <c r="T394">
        <v>-81.638276000000005</v>
      </c>
      <c r="U394">
        <v>-100.78901</v>
      </c>
      <c r="V394">
        <v>-118.81545</v>
      </c>
      <c r="W394">
        <v>-134.36967000000001</v>
      </c>
      <c r="X394">
        <v>-149.8074</v>
      </c>
      <c r="Y394">
        <v>-162.41854000000001</v>
      </c>
      <c r="Z394">
        <v>-173.32477</v>
      </c>
      <c r="AA394">
        <v>-182.60308000000001</v>
      </c>
      <c r="AB394">
        <v>-188.81028000000001</v>
      </c>
      <c r="AC394">
        <v>-192.40594999999999</v>
      </c>
      <c r="AD394">
        <v>-190.97778</v>
      </c>
      <c r="AE394">
        <v>-183.68550999999999</v>
      </c>
      <c r="AF394">
        <v>-169.30672000000001</v>
      </c>
      <c r="AG394">
        <v>-145.73393999999999</v>
      </c>
      <c r="AH394">
        <v>-109.77321000000001</v>
      </c>
      <c r="AI394">
        <v>-55.487411999999999</v>
      </c>
      <c r="AJ394">
        <v>150</v>
      </c>
      <c r="AK394">
        <v>150</v>
      </c>
      <c r="AL394">
        <v>150</v>
      </c>
      <c r="AM394">
        <v>150</v>
      </c>
      <c r="AN394">
        <v>150</v>
      </c>
      <c r="AO394">
        <v>150</v>
      </c>
      <c r="AP394">
        <v>150</v>
      </c>
      <c r="AQ394">
        <v>150</v>
      </c>
      <c r="AR394">
        <v>150</v>
      </c>
      <c r="AS394">
        <v>150</v>
      </c>
      <c r="AT394">
        <v>150</v>
      </c>
      <c r="AU394">
        <v>150</v>
      </c>
      <c r="AV394">
        <v>150</v>
      </c>
      <c r="AW394">
        <v>150</v>
      </c>
      <c r="AX394">
        <v>150</v>
      </c>
      <c r="AY394">
        <v>150</v>
      </c>
      <c r="AZ394">
        <v>150</v>
      </c>
      <c r="BA394">
        <v>150</v>
      </c>
      <c r="BB394">
        <v>150</v>
      </c>
      <c r="BC394">
        <v>150</v>
      </c>
      <c r="BD394">
        <v>150</v>
      </c>
      <c r="BE394">
        <v>150</v>
      </c>
      <c r="BF394">
        <v>150</v>
      </c>
      <c r="BG394">
        <v>150</v>
      </c>
      <c r="BH394">
        <v>150</v>
      </c>
      <c r="BI394">
        <v>150</v>
      </c>
      <c r="BJ394">
        <v>150</v>
      </c>
      <c r="BK394">
        <v>150</v>
      </c>
      <c r="BL394">
        <v>150</v>
      </c>
      <c r="BM394">
        <v>150</v>
      </c>
      <c r="BN394">
        <v>150</v>
      </c>
      <c r="BO394">
        <v>150</v>
      </c>
      <c r="BP394">
        <v>150</v>
      </c>
      <c r="BQ394">
        <v>150</v>
      </c>
      <c r="BR394">
        <v>150</v>
      </c>
      <c r="BS394">
        <v>150</v>
      </c>
      <c r="BT394">
        <v>150</v>
      </c>
      <c r="BU394">
        <v>150</v>
      </c>
      <c r="BV394">
        <v>150</v>
      </c>
      <c r="BW394">
        <v>150</v>
      </c>
      <c r="BX394">
        <v>150</v>
      </c>
      <c r="BY394">
        <v>150</v>
      </c>
      <c r="BZ394">
        <v>150</v>
      </c>
      <c r="CA394">
        <v>150</v>
      </c>
      <c r="CB394">
        <v>150</v>
      </c>
      <c r="CC394">
        <v>150</v>
      </c>
      <c r="CD394">
        <v>150</v>
      </c>
      <c r="CE394">
        <v>150</v>
      </c>
      <c r="CF394">
        <v>150</v>
      </c>
      <c r="CG394">
        <v>150</v>
      </c>
      <c r="CH394">
        <v>150</v>
      </c>
      <c r="CI394">
        <v>150</v>
      </c>
      <c r="CJ394">
        <v>150</v>
      </c>
      <c r="CK394">
        <v>150</v>
      </c>
      <c r="CL394">
        <v>150</v>
      </c>
      <c r="CM394">
        <v>150</v>
      </c>
      <c r="CN394">
        <v>150</v>
      </c>
      <c r="CO394">
        <v>150</v>
      </c>
      <c r="CP394">
        <v>150</v>
      </c>
      <c r="CQ394">
        <v>150</v>
      </c>
      <c r="CR394">
        <v>150</v>
      </c>
      <c r="CS394">
        <v>150</v>
      </c>
      <c r="CT394">
        <v>150</v>
      </c>
      <c r="CU394">
        <v>150</v>
      </c>
      <c r="CV394">
        <v>150</v>
      </c>
      <c r="CW394">
        <v>150</v>
      </c>
      <c r="CX394">
        <v>150</v>
      </c>
      <c r="CY394">
        <v>150</v>
      </c>
      <c r="CZ394">
        <v>150</v>
      </c>
      <c r="DA394">
        <v>150</v>
      </c>
      <c r="DB394">
        <v>150</v>
      </c>
      <c r="DC394">
        <v>150</v>
      </c>
      <c r="DD394">
        <v>150</v>
      </c>
      <c r="DE394">
        <v>150</v>
      </c>
      <c r="DF394">
        <v>150</v>
      </c>
      <c r="DG394">
        <v>150</v>
      </c>
      <c r="DH394">
        <v>150</v>
      </c>
      <c r="DI394">
        <v>150</v>
      </c>
      <c r="DJ394">
        <v>150</v>
      </c>
      <c r="DK394">
        <v>150</v>
      </c>
      <c r="DL394">
        <v>150</v>
      </c>
      <c r="DM394">
        <v>150</v>
      </c>
      <c r="DN394">
        <v>150</v>
      </c>
      <c r="DO394">
        <v>150</v>
      </c>
      <c r="DP394">
        <v>150</v>
      </c>
      <c r="DQ394">
        <v>150</v>
      </c>
      <c r="DR394">
        <v>150</v>
      </c>
      <c r="DS394">
        <v>150</v>
      </c>
      <c r="DT394">
        <v>150</v>
      </c>
      <c r="DU394">
        <v>150</v>
      </c>
      <c r="DV394">
        <v>150</v>
      </c>
      <c r="DW394">
        <v>150</v>
      </c>
      <c r="DX394">
        <v>150</v>
      </c>
      <c r="DY394">
        <v>150</v>
      </c>
      <c r="DZ394">
        <v>150</v>
      </c>
      <c r="EA394">
        <v>150</v>
      </c>
      <c r="EB394">
        <v>150</v>
      </c>
      <c r="EC394">
        <v>150</v>
      </c>
      <c r="ED394">
        <v>150</v>
      </c>
      <c r="EE394">
        <v>150</v>
      </c>
      <c r="EF394">
        <v>150</v>
      </c>
      <c r="EG394">
        <v>150</v>
      </c>
      <c r="EH394">
        <v>150</v>
      </c>
      <c r="EI394">
        <v>150</v>
      </c>
      <c r="EJ394">
        <v>150</v>
      </c>
      <c r="EK394">
        <v>150</v>
      </c>
      <c r="EL394">
        <v>150</v>
      </c>
      <c r="EM394">
        <v>150</v>
      </c>
      <c r="EN394">
        <v>150</v>
      </c>
      <c r="EO394">
        <v>150</v>
      </c>
      <c r="EP394">
        <v>150</v>
      </c>
      <c r="EQ394">
        <v>150</v>
      </c>
      <c r="ER394">
        <v>150</v>
      </c>
      <c r="ES394">
        <v>150</v>
      </c>
      <c r="ET394">
        <v>150</v>
      </c>
      <c r="EU394">
        <v>150</v>
      </c>
      <c r="EV394">
        <v>150</v>
      </c>
      <c r="EW394">
        <v>150</v>
      </c>
      <c r="EX394">
        <v>150</v>
      </c>
      <c r="EY394">
        <v>150</v>
      </c>
      <c r="EZ394">
        <v>150</v>
      </c>
      <c r="FA394">
        <v>150</v>
      </c>
      <c r="FB394">
        <v>150</v>
      </c>
      <c r="FC394">
        <v>150</v>
      </c>
      <c r="FD394">
        <v>150</v>
      </c>
      <c r="FE394">
        <v>150</v>
      </c>
      <c r="FF394">
        <v>150</v>
      </c>
      <c r="FG394">
        <v>150</v>
      </c>
      <c r="FH394">
        <v>150</v>
      </c>
      <c r="FI394">
        <v>150</v>
      </c>
      <c r="FJ394">
        <v>150</v>
      </c>
      <c r="FK394">
        <v>150</v>
      </c>
      <c r="FL394">
        <v>150</v>
      </c>
      <c r="FM394">
        <v>150</v>
      </c>
      <c r="FN394">
        <v>150</v>
      </c>
      <c r="FO394">
        <v>150</v>
      </c>
      <c r="FP394">
        <v>150</v>
      </c>
      <c r="FQ394">
        <v>150</v>
      </c>
      <c r="FR394">
        <v>150</v>
      </c>
      <c r="FS394">
        <v>150</v>
      </c>
      <c r="FT394">
        <v>150</v>
      </c>
      <c r="FU394">
        <v>150</v>
      </c>
      <c r="FV394">
        <v>150</v>
      </c>
      <c r="FW394">
        <v>150</v>
      </c>
      <c r="FX394">
        <v>150</v>
      </c>
      <c r="FY394">
        <v>150</v>
      </c>
      <c r="FZ394">
        <v>150</v>
      </c>
      <c r="GA394">
        <v>150</v>
      </c>
      <c r="GB394">
        <v>150</v>
      </c>
      <c r="GC394">
        <v>150</v>
      </c>
      <c r="GD394">
        <v>150</v>
      </c>
      <c r="GE394">
        <v>150</v>
      </c>
      <c r="GF394">
        <v>150</v>
      </c>
      <c r="GG394">
        <v>150</v>
      </c>
      <c r="GH394">
        <v>150</v>
      </c>
      <c r="GI394">
        <v>150</v>
      </c>
      <c r="GJ394">
        <v>150</v>
      </c>
      <c r="GK394">
        <v>150</v>
      </c>
      <c r="GL394">
        <v>150</v>
      </c>
      <c r="GM394">
        <v>150</v>
      </c>
      <c r="GN394">
        <v>150</v>
      </c>
      <c r="GO394">
        <v>150</v>
      </c>
      <c r="GP394">
        <v>150</v>
      </c>
      <c r="GQ394">
        <v>150</v>
      </c>
      <c r="GR394">
        <v>150</v>
      </c>
      <c r="GS394">
        <v>150</v>
      </c>
      <c r="GT394">
        <v>150</v>
      </c>
      <c r="GU394">
        <v>150</v>
      </c>
      <c r="GV394">
        <v>150</v>
      </c>
      <c r="GW394">
        <v>150</v>
      </c>
      <c r="GX394">
        <v>150</v>
      </c>
      <c r="GY394">
        <v>150</v>
      </c>
      <c r="GZ394">
        <v>150</v>
      </c>
      <c r="HA394">
        <v>150</v>
      </c>
      <c r="HB394">
        <v>150</v>
      </c>
      <c r="HC394">
        <v>150</v>
      </c>
      <c r="HD394">
        <v>150</v>
      </c>
      <c r="HE394">
        <v>150</v>
      </c>
      <c r="HF394">
        <v>150</v>
      </c>
      <c r="HG394">
        <v>150</v>
      </c>
      <c r="HH394">
        <v>150</v>
      </c>
      <c r="HI394">
        <v>150</v>
      </c>
      <c r="HJ394">
        <v>150</v>
      </c>
      <c r="HK394">
        <v>150</v>
      </c>
      <c r="HL394">
        <v>150</v>
      </c>
      <c r="HM394">
        <v>150</v>
      </c>
      <c r="HN394">
        <v>150</v>
      </c>
      <c r="HO394">
        <v>150</v>
      </c>
      <c r="HP394">
        <v>150</v>
      </c>
      <c r="HQ394">
        <v>150</v>
      </c>
      <c r="HR394">
        <v>150</v>
      </c>
      <c r="HS394">
        <v>150</v>
      </c>
      <c r="HT394">
        <v>150</v>
      </c>
      <c r="HU394">
        <v>150</v>
      </c>
      <c r="HV394">
        <v>150</v>
      </c>
      <c r="HW394">
        <v>150</v>
      </c>
      <c r="HX394">
        <v>150</v>
      </c>
      <c r="HY394">
        <v>150</v>
      </c>
      <c r="HZ394">
        <v>150</v>
      </c>
      <c r="IA394">
        <v>150</v>
      </c>
      <c r="IB394">
        <v>150</v>
      </c>
      <c r="IC394">
        <v>150</v>
      </c>
      <c r="ID394">
        <v>150</v>
      </c>
      <c r="IE394">
        <v>150</v>
      </c>
      <c r="IF394">
        <v>150</v>
      </c>
      <c r="IG394">
        <v>150</v>
      </c>
      <c r="IH394">
        <v>150</v>
      </c>
      <c r="II394">
        <v>150</v>
      </c>
      <c r="IJ394">
        <v>150</v>
      </c>
      <c r="IK394">
        <v>150</v>
      </c>
      <c r="IL394">
        <v>150</v>
      </c>
      <c r="IM394">
        <v>150</v>
      </c>
      <c r="IN394">
        <v>150</v>
      </c>
      <c r="IO394">
        <v>150</v>
      </c>
      <c r="IP394">
        <v>150</v>
      </c>
      <c r="IQ394">
        <v>150</v>
      </c>
      <c r="IR394">
        <v>150</v>
      </c>
      <c r="IS394">
        <v>150</v>
      </c>
      <c r="IT394">
        <v>150</v>
      </c>
      <c r="IU394">
        <v>150</v>
      </c>
      <c r="IV394">
        <v>150</v>
      </c>
      <c r="IW394">
        <v>150</v>
      </c>
      <c r="IX394">
        <v>150</v>
      </c>
      <c r="IY394">
        <v>150</v>
      </c>
      <c r="IZ394">
        <v>150</v>
      </c>
      <c r="JA394">
        <v>150</v>
      </c>
      <c r="JB394">
        <v>150</v>
      </c>
      <c r="JC394">
        <v>150</v>
      </c>
      <c r="JD394">
        <v>150</v>
      </c>
      <c r="JE394">
        <v>150</v>
      </c>
      <c r="JF394">
        <v>150</v>
      </c>
      <c r="JG394">
        <v>150</v>
      </c>
      <c r="JH394">
        <v>150</v>
      </c>
      <c r="JI394">
        <v>150</v>
      </c>
      <c r="JJ394">
        <v>150</v>
      </c>
      <c r="JK394">
        <v>150</v>
      </c>
      <c r="JL394">
        <v>150</v>
      </c>
      <c r="JM394">
        <v>150</v>
      </c>
      <c r="JN394">
        <v>150</v>
      </c>
      <c r="JO394">
        <v>150</v>
      </c>
      <c r="JP394">
        <v>150</v>
      </c>
      <c r="JQ394">
        <v>150</v>
      </c>
      <c r="JR394">
        <v>150</v>
      </c>
      <c r="JS394">
        <v>150</v>
      </c>
      <c r="JT394">
        <v>150</v>
      </c>
      <c r="JU394">
        <v>150</v>
      </c>
      <c r="JV394">
        <v>150</v>
      </c>
      <c r="JW394">
        <v>150</v>
      </c>
      <c r="JX394">
        <v>150</v>
      </c>
      <c r="JY394">
        <v>150</v>
      </c>
      <c r="JZ394">
        <v>150</v>
      </c>
      <c r="KA394">
        <v>150</v>
      </c>
      <c r="KB394">
        <v>150</v>
      </c>
      <c r="KC394">
        <v>150</v>
      </c>
      <c r="KD394">
        <v>150</v>
      </c>
      <c r="KE394">
        <v>150</v>
      </c>
      <c r="KF394">
        <v>150</v>
      </c>
      <c r="KG394">
        <v>150</v>
      </c>
      <c r="KH394">
        <v>150</v>
      </c>
      <c r="KI394">
        <v>150</v>
      </c>
      <c r="KJ394">
        <v>150</v>
      </c>
      <c r="KK394">
        <v>150</v>
      </c>
      <c r="KL394">
        <v>150</v>
      </c>
      <c r="KM394">
        <v>150</v>
      </c>
      <c r="KN394">
        <v>150</v>
      </c>
      <c r="KO394">
        <v>150</v>
      </c>
      <c r="KP394">
        <v>150</v>
      </c>
      <c r="KQ394">
        <v>150</v>
      </c>
      <c r="KR394">
        <v>150</v>
      </c>
      <c r="KS394">
        <v>150</v>
      </c>
      <c r="KT394">
        <v>150</v>
      </c>
      <c r="KU394">
        <v>150</v>
      </c>
      <c r="KV394">
        <v>150</v>
      </c>
      <c r="KW394">
        <v>150</v>
      </c>
      <c r="KX394">
        <v>150</v>
      </c>
      <c r="KY394">
        <v>150</v>
      </c>
      <c r="KZ394">
        <v>150</v>
      </c>
      <c r="LA394">
        <v>150</v>
      </c>
      <c r="LB394">
        <v>150</v>
      </c>
      <c r="LC394">
        <v>150</v>
      </c>
      <c r="LD394">
        <v>150</v>
      </c>
      <c r="LE394">
        <v>150</v>
      </c>
      <c r="LF394">
        <v>150</v>
      </c>
      <c r="LG394">
        <v>150</v>
      </c>
      <c r="LH394">
        <v>150</v>
      </c>
      <c r="LI394">
        <v>150</v>
      </c>
      <c r="LJ394">
        <v>150</v>
      </c>
      <c r="LK394">
        <v>150</v>
      </c>
      <c r="LL394">
        <v>150</v>
      </c>
      <c r="LM394">
        <v>150</v>
      </c>
      <c r="LN394">
        <v>150</v>
      </c>
      <c r="LO394">
        <v>150</v>
      </c>
      <c r="LP394">
        <v>150</v>
      </c>
      <c r="LQ394">
        <v>150</v>
      </c>
      <c r="LR394">
        <v>150</v>
      </c>
      <c r="LS394">
        <v>150</v>
      </c>
      <c r="LT394">
        <v>150</v>
      </c>
      <c r="LU394">
        <v>150</v>
      </c>
      <c r="LV394">
        <v>150</v>
      </c>
      <c r="LW394">
        <v>150</v>
      </c>
      <c r="LX394">
        <v>150</v>
      </c>
      <c r="LY394">
        <v>150</v>
      </c>
      <c r="LZ394">
        <v>150</v>
      </c>
      <c r="MA394">
        <v>150</v>
      </c>
      <c r="MB394">
        <v>150</v>
      </c>
      <c r="MC394">
        <v>150</v>
      </c>
      <c r="MD394">
        <v>150</v>
      </c>
      <c r="ME394">
        <v>150</v>
      </c>
      <c r="MF394">
        <v>150</v>
      </c>
      <c r="MG394">
        <v>150</v>
      </c>
      <c r="MH394">
        <v>150</v>
      </c>
      <c r="MI394">
        <v>150</v>
      </c>
      <c r="MJ394">
        <v>150</v>
      </c>
      <c r="MK394">
        <v>150</v>
      </c>
      <c r="ML394">
        <v>150</v>
      </c>
      <c r="MM394">
        <v>150</v>
      </c>
      <c r="MN394">
        <v>150</v>
      </c>
      <c r="MO394">
        <v>150</v>
      </c>
      <c r="MP394">
        <v>150</v>
      </c>
      <c r="MQ394">
        <v>150</v>
      </c>
      <c r="MR394">
        <v>150</v>
      </c>
      <c r="MS394">
        <v>150</v>
      </c>
      <c r="MT394">
        <v>150</v>
      </c>
      <c r="MU394">
        <v>150</v>
      </c>
      <c r="MV394">
        <v>150</v>
      </c>
      <c r="MW394">
        <v>150</v>
      </c>
      <c r="MX394">
        <v>150</v>
      </c>
      <c r="MY394">
        <v>150</v>
      </c>
      <c r="MZ394">
        <v>150</v>
      </c>
      <c r="NA394">
        <v>150</v>
      </c>
      <c r="NB394">
        <v>150</v>
      </c>
      <c r="NC394">
        <v>150</v>
      </c>
      <c r="ND394">
        <v>150</v>
      </c>
      <c r="NE394">
        <v>150</v>
      </c>
      <c r="NF394">
        <v>150</v>
      </c>
      <c r="NG394">
        <v>150</v>
      </c>
      <c r="NH394">
        <v>150</v>
      </c>
      <c r="NI394">
        <v>150</v>
      </c>
      <c r="NJ394">
        <v>150</v>
      </c>
      <c r="NK394">
        <v>150</v>
      </c>
      <c r="NL394">
        <v>150</v>
      </c>
      <c r="NM394">
        <v>150</v>
      </c>
      <c r="NN394">
        <v>150</v>
      </c>
      <c r="NO394">
        <v>150</v>
      </c>
      <c r="NP394">
        <v>150</v>
      </c>
      <c r="NQ394">
        <v>150</v>
      </c>
      <c r="NR394">
        <v>150</v>
      </c>
      <c r="NS394">
        <v>150</v>
      </c>
      <c r="NT394">
        <v>150</v>
      </c>
      <c r="NU394">
        <v>150</v>
      </c>
      <c r="NV394">
        <v>150</v>
      </c>
      <c r="NW394">
        <v>150</v>
      </c>
      <c r="NX394">
        <v>150</v>
      </c>
      <c r="NY394">
        <v>150</v>
      </c>
      <c r="NZ394">
        <v>150</v>
      </c>
      <c r="OA394">
        <v>150</v>
      </c>
      <c r="OB394">
        <v>150</v>
      </c>
      <c r="OC394">
        <v>150</v>
      </c>
      <c r="OD394">
        <v>150</v>
      </c>
      <c r="OE394">
        <v>150</v>
      </c>
      <c r="OF394">
        <v>150</v>
      </c>
      <c r="OG394">
        <v>150</v>
      </c>
      <c r="OH394">
        <v>150</v>
      </c>
      <c r="OI394">
        <v>150</v>
      </c>
      <c r="OJ394">
        <v>150</v>
      </c>
      <c r="OK394">
        <v>150</v>
      </c>
      <c r="OL394">
        <v>150</v>
      </c>
      <c r="OM394">
        <v>150</v>
      </c>
    </row>
    <row r="395" spans="2:403" x14ac:dyDescent="0.25">
      <c r="B395">
        <v>0.96250000000000002</v>
      </c>
      <c r="C395">
        <v>150</v>
      </c>
      <c r="D395">
        <v>150</v>
      </c>
      <c r="E395">
        <v>150</v>
      </c>
      <c r="F395">
        <v>150</v>
      </c>
      <c r="G395">
        <v>150</v>
      </c>
      <c r="H395">
        <v>150</v>
      </c>
      <c r="I395">
        <v>150</v>
      </c>
      <c r="J395">
        <v>150</v>
      </c>
      <c r="K395">
        <v>150</v>
      </c>
      <c r="L395">
        <v>128.69701000000001</v>
      </c>
      <c r="M395">
        <v>89.776805999999993</v>
      </c>
      <c r="N395">
        <v>52.357847999999997</v>
      </c>
      <c r="O395">
        <v>21.050304000000001</v>
      </c>
      <c r="P395">
        <v>-6.3319179999999999</v>
      </c>
      <c r="Q395">
        <v>-31.746362999999999</v>
      </c>
      <c r="R395">
        <v>-55.094363000000001</v>
      </c>
      <c r="S395">
        <v>-77.107240000000004</v>
      </c>
      <c r="T395">
        <v>-96.854875000000007</v>
      </c>
      <c r="U395">
        <v>-115.74229</v>
      </c>
      <c r="V395">
        <v>-133.03743</v>
      </c>
      <c r="W395">
        <v>-148.48092</v>
      </c>
      <c r="X395">
        <v>-163.26947999999999</v>
      </c>
      <c r="Y395">
        <v>-174.21727000000001</v>
      </c>
      <c r="Z395">
        <v>-183.67234999999999</v>
      </c>
      <c r="AA395">
        <v>-191.24686</v>
      </c>
      <c r="AB395">
        <v>-193.17346000000001</v>
      </c>
      <c r="AC395">
        <v>-189.80600999999999</v>
      </c>
      <c r="AD395">
        <v>-178.80176</v>
      </c>
      <c r="AE395">
        <v>-159.05246</v>
      </c>
      <c r="AF395">
        <v>-126.91538</v>
      </c>
      <c r="AG395">
        <v>-75.661411999999999</v>
      </c>
      <c r="AH395">
        <v>150</v>
      </c>
      <c r="AI395">
        <v>150</v>
      </c>
      <c r="AJ395">
        <v>150</v>
      </c>
      <c r="AK395">
        <v>150</v>
      </c>
      <c r="AL395">
        <v>150</v>
      </c>
      <c r="AM395">
        <v>150</v>
      </c>
      <c r="AN395">
        <v>150</v>
      </c>
      <c r="AO395">
        <v>150</v>
      </c>
      <c r="AP395">
        <v>150</v>
      </c>
      <c r="AQ395">
        <v>150</v>
      </c>
      <c r="AR395">
        <v>150</v>
      </c>
      <c r="AS395">
        <v>150</v>
      </c>
      <c r="AT395">
        <v>150</v>
      </c>
      <c r="AU395">
        <v>150</v>
      </c>
      <c r="AV395">
        <v>150</v>
      </c>
      <c r="AW395">
        <v>150</v>
      </c>
      <c r="AX395">
        <v>150</v>
      </c>
      <c r="AY395">
        <v>150</v>
      </c>
      <c r="AZ395">
        <v>150</v>
      </c>
      <c r="BA395">
        <v>150</v>
      </c>
      <c r="BB395">
        <v>150</v>
      </c>
      <c r="BC395">
        <v>150</v>
      </c>
      <c r="BD395">
        <v>150</v>
      </c>
      <c r="BE395">
        <v>150</v>
      </c>
      <c r="BF395">
        <v>150</v>
      </c>
      <c r="BG395">
        <v>150</v>
      </c>
      <c r="BH395">
        <v>150</v>
      </c>
      <c r="BI395">
        <v>150</v>
      </c>
      <c r="BJ395">
        <v>150</v>
      </c>
      <c r="BK395">
        <v>150</v>
      </c>
      <c r="BL395">
        <v>150</v>
      </c>
      <c r="BM395">
        <v>150</v>
      </c>
      <c r="BN395">
        <v>150</v>
      </c>
      <c r="BO395">
        <v>150</v>
      </c>
      <c r="BP395">
        <v>150</v>
      </c>
      <c r="BQ395">
        <v>150</v>
      </c>
      <c r="BR395">
        <v>150</v>
      </c>
      <c r="BS395">
        <v>150</v>
      </c>
      <c r="BT395">
        <v>150</v>
      </c>
      <c r="BU395">
        <v>150</v>
      </c>
      <c r="BV395">
        <v>150</v>
      </c>
      <c r="BW395">
        <v>150</v>
      </c>
      <c r="BX395">
        <v>150</v>
      </c>
      <c r="BY395">
        <v>150</v>
      </c>
      <c r="BZ395">
        <v>150</v>
      </c>
      <c r="CA395">
        <v>150</v>
      </c>
      <c r="CB395">
        <v>150</v>
      </c>
      <c r="CC395">
        <v>150</v>
      </c>
      <c r="CD395">
        <v>150</v>
      </c>
      <c r="CE395">
        <v>150</v>
      </c>
      <c r="CF395">
        <v>150</v>
      </c>
      <c r="CG395">
        <v>150</v>
      </c>
      <c r="CH395">
        <v>150</v>
      </c>
      <c r="CI395">
        <v>150</v>
      </c>
      <c r="CJ395">
        <v>150</v>
      </c>
      <c r="CK395">
        <v>150</v>
      </c>
      <c r="CL395">
        <v>150</v>
      </c>
      <c r="CM395">
        <v>150</v>
      </c>
      <c r="CN395">
        <v>150</v>
      </c>
      <c r="CO395">
        <v>150</v>
      </c>
      <c r="CP395">
        <v>150</v>
      </c>
      <c r="CQ395">
        <v>150</v>
      </c>
      <c r="CR395">
        <v>150</v>
      </c>
      <c r="CS395">
        <v>150</v>
      </c>
      <c r="CT395">
        <v>150</v>
      </c>
      <c r="CU395">
        <v>150</v>
      </c>
      <c r="CV395">
        <v>150</v>
      </c>
      <c r="CW395">
        <v>150</v>
      </c>
      <c r="CX395">
        <v>150</v>
      </c>
      <c r="CY395">
        <v>150</v>
      </c>
      <c r="CZ395">
        <v>150</v>
      </c>
      <c r="DA395">
        <v>150</v>
      </c>
      <c r="DB395">
        <v>150</v>
      </c>
      <c r="DC395">
        <v>150</v>
      </c>
      <c r="DD395">
        <v>150</v>
      </c>
      <c r="DE395">
        <v>150</v>
      </c>
      <c r="DF395">
        <v>150</v>
      </c>
      <c r="DG395">
        <v>150</v>
      </c>
      <c r="DH395">
        <v>150</v>
      </c>
      <c r="DI395">
        <v>150</v>
      </c>
      <c r="DJ395">
        <v>150</v>
      </c>
      <c r="DK395">
        <v>150</v>
      </c>
      <c r="DL395">
        <v>150</v>
      </c>
      <c r="DM395">
        <v>150</v>
      </c>
      <c r="DN395">
        <v>150</v>
      </c>
      <c r="DO395">
        <v>150</v>
      </c>
      <c r="DP395">
        <v>150</v>
      </c>
      <c r="DQ395">
        <v>150</v>
      </c>
      <c r="DR395">
        <v>150</v>
      </c>
      <c r="DS395">
        <v>150</v>
      </c>
      <c r="DT395">
        <v>150</v>
      </c>
      <c r="DU395">
        <v>150</v>
      </c>
      <c r="DV395">
        <v>150</v>
      </c>
      <c r="DW395">
        <v>150</v>
      </c>
      <c r="DX395">
        <v>150</v>
      </c>
      <c r="DY395">
        <v>150</v>
      </c>
      <c r="DZ395">
        <v>150</v>
      </c>
      <c r="EA395">
        <v>150</v>
      </c>
      <c r="EB395">
        <v>150</v>
      </c>
      <c r="EC395">
        <v>150</v>
      </c>
      <c r="ED395">
        <v>150</v>
      </c>
      <c r="EE395">
        <v>150</v>
      </c>
      <c r="EF395">
        <v>150</v>
      </c>
      <c r="EG395">
        <v>150</v>
      </c>
      <c r="EH395">
        <v>150</v>
      </c>
      <c r="EI395">
        <v>150</v>
      </c>
      <c r="EJ395">
        <v>150</v>
      </c>
      <c r="EK395">
        <v>150</v>
      </c>
      <c r="EL395">
        <v>150</v>
      </c>
      <c r="EM395">
        <v>150</v>
      </c>
      <c r="EN395">
        <v>150</v>
      </c>
      <c r="EO395">
        <v>150</v>
      </c>
      <c r="EP395">
        <v>150</v>
      </c>
      <c r="EQ395">
        <v>150</v>
      </c>
      <c r="ER395">
        <v>150</v>
      </c>
      <c r="ES395">
        <v>150</v>
      </c>
      <c r="ET395">
        <v>150</v>
      </c>
      <c r="EU395">
        <v>150</v>
      </c>
      <c r="EV395">
        <v>150</v>
      </c>
      <c r="EW395">
        <v>150</v>
      </c>
      <c r="EX395">
        <v>150</v>
      </c>
      <c r="EY395">
        <v>150</v>
      </c>
      <c r="EZ395">
        <v>150</v>
      </c>
      <c r="FA395">
        <v>150</v>
      </c>
      <c r="FB395">
        <v>150</v>
      </c>
      <c r="FC395">
        <v>150</v>
      </c>
      <c r="FD395">
        <v>150</v>
      </c>
      <c r="FE395">
        <v>150</v>
      </c>
      <c r="FF395">
        <v>150</v>
      </c>
      <c r="FG395">
        <v>150</v>
      </c>
      <c r="FH395">
        <v>150</v>
      </c>
      <c r="FI395">
        <v>150</v>
      </c>
      <c r="FJ395">
        <v>150</v>
      </c>
      <c r="FK395">
        <v>150</v>
      </c>
      <c r="FL395">
        <v>150</v>
      </c>
      <c r="FM395">
        <v>150</v>
      </c>
      <c r="FN395">
        <v>150</v>
      </c>
      <c r="FO395">
        <v>150</v>
      </c>
      <c r="FP395">
        <v>150</v>
      </c>
      <c r="FQ395">
        <v>150</v>
      </c>
      <c r="FR395">
        <v>150</v>
      </c>
      <c r="FS395">
        <v>150</v>
      </c>
      <c r="FT395">
        <v>150</v>
      </c>
      <c r="FU395">
        <v>150</v>
      </c>
      <c r="FV395">
        <v>150</v>
      </c>
      <c r="FW395">
        <v>150</v>
      </c>
      <c r="FX395">
        <v>150</v>
      </c>
      <c r="FY395">
        <v>150</v>
      </c>
      <c r="FZ395">
        <v>150</v>
      </c>
      <c r="GA395">
        <v>150</v>
      </c>
      <c r="GB395">
        <v>150</v>
      </c>
      <c r="GC395">
        <v>150</v>
      </c>
      <c r="GD395">
        <v>150</v>
      </c>
      <c r="GE395">
        <v>150</v>
      </c>
      <c r="GF395">
        <v>150</v>
      </c>
      <c r="GG395">
        <v>150</v>
      </c>
      <c r="GH395">
        <v>150</v>
      </c>
      <c r="GI395">
        <v>150</v>
      </c>
      <c r="GJ395">
        <v>150</v>
      </c>
      <c r="GK395">
        <v>150</v>
      </c>
      <c r="GL395">
        <v>150</v>
      </c>
      <c r="GM395">
        <v>150</v>
      </c>
      <c r="GN395">
        <v>150</v>
      </c>
      <c r="GO395">
        <v>150</v>
      </c>
      <c r="GP395">
        <v>150</v>
      </c>
      <c r="GQ395">
        <v>150</v>
      </c>
      <c r="GR395">
        <v>150</v>
      </c>
      <c r="GS395">
        <v>150</v>
      </c>
      <c r="GT395">
        <v>150</v>
      </c>
      <c r="GU395">
        <v>150</v>
      </c>
      <c r="GV395">
        <v>150</v>
      </c>
      <c r="GW395">
        <v>150</v>
      </c>
      <c r="GX395">
        <v>150</v>
      </c>
      <c r="GY395">
        <v>150</v>
      </c>
      <c r="GZ395">
        <v>150</v>
      </c>
      <c r="HA395">
        <v>150</v>
      </c>
      <c r="HB395">
        <v>150</v>
      </c>
      <c r="HC395">
        <v>150</v>
      </c>
      <c r="HD395">
        <v>150</v>
      </c>
      <c r="HE395">
        <v>150</v>
      </c>
      <c r="HF395">
        <v>150</v>
      </c>
      <c r="HG395">
        <v>150</v>
      </c>
      <c r="HH395">
        <v>150</v>
      </c>
      <c r="HI395">
        <v>150</v>
      </c>
      <c r="HJ395">
        <v>150</v>
      </c>
      <c r="HK395">
        <v>150</v>
      </c>
      <c r="HL395">
        <v>150</v>
      </c>
      <c r="HM395">
        <v>150</v>
      </c>
      <c r="HN395">
        <v>150</v>
      </c>
      <c r="HO395">
        <v>150</v>
      </c>
      <c r="HP395">
        <v>150</v>
      </c>
      <c r="HQ395">
        <v>150</v>
      </c>
      <c r="HR395">
        <v>150</v>
      </c>
      <c r="HS395">
        <v>150</v>
      </c>
      <c r="HT395">
        <v>150</v>
      </c>
      <c r="HU395">
        <v>150</v>
      </c>
      <c r="HV395">
        <v>150</v>
      </c>
      <c r="HW395">
        <v>150</v>
      </c>
      <c r="HX395">
        <v>150</v>
      </c>
      <c r="HY395">
        <v>150</v>
      </c>
      <c r="HZ395">
        <v>150</v>
      </c>
      <c r="IA395">
        <v>150</v>
      </c>
      <c r="IB395">
        <v>150</v>
      </c>
      <c r="IC395">
        <v>150</v>
      </c>
      <c r="ID395">
        <v>150</v>
      </c>
      <c r="IE395">
        <v>150</v>
      </c>
      <c r="IF395">
        <v>150</v>
      </c>
      <c r="IG395">
        <v>150</v>
      </c>
      <c r="IH395">
        <v>150</v>
      </c>
      <c r="II395">
        <v>150</v>
      </c>
      <c r="IJ395">
        <v>150</v>
      </c>
      <c r="IK395">
        <v>150</v>
      </c>
      <c r="IL395">
        <v>150</v>
      </c>
      <c r="IM395">
        <v>150</v>
      </c>
      <c r="IN395">
        <v>150</v>
      </c>
      <c r="IO395">
        <v>150</v>
      </c>
      <c r="IP395">
        <v>150</v>
      </c>
      <c r="IQ395">
        <v>150</v>
      </c>
      <c r="IR395">
        <v>150</v>
      </c>
      <c r="IS395">
        <v>150</v>
      </c>
      <c r="IT395">
        <v>150</v>
      </c>
      <c r="IU395">
        <v>150</v>
      </c>
      <c r="IV395">
        <v>150</v>
      </c>
      <c r="IW395">
        <v>150</v>
      </c>
      <c r="IX395">
        <v>150</v>
      </c>
      <c r="IY395">
        <v>150</v>
      </c>
      <c r="IZ395">
        <v>150</v>
      </c>
      <c r="JA395">
        <v>150</v>
      </c>
      <c r="JB395">
        <v>150</v>
      </c>
      <c r="JC395">
        <v>150</v>
      </c>
      <c r="JD395">
        <v>150</v>
      </c>
      <c r="JE395">
        <v>150</v>
      </c>
      <c r="JF395">
        <v>150</v>
      </c>
      <c r="JG395">
        <v>150</v>
      </c>
      <c r="JH395">
        <v>150</v>
      </c>
      <c r="JI395">
        <v>150</v>
      </c>
      <c r="JJ395">
        <v>150</v>
      </c>
      <c r="JK395">
        <v>150</v>
      </c>
      <c r="JL395">
        <v>150</v>
      </c>
      <c r="JM395">
        <v>150</v>
      </c>
      <c r="JN395">
        <v>150</v>
      </c>
      <c r="JO395">
        <v>150</v>
      </c>
      <c r="JP395">
        <v>150</v>
      </c>
      <c r="JQ395">
        <v>150</v>
      </c>
      <c r="JR395">
        <v>150</v>
      </c>
      <c r="JS395">
        <v>150</v>
      </c>
      <c r="JT395">
        <v>150</v>
      </c>
      <c r="JU395">
        <v>150</v>
      </c>
      <c r="JV395">
        <v>150</v>
      </c>
      <c r="JW395">
        <v>150</v>
      </c>
      <c r="JX395">
        <v>150</v>
      </c>
      <c r="JY395">
        <v>150</v>
      </c>
      <c r="JZ395">
        <v>150</v>
      </c>
      <c r="KA395">
        <v>150</v>
      </c>
      <c r="KB395">
        <v>150</v>
      </c>
      <c r="KC395">
        <v>150</v>
      </c>
      <c r="KD395">
        <v>150</v>
      </c>
      <c r="KE395">
        <v>150</v>
      </c>
      <c r="KF395">
        <v>150</v>
      </c>
      <c r="KG395">
        <v>150</v>
      </c>
      <c r="KH395">
        <v>150</v>
      </c>
      <c r="KI395">
        <v>150</v>
      </c>
      <c r="KJ395">
        <v>150</v>
      </c>
      <c r="KK395">
        <v>150</v>
      </c>
      <c r="KL395">
        <v>150</v>
      </c>
      <c r="KM395">
        <v>150</v>
      </c>
      <c r="KN395">
        <v>150</v>
      </c>
      <c r="KO395">
        <v>150</v>
      </c>
      <c r="KP395">
        <v>150</v>
      </c>
      <c r="KQ395">
        <v>150</v>
      </c>
      <c r="KR395">
        <v>150</v>
      </c>
      <c r="KS395">
        <v>150</v>
      </c>
      <c r="KT395">
        <v>150</v>
      </c>
      <c r="KU395">
        <v>150</v>
      </c>
      <c r="KV395">
        <v>150</v>
      </c>
      <c r="KW395">
        <v>150</v>
      </c>
      <c r="KX395">
        <v>150</v>
      </c>
      <c r="KY395">
        <v>150</v>
      </c>
      <c r="KZ395">
        <v>150</v>
      </c>
      <c r="LA395">
        <v>150</v>
      </c>
      <c r="LB395">
        <v>150</v>
      </c>
      <c r="LC395">
        <v>150</v>
      </c>
      <c r="LD395">
        <v>150</v>
      </c>
      <c r="LE395">
        <v>150</v>
      </c>
      <c r="LF395">
        <v>150</v>
      </c>
      <c r="LG395">
        <v>150</v>
      </c>
      <c r="LH395">
        <v>150</v>
      </c>
      <c r="LI395">
        <v>150</v>
      </c>
      <c r="LJ395">
        <v>150</v>
      </c>
      <c r="LK395">
        <v>150</v>
      </c>
      <c r="LL395">
        <v>150</v>
      </c>
      <c r="LM395">
        <v>150</v>
      </c>
      <c r="LN395">
        <v>150</v>
      </c>
      <c r="LO395">
        <v>150</v>
      </c>
      <c r="LP395">
        <v>150</v>
      </c>
      <c r="LQ395">
        <v>150</v>
      </c>
      <c r="LR395">
        <v>150</v>
      </c>
      <c r="LS395">
        <v>150</v>
      </c>
      <c r="LT395">
        <v>150</v>
      </c>
      <c r="LU395">
        <v>150</v>
      </c>
      <c r="LV395">
        <v>150</v>
      </c>
      <c r="LW395">
        <v>150</v>
      </c>
      <c r="LX395">
        <v>150</v>
      </c>
      <c r="LY395">
        <v>150</v>
      </c>
      <c r="LZ395">
        <v>150</v>
      </c>
      <c r="MA395">
        <v>150</v>
      </c>
      <c r="MB395">
        <v>150</v>
      </c>
      <c r="MC395">
        <v>150</v>
      </c>
      <c r="MD395">
        <v>150</v>
      </c>
      <c r="ME395">
        <v>150</v>
      </c>
      <c r="MF395">
        <v>150</v>
      </c>
      <c r="MG395">
        <v>150</v>
      </c>
      <c r="MH395">
        <v>150</v>
      </c>
      <c r="MI395">
        <v>150</v>
      </c>
      <c r="MJ395">
        <v>150</v>
      </c>
      <c r="MK395">
        <v>150</v>
      </c>
      <c r="ML395">
        <v>150</v>
      </c>
      <c r="MM395">
        <v>150</v>
      </c>
      <c r="MN395">
        <v>150</v>
      </c>
      <c r="MO395">
        <v>150</v>
      </c>
      <c r="MP395">
        <v>150</v>
      </c>
      <c r="MQ395">
        <v>150</v>
      </c>
      <c r="MR395">
        <v>150</v>
      </c>
      <c r="MS395">
        <v>150</v>
      </c>
      <c r="MT395">
        <v>150</v>
      </c>
      <c r="MU395">
        <v>150</v>
      </c>
      <c r="MV395">
        <v>150</v>
      </c>
      <c r="MW395">
        <v>150</v>
      </c>
      <c r="MX395">
        <v>150</v>
      </c>
      <c r="MY395">
        <v>150</v>
      </c>
      <c r="MZ395">
        <v>150</v>
      </c>
      <c r="NA395">
        <v>150</v>
      </c>
      <c r="NB395">
        <v>150</v>
      </c>
      <c r="NC395">
        <v>150</v>
      </c>
      <c r="ND395">
        <v>150</v>
      </c>
      <c r="NE395">
        <v>150</v>
      </c>
      <c r="NF395">
        <v>150</v>
      </c>
      <c r="NG395">
        <v>150</v>
      </c>
      <c r="NH395">
        <v>150</v>
      </c>
      <c r="NI395">
        <v>150</v>
      </c>
      <c r="NJ395">
        <v>150</v>
      </c>
      <c r="NK395">
        <v>150</v>
      </c>
      <c r="NL395">
        <v>150</v>
      </c>
      <c r="NM395">
        <v>150</v>
      </c>
      <c r="NN395">
        <v>150</v>
      </c>
      <c r="NO395">
        <v>150</v>
      </c>
      <c r="NP395">
        <v>150</v>
      </c>
      <c r="NQ395">
        <v>150</v>
      </c>
      <c r="NR395">
        <v>150</v>
      </c>
      <c r="NS395">
        <v>150</v>
      </c>
      <c r="NT395">
        <v>150</v>
      </c>
      <c r="NU395">
        <v>150</v>
      </c>
      <c r="NV395">
        <v>150</v>
      </c>
      <c r="NW395">
        <v>150</v>
      </c>
      <c r="NX395">
        <v>150</v>
      </c>
      <c r="NY395">
        <v>150</v>
      </c>
      <c r="NZ395">
        <v>150</v>
      </c>
      <c r="OA395">
        <v>150</v>
      </c>
      <c r="OB395">
        <v>150</v>
      </c>
      <c r="OC395">
        <v>150</v>
      </c>
      <c r="OD395">
        <v>150</v>
      </c>
      <c r="OE395">
        <v>150</v>
      </c>
      <c r="OF395">
        <v>150</v>
      </c>
      <c r="OG395">
        <v>150</v>
      </c>
      <c r="OH395">
        <v>150</v>
      </c>
      <c r="OI395">
        <v>150</v>
      </c>
      <c r="OJ395">
        <v>150</v>
      </c>
      <c r="OK395">
        <v>150</v>
      </c>
      <c r="OL395">
        <v>150</v>
      </c>
      <c r="OM395">
        <v>150</v>
      </c>
    </row>
    <row r="396" spans="2:403" x14ac:dyDescent="0.25">
      <c r="B396">
        <v>0.96499999999999997</v>
      </c>
      <c r="C396">
        <v>150</v>
      </c>
      <c r="D396">
        <v>150</v>
      </c>
      <c r="E396">
        <v>150</v>
      </c>
      <c r="F396">
        <v>150</v>
      </c>
      <c r="G396">
        <v>150</v>
      </c>
      <c r="H396">
        <v>150</v>
      </c>
      <c r="I396">
        <v>150</v>
      </c>
      <c r="J396">
        <v>150</v>
      </c>
      <c r="K396">
        <v>150</v>
      </c>
      <c r="L396">
        <v>113.35513</v>
      </c>
      <c r="M396">
        <v>66.732529999999997</v>
      </c>
      <c r="N396">
        <v>35.292062999999999</v>
      </c>
      <c r="O396">
        <v>4.3148099000000002</v>
      </c>
      <c r="P396">
        <v>-22.33184</v>
      </c>
      <c r="Q396">
        <v>-47.207259000000001</v>
      </c>
      <c r="R396">
        <v>-70.870921999999993</v>
      </c>
      <c r="S396">
        <v>-92.529358000000002</v>
      </c>
      <c r="T396">
        <v>-112.23081999999999</v>
      </c>
      <c r="U396">
        <v>-131.29114999999999</v>
      </c>
      <c r="V396">
        <v>-148.18370999999999</v>
      </c>
      <c r="W396">
        <v>-162.82570999999999</v>
      </c>
      <c r="X396">
        <v>-175.13138000000001</v>
      </c>
      <c r="Y396">
        <v>-185.31654</v>
      </c>
      <c r="Z396">
        <v>-191.36523</v>
      </c>
      <c r="AA396">
        <v>-192.80869999999999</v>
      </c>
      <c r="AB396">
        <v>-186.39203000000001</v>
      </c>
      <c r="AC396">
        <v>-169.84956</v>
      </c>
      <c r="AD396">
        <v>-141.67975000000001</v>
      </c>
      <c r="AE396">
        <v>-94.288415000000001</v>
      </c>
      <c r="AF396">
        <v>150</v>
      </c>
      <c r="AG396">
        <v>150</v>
      </c>
      <c r="AH396">
        <v>150</v>
      </c>
      <c r="AI396">
        <v>150</v>
      </c>
      <c r="AJ396">
        <v>150</v>
      </c>
      <c r="AK396">
        <v>150</v>
      </c>
      <c r="AL396">
        <v>150</v>
      </c>
      <c r="AM396">
        <v>150</v>
      </c>
      <c r="AN396">
        <v>150</v>
      </c>
      <c r="AO396">
        <v>150</v>
      </c>
      <c r="AP396">
        <v>150</v>
      </c>
      <c r="AQ396">
        <v>150</v>
      </c>
      <c r="AR396">
        <v>150</v>
      </c>
      <c r="AS396">
        <v>150</v>
      </c>
      <c r="AT396">
        <v>150</v>
      </c>
      <c r="AU396">
        <v>150</v>
      </c>
      <c r="AV396">
        <v>150</v>
      </c>
      <c r="AW396">
        <v>150</v>
      </c>
      <c r="AX396">
        <v>150</v>
      </c>
      <c r="AY396">
        <v>150</v>
      </c>
      <c r="AZ396">
        <v>150</v>
      </c>
      <c r="BA396">
        <v>150</v>
      </c>
      <c r="BB396">
        <v>150</v>
      </c>
      <c r="BC396">
        <v>150</v>
      </c>
      <c r="BD396">
        <v>150</v>
      </c>
      <c r="BE396">
        <v>150</v>
      </c>
      <c r="BF396">
        <v>150</v>
      </c>
      <c r="BG396">
        <v>150</v>
      </c>
      <c r="BH396">
        <v>150</v>
      </c>
      <c r="BI396">
        <v>150</v>
      </c>
      <c r="BJ396">
        <v>150</v>
      </c>
      <c r="BK396">
        <v>150</v>
      </c>
      <c r="BL396">
        <v>150</v>
      </c>
      <c r="BM396">
        <v>150</v>
      </c>
      <c r="BN396">
        <v>150</v>
      </c>
      <c r="BO396">
        <v>150</v>
      </c>
      <c r="BP396">
        <v>150</v>
      </c>
      <c r="BQ396">
        <v>150</v>
      </c>
      <c r="BR396">
        <v>150</v>
      </c>
      <c r="BS396">
        <v>150</v>
      </c>
      <c r="BT396">
        <v>150</v>
      </c>
      <c r="BU396">
        <v>150</v>
      </c>
      <c r="BV396">
        <v>150</v>
      </c>
      <c r="BW396">
        <v>150</v>
      </c>
      <c r="BX396">
        <v>150</v>
      </c>
      <c r="BY396">
        <v>150</v>
      </c>
      <c r="BZ396">
        <v>150</v>
      </c>
      <c r="CA396">
        <v>150</v>
      </c>
      <c r="CB396">
        <v>150</v>
      </c>
      <c r="CC396">
        <v>150</v>
      </c>
      <c r="CD396">
        <v>150</v>
      </c>
      <c r="CE396">
        <v>150</v>
      </c>
      <c r="CF396">
        <v>150</v>
      </c>
      <c r="CG396">
        <v>150</v>
      </c>
      <c r="CH396">
        <v>150</v>
      </c>
      <c r="CI396">
        <v>150</v>
      </c>
      <c r="CJ396">
        <v>150</v>
      </c>
      <c r="CK396">
        <v>150</v>
      </c>
      <c r="CL396">
        <v>150</v>
      </c>
      <c r="CM396">
        <v>150</v>
      </c>
      <c r="CN396">
        <v>150</v>
      </c>
      <c r="CO396">
        <v>150</v>
      </c>
      <c r="CP396">
        <v>150</v>
      </c>
      <c r="CQ396">
        <v>150</v>
      </c>
      <c r="CR396">
        <v>150</v>
      </c>
      <c r="CS396">
        <v>150</v>
      </c>
      <c r="CT396">
        <v>150</v>
      </c>
      <c r="CU396">
        <v>150</v>
      </c>
      <c r="CV396">
        <v>150</v>
      </c>
      <c r="CW396">
        <v>150</v>
      </c>
      <c r="CX396">
        <v>150</v>
      </c>
      <c r="CY396">
        <v>150</v>
      </c>
      <c r="CZ396">
        <v>150</v>
      </c>
      <c r="DA396">
        <v>150</v>
      </c>
      <c r="DB396">
        <v>150</v>
      </c>
      <c r="DC396">
        <v>150</v>
      </c>
      <c r="DD396">
        <v>150</v>
      </c>
      <c r="DE396">
        <v>150</v>
      </c>
      <c r="DF396">
        <v>150</v>
      </c>
      <c r="DG396">
        <v>150</v>
      </c>
      <c r="DH396">
        <v>150</v>
      </c>
      <c r="DI396">
        <v>150</v>
      </c>
      <c r="DJ396">
        <v>150</v>
      </c>
      <c r="DK396">
        <v>150</v>
      </c>
      <c r="DL396">
        <v>150</v>
      </c>
      <c r="DM396">
        <v>150</v>
      </c>
      <c r="DN396">
        <v>150</v>
      </c>
      <c r="DO396">
        <v>150</v>
      </c>
      <c r="DP396">
        <v>150</v>
      </c>
      <c r="DQ396">
        <v>150</v>
      </c>
      <c r="DR396">
        <v>150</v>
      </c>
      <c r="DS396">
        <v>150</v>
      </c>
      <c r="DT396">
        <v>150</v>
      </c>
      <c r="DU396">
        <v>150</v>
      </c>
      <c r="DV396">
        <v>150</v>
      </c>
      <c r="DW396">
        <v>150</v>
      </c>
      <c r="DX396">
        <v>150</v>
      </c>
      <c r="DY396">
        <v>150</v>
      </c>
      <c r="DZ396">
        <v>150</v>
      </c>
      <c r="EA396">
        <v>150</v>
      </c>
      <c r="EB396">
        <v>150</v>
      </c>
      <c r="EC396">
        <v>150</v>
      </c>
      <c r="ED396">
        <v>150</v>
      </c>
      <c r="EE396">
        <v>150</v>
      </c>
      <c r="EF396">
        <v>150</v>
      </c>
      <c r="EG396">
        <v>150</v>
      </c>
      <c r="EH396">
        <v>150</v>
      </c>
      <c r="EI396">
        <v>150</v>
      </c>
      <c r="EJ396">
        <v>150</v>
      </c>
      <c r="EK396">
        <v>150</v>
      </c>
      <c r="EL396">
        <v>150</v>
      </c>
      <c r="EM396">
        <v>150</v>
      </c>
      <c r="EN396">
        <v>150</v>
      </c>
      <c r="EO396">
        <v>150</v>
      </c>
      <c r="EP396">
        <v>150</v>
      </c>
      <c r="EQ396">
        <v>150</v>
      </c>
      <c r="ER396">
        <v>150</v>
      </c>
      <c r="ES396">
        <v>150</v>
      </c>
      <c r="ET396">
        <v>150</v>
      </c>
      <c r="EU396">
        <v>150</v>
      </c>
      <c r="EV396">
        <v>150</v>
      </c>
      <c r="EW396">
        <v>150</v>
      </c>
      <c r="EX396">
        <v>150</v>
      </c>
      <c r="EY396">
        <v>150</v>
      </c>
      <c r="EZ396">
        <v>150</v>
      </c>
      <c r="FA396">
        <v>150</v>
      </c>
      <c r="FB396">
        <v>150</v>
      </c>
      <c r="FC396">
        <v>150</v>
      </c>
      <c r="FD396">
        <v>150</v>
      </c>
      <c r="FE396">
        <v>150</v>
      </c>
      <c r="FF396">
        <v>150</v>
      </c>
      <c r="FG396">
        <v>150</v>
      </c>
      <c r="FH396">
        <v>150</v>
      </c>
      <c r="FI396">
        <v>150</v>
      </c>
      <c r="FJ396">
        <v>150</v>
      </c>
      <c r="FK396">
        <v>150</v>
      </c>
      <c r="FL396">
        <v>150</v>
      </c>
      <c r="FM396">
        <v>150</v>
      </c>
      <c r="FN396">
        <v>150</v>
      </c>
      <c r="FO396">
        <v>150</v>
      </c>
      <c r="FP396">
        <v>150</v>
      </c>
      <c r="FQ396">
        <v>150</v>
      </c>
      <c r="FR396">
        <v>150</v>
      </c>
      <c r="FS396">
        <v>150</v>
      </c>
      <c r="FT396">
        <v>150</v>
      </c>
      <c r="FU396">
        <v>150</v>
      </c>
      <c r="FV396">
        <v>150</v>
      </c>
      <c r="FW396">
        <v>150</v>
      </c>
      <c r="FX396">
        <v>150</v>
      </c>
      <c r="FY396">
        <v>150</v>
      </c>
      <c r="FZ396">
        <v>150</v>
      </c>
      <c r="GA396">
        <v>150</v>
      </c>
      <c r="GB396">
        <v>150</v>
      </c>
      <c r="GC396">
        <v>150</v>
      </c>
      <c r="GD396">
        <v>150</v>
      </c>
      <c r="GE396">
        <v>150</v>
      </c>
      <c r="GF396">
        <v>150</v>
      </c>
      <c r="GG396">
        <v>150</v>
      </c>
      <c r="GH396">
        <v>150</v>
      </c>
      <c r="GI396">
        <v>150</v>
      </c>
      <c r="GJ396">
        <v>150</v>
      </c>
      <c r="GK396">
        <v>150</v>
      </c>
      <c r="GL396">
        <v>150</v>
      </c>
      <c r="GM396">
        <v>150</v>
      </c>
      <c r="GN396">
        <v>150</v>
      </c>
      <c r="GO396">
        <v>150</v>
      </c>
      <c r="GP396">
        <v>150</v>
      </c>
      <c r="GQ396">
        <v>150</v>
      </c>
      <c r="GR396">
        <v>150</v>
      </c>
      <c r="GS396">
        <v>150</v>
      </c>
      <c r="GT396">
        <v>150</v>
      </c>
      <c r="GU396">
        <v>150</v>
      </c>
      <c r="GV396">
        <v>150</v>
      </c>
      <c r="GW396">
        <v>150</v>
      </c>
      <c r="GX396">
        <v>150</v>
      </c>
      <c r="GY396">
        <v>150</v>
      </c>
      <c r="GZ396">
        <v>150</v>
      </c>
      <c r="HA396">
        <v>150</v>
      </c>
      <c r="HB396">
        <v>150</v>
      </c>
      <c r="HC396">
        <v>150</v>
      </c>
      <c r="HD396">
        <v>150</v>
      </c>
      <c r="HE396">
        <v>150</v>
      </c>
      <c r="HF396">
        <v>150</v>
      </c>
      <c r="HG396">
        <v>150</v>
      </c>
      <c r="HH396">
        <v>150</v>
      </c>
      <c r="HI396">
        <v>150</v>
      </c>
      <c r="HJ396">
        <v>150</v>
      </c>
      <c r="HK396">
        <v>150</v>
      </c>
      <c r="HL396">
        <v>150</v>
      </c>
      <c r="HM396">
        <v>150</v>
      </c>
      <c r="HN396">
        <v>150</v>
      </c>
      <c r="HO396">
        <v>150</v>
      </c>
      <c r="HP396">
        <v>150</v>
      </c>
      <c r="HQ396">
        <v>150</v>
      </c>
      <c r="HR396">
        <v>150</v>
      </c>
      <c r="HS396">
        <v>150</v>
      </c>
      <c r="HT396">
        <v>150</v>
      </c>
      <c r="HU396">
        <v>150</v>
      </c>
      <c r="HV396">
        <v>150</v>
      </c>
      <c r="HW396">
        <v>150</v>
      </c>
      <c r="HX396">
        <v>150</v>
      </c>
      <c r="HY396">
        <v>150</v>
      </c>
      <c r="HZ396">
        <v>150</v>
      </c>
      <c r="IA396">
        <v>150</v>
      </c>
      <c r="IB396">
        <v>150</v>
      </c>
      <c r="IC396">
        <v>150</v>
      </c>
      <c r="ID396">
        <v>150</v>
      </c>
      <c r="IE396">
        <v>150</v>
      </c>
      <c r="IF396">
        <v>150</v>
      </c>
      <c r="IG396">
        <v>150</v>
      </c>
      <c r="IH396">
        <v>150</v>
      </c>
      <c r="II396">
        <v>150</v>
      </c>
      <c r="IJ396">
        <v>150</v>
      </c>
      <c r="IK396">
        <v>150</v>
      </c>
      <c r="IL396">
        <v>150</v>
      </c>
      <c r="IM396">
        <v>150</v>
      </c>
      <c r="IN396">
        <v>150</v>
      </c>
      <c r="IO396">
        <v>150</v>
      </c>
      <c r="IP396">
        <v>150</v>
      </c>
      <c r="IQ396">
        <v>150</v>
      </c>
      <c r="IR396">
        <v>150</v>
      </c>
      <c r="IS396">
        <v>150</v>
      </c>
      <c r="IT396">
        <v>150</v>
      </c>
      <c r="IU396">
        <v>150</v>
      </c>
      <c r="IV396">
        <v>150</v>
      </c>
      <c r="IW396">
        <v>150</v>
      </c>
      <c r="IX396">
        <v>150</v>
      </c>
      <c r="IY396">
        <v>150</v>
      </c>
      <c r="IZ396">
        <v>150</v>
      </c>
      <c r="JA396">
        <v>150</v>
      </c>
      <c r="JB396">
        <v>150</v>
      </c>
      <c r="JC396">
        <v>150</v>
      </c>
      <c r="JD396">
        <v>150</v>
      </c>
      <c r="JE396">
        <v>150</v>
      </c>
      <c r="JF396">
        <v>150</v>
      </c>
      <c r="JG396">
        <v>150</v>
      </c>
      <c r="JH396">
        <v>150</v>
      </c>
      <c r="JI396">
        <v>150</v>
      </c>
      <c r="JJ396">
        <v>150</v>
      </c>
      <c r="JK396">
        <v>150</v>
      </c>
      <c r="JL396">
        <v>150</v>
      </c>
      <c r="JM396">
        <v>150</v>
      </c>
      <c r="JN396">
        <v>150</v>
      </c>
      <c r="JO396">
        <v>150</v>
      </c>
      <c r="JP396">
        <v>150</v>
      </c>
      <c r="JQ396">
        <v>150</v>
      </c>
      <c r="JR396">
        <v>150</v>
      </c>
      <c r="JS396">
        <v>150</v>
      </c>
      <c r="JT396">
        <v>150</v>
      </c>
      <c r="JU396">
        <v>150</v>
      </c>
      <c r="JV396">
        <v>150</v>
      </c>
      <c r="JW396">
        <v>150</v>
      </c>
      <c r="JX396">
        <v>150</v>
      </c>
      <c r="JY396">
        <v>150</v>
      </c>
      <c r="JZ396">
        <v>150</v>
      </c>
      <c r="KA396">
        <v>150</v>
      </c>
      <c r="KB396">
        <v>150</v>
      </c>
      <c r="KC396">
        <v>150</v>
      </c>
      <c r="KD396">
        <v>150</v>
      </c>
      <c r="KE396">
        <v>150</v>
      </c>
      <c r="KF396">
        <v>150</v>
      </c>
      <c r="KG396">
        <v>150</v>
      </c>
      <c r="KH396">
        <v>150</v>
      </c>
      <c r="KI396">
        <v>150</v>
      </c>
      <c r="KJ396">
        <v>150</v>
      </c>
      <c r="KK396">
        <v>150</v>
      </c>
      <c r="KL396">
        <v>150</v>
      </c>
      <c r="KM396">
        <v>150</v>
      </c>
      <c r="KN396">
        <v>150</v>
      </c>
      <c r="KO396">
        <v>150</v>
      </c>
      <c r="KP396">
        <v>150</v>
      </c>
      <c r="KQ396">
        <v>150</v>
      </c>
      <c r="KR396">
        <v>150</v>
      </c>
      <c r="KS396">
        <v>150</v>
      </c>
      <c r="KT396">
        <v>150</v>
      </c>
      <c r="KU396">
        <v>150</v>
      </c>
      <c r="KV396">
        <v>150</v>
      </c>
      <c r="KW396">
        <v>150</v>
      </c>
      <c r="KX396">
        <v>150</v>
      </c>
      <c r="KY396">
        <v>150</v>
      </c>
      <c r="KZ396">
        <v>150</v>
      </c>
      <c r="LA396">
        <v>150</v>
      </c>
      <c r="LB396">
        <v>150</v>
      </c>
      <c r="LC396">
        <v>150</v>
      </c>
      <c r="LD396">
        <v>150</v>
      </c>
      <c r="LE396">
        <v>150</v>
      </c>
      <c r="LF396">
        <v>150</v>
      </c>
      <c r="LG396">
        <v>150</v>
      </c>
      <c r="LH396">
        <v>150</v>
      </c>
      <c r="LI396">
        <v>150</v>
      </c>
      <c r="LJ396">
        <v>150</v>
      </c>
      <c r="LK396">
        <v>150</v>
      </c>
      <c r="LL396">
        <v>150</v>
      </c>
      <c r="LM396">
        <v>150</v>
      </c>
      <c r="LN396">
        <v>150</v>
      </c>
      <c r="LO396">
        <v>150</v>
      </c>
      <c r="LP396">
        <v>150</v>
      </c>
      <c r="LQ396">
        <v>150</v>
      </c>
      <c r="LR396">
        <v>150</v>
      </c>
      <c r="LS396">
        <v>150</v>
      </c>
      <c r="LT396">
        <v>150</v>
      </c>
      <c r="LU396">
        <v>150</v>
      </c>
      <c r="LV396">
        <v>150</v>
      </c>
      <c r="LW396">
        <v>150</v>
      </c>
      <c r="LX396">
        <v>150</v>
      </c>
      <c r="LY396">
        <v>150</v>
      </c>
      <c r="LZ396">
        <v>150</v>
      </c>
      <c r="MA396">
        <v>150</v>
      </c>
      <c r="MB396">
        <v>150</v>
      </c>
      <c r="MC396">
        <v>150</v>
      </c>
      <c r="MD396">
        <v>150</v>
      </c>
      <c r="ME396">
        <v>150</v>
      </c>
      <c r="MF396">
        <v>150</v>
      </c>
      <c r="MG396">
        <v>150</v>
      </c>
      <c r="MH396">
        <v>150</v>
      </c>
      <c r="MI396">
        <v>150</v>
      </c>
      <c r="MJ396">
        <v>150</v>
      </c>
      <c r="MK396">
        <v>150</v>
      </c>
      <c r="ML396">
        <v>150</v>
      </c>
      <c r="MM396">
        <v>150</v>
      </c>
      <c r="MN396">
        <v>150</v>
      </c>
      <c r="MO396">
        <v>150</v>
      </c>
      <c r="MP396">
        <v>150</v>
      </c>
      <c r="MQ396">
        <v>150</v>
      </c>
      <c r="MR396">
        <v>150</v>
      </c>
      <c r="MS396">
        <v>150</v>
      </c>
      <c r="MT396">
        <v>150</v>
      </c>
      <c r="MU396">
        <v>150</v>
      </c>
      <c r="MV396">
        <v>150</v>
      </c>
      <c r="MW396">
        <v>150</v>
      </c>
      <c r="MX396">
        <v>150</v>
      </c>
      <c r="MY396">
        <v>150</v>
      </c>
      <c r="MZ396">
        <v>150</v>
      </c>
      <c r="NA396">
        <v>150</v>
      </c>
      <c r="NB396">
        <v>150</v>
      </c>
      <c r="NC396">
        <v>150</v>
      </c>
      <c r="ND396">
        <v>150</v>
      </c>
      <c r="NE396">
        <v>150</v>
      </c>
      <c r="NF396">
        <v>150</v>
      </c>
      <c r="NG396">
        <v>150</v>
      </c>
      <c r="NH396">
        <v>150</v>
      </c>
      <c r="NI396">
        <v>150</v>
      </c>
      <c r="NJ396">
        <v>150</v>
      </c>
      <c r="NK396">
        <v>150</v>
      </c>
      <c r="NL396">
        <v>150</v>
      </c>
      <c r="NM396">
        <v>150</v>
      </c>
      <c r="NN396">
        <v>150</v>
      </c>
      <c r="NO396">
        <v>150</v>
      </c>
      <c r="NP396">
        <v>150</v>
      </c>
      <c r="NQ396">
        <v>150</v>
      </c>
      <c r="NR396">
        <v>150</v>
      </c>
      <c r="NS396">
        <v>150</v>
      </c>
      <c r="NT396">
        <v>150</v>
      </c>
      <c r="NU396">
        <v>150</v>
      </c>
      <c r="NV396">
        <v>150</v>
      </c>
      <c r="NW396">
        <v>150</v>
      </c>
      <c r="NX396">
        <v>150</v>
      </c>
      <c r="NY396">
        <v>150</v>
      </c>
      <c r="NZ396">
        <v>150</v>
      </c>
      <c r="OA396">
        <v>150</v>
      </c>
      <c r="OB396">
        <v>150</v>
      </c>
      <c r="OC396">
        <v>150</v>
      </c>
      <c r="OD396">
        <v>150</v>
      </c>
      <c r="OE396">
        <v>150</v>
      </c>
      <c r="OF396">
        <v>150</v>
      </c>
      <c r="OG396">
        <v>150</v>
      </c>
      <c r="OH396">
        <v>150</v>
      </c>
      <c r="OI396">
        <v>150</v>
      </c>
      <c r="OJ396">
        <v>150</v>
      </c>
      <c r="OK396">
        <v>150</v>
      </c>
      <c r="OL396">
        <v>150</v>
      </c>
      <c r="OM396">
        <v>150</v>
      </c>
    </row>
    <row r="397" spans="2:403" x14ac:dyDescent="0.25">
      <c r="B397">
        <v>0.96750000000000003</v>
      </c>
      <c r="C397">
        <v>150</v>
      </c>
      <c r="D397">
        <v>150</v>
      </c>
      <c r="E397">
        <v>150</v>
      </c>
      <c r="F397">
        <v>150</v>
      </c>
      <c r="G397">
        <v>150</v>
      </c>
      <c r="H397">
        <v>150</v>
      </c>
      <c r="I397">
        <v>150</v>
      </c>
      <c r="J397">
        <v>150</v>
      </c>
      <c r="K397">
        <v>128.24065999999999</v>
      </c>
      <c r="L397">
        <v>89.184655000000006</v>
      </c>
      <c r="M397">
        <v>49.655406999999997</v>
      </c>
      <c r="N397">
        <v>17.350062000000001</v>
      </c>
      <c r="O397">
        <v>-12.658575000000001</v>
      </c>
      <c r="P397">
        <v>-40.300708</v>
      </c>
      <c r="Q397">
        <v>-64.515028999999998</v>
      </c>
      <c r="R397">
        <v>-88.391283999999999</v>
      </c>
      <c r="S397">
        <v>-109.62349</v>
      </c>
      <c r="T397">
        <v>-130.03890999999999</v>
      </c>
      <c r="U397">
        <v>-147.05229</v>
      </c>
      <c r="V397">
        <v>-163.05960999999999</v>
      </c>
      <c r="W397">
        <v>-175.84766999999999</v>
      </c>
      <c r="X397">
        <v>-186.09669</v>
      </c>
      <c r="Y397">
        <v>-191.64806999999999</v>
      </c>
      <c r="Z397">
        <v>-190.15931</v>
      </c>
      <c r="AA397">
        <v>-178.37232</v>
      </c>
      <c r="AB397">
        <v>-154.02999</v>
      </c>
      <c r="AC397">
        <v>-110.95894</v>
      </c>
      <c r="AD397">
        <v>150</v>
      </c>
      <c r="AE397">
        <v>150</v>
      </c>
      <c r="AF397">
        <v>150</v>
      </c>
      <c r="AG397">
        <v>150</v>
      </c>
      <c r="AH397">
        <v>150</v>
      </c>
      <c r="AI397">
        <v>150</v>
      </c>
      <c r="AJ397">
        <v>150</v>
      </c>
      <c r="AK397">
        <v>150</v>
      </c>
      <c r="AL397">
        <v>150</v>
      </c>
      <c r="AM397">
        <v>150</v>
      </c>
      <c r="AN397">
        <v>150</v>
      </c>
      <c r="AO397">
        <v>150</v>
      </c>
      <c r="AP397">
        <v>150</v>
      </c>
      <c r="AQ397">
        <v>150</v>
      </c>
      <c r="AR397">
        <v>150</v>
      </c>
      <c r="AS397">
        <v>150</v>
      </c>
      <c r="AT397">
        <v>150</v>
      </c>
      <c r="AU397">
        <v>150</v>
      </c>
      <c r="AV397">
        <v>150</v>
      </c>
      <c r="AW397">
        <v>150</v>
      </c>
      <c r="AX397">
        <v>150</v>
      </c>
      <c r="AY397">
        <v>150</v>
      </c>
      <c r="AZ397">
        <v>150</v>
      </c>
      <c r="BA397">
        <v>150</v>
      </c>
      <c r="BB397">
        <v>150</v>
      </c>
      <c r="BC397">
        <v>150</v>
      </c>
      <c r="BD397">
        <v>150</v>
      </c>
      <c r="BE397">
        <v>150</v>
      </c>
      <c r="BF397">
        <v>150</v>
      </c>
      <c r="BG397">
        <v>150</v>
      </c>
      <c r="BH397">
        <v>150</v>
      </c>
      <c r="BI397">
        <v>150</v>
      </c>
      <c r="BJ397">
        <v>150</v>
      </c>
      <c r="BK397">
        <v>150</v>
      </c>
      <c r="BL397">
        <v>150</v>
      </c>
      <c r="BM397">
        <v>150</v>
      </c>
      <c r="BN397">
        <v>150</v>
      </c>
      <c r="BO397">
        <v>150</v>
      </c>
      <c r="BP397">
        <v>150</v>
      </c>
      <c r="BQ397">
        <v>150</v>
      </c>
      <c r="BR397">
        <v>150</v>
      </c>
      <c r="BS397">
        <v>150</v>
      </c>
      <c r="BT397">
        <v>150</v>
      </c>
      <c r="BU397">
        <v>150</v>
      </c>
      <c r="BV397">
        <v>150</v>
      </c>
      <c r="BW397">
        <v>150</v>
      </c>
      <c r="BX397">
        <v>150</v>
      </c>
      <c r="BY397">
        <v>150</v>
      </c>
      <c r="BZ397">
        <v>150</v>
      </c>
      <c r="CA397">
        <v>150</v>
      </c>
      <c r="CB397">
        <v>150</v>
      </c>
      <c r="CC397">
        <v>150</v>
      </c>
      <c r="CD397">
        <v>150</v>
      </c>
      <c r="CE397">
        <v>150</v>
      </c>
      <c r="CF397">
        <v>150</v>
      </c>
      <c r="CG397">
        <v>150</v>
      </c>
      <c r="CH397">
        <v>150</v>
      </c>
      <c r="CI397">
        <v>150</v>
      </c>
      <c r="CJ397">
        <v>150</v>
      </c>
      <c r="CK397">
        <v>150</v>
      </c>
      <c r="CL397">
        <v>150</v>
      </c>
      <c r="CM397">
        <v>150</v>
      </c>
      <c r="CN397">
        <v>150</v>
      </c>
      <c r="CO397">
        <v>150</v>
      </c>
      <c r="CP397">
        <v>150</v>
      </c>
      <c r="CQ397">
        <v>150</v>
      </c>
      <c r="CR397">
        <v>150</v>
      </c>
      <c r="CS397">
        <v>150</v>
      </c>
      <c r="CT397">
        <v>150</v>
      </c>
      <c r="CU397">
        <v>150</v>
      </c>
      <c r="CV397">
        <v>150</v>
      </c>
      <c r="CW397">
        <v>150</v>
      </c>
      <c r="CX397">
        <v>150</v>
      </c>
      <c r="CY397">
        <v>150</v>
      </c>
      <c r="CZ397">
        <v>150</v>
      </c>
      <c r="DA397">
        <v>150</v>
      </c>
      <c r="DB397">
        <v>150</v>
      </c>
      <c r="DC397">
        <v>150</v>
      </c>
      <c r="DD397">
        <v>150</v>
      </c>
      <c r="DE397">
        <v>150</v>
      </c>
      <c r="DF397">
        <v>150</v>
      </c>
      <c r="DG397">
        <v>150</v>
      </c>
      <c r="DH397">
        <v>150</v>
      </c>
      <c r="DI397">
        <v>150</v>
      </c>
      <c r="DJ397">
        <v>150</v>
      </c>
      <c r="DK397">
        <v>150</v>
      </c>
      <c r="DL397">
        <v>150</v>
      </c>
      <c r="DM397">
        <v>150</v>
      </c>
      <c r="DN397">
        <v>150</v>
      </c>
      <c r="DO397">
        <v>150</v>
      </c>
      <c r="DP397">
        <v>150</v>
      </c>
      <c r="DQ397">
        <v>150</v>
      </c>
      <c r="DR397">
        <v>150</v>
      </c>
      <c r="DS397">
        <v>150</v>
      </c>
      <c r="DT397">
        <v>150</v>
      </c>
      <c r="DU397">
        <v>150</v>
      </c>
      <c r="DV397">
        <v>150</v>
      </c>
      <c r="DW397">
        <v>150</v>
      </c>
      <c r="DX397">
        <v>150</v>
      </c>
      <c r="DY397">
        <v>150</v>
      </c>
      <c r="DZ397">
        <v>150</v>
      </c>
      <c r="EA397">
        <v>150</v>
      </c>
      <c r="EB397">
        <v>150</v>
      </c>
      <c r="EC397">
        <v>150</v>
      </c>
      <c r="ED397">
        <v>150</v>
      </c>
      <c r="EE397">
        <v>150</v>
      </c>
      <c r="EF397">
        <v>150</v>
      </c>
      <c r="EG397">
        <v>150</v>
      </c>
      <c r="EH397">
        <v>150</v>
      </c>
      <c r="EI397">
        <v>150</v>
      </c>
      <c r="EJ397">
        <v>150</v>
      </c>
      <c r="EK397">
        <v>150</v>
      </c>
      <c r="EL397">
        <v>150</v>
      </c>
      <c r="EM397">
        <v>150</v>
      </c>
      <c r="EN397">
        <v>150</v>
      </c>
      <c r="EO397">
        <v>150</v>
      </c>
      <c r="EP397">
        <v>150</v>
      </c>
      <c r="EQ397">
        <v>150</v>
      </c>
      <c r="ER397">
        <v>150</v>
      </c>
      <c r="ES397">
        <v>150</v>
      </c>
      <c r="ET397">
        <v>150</v>
      </c>
      <c r="EU397">
        <v>150</v>
      </c>
      <c r="EV397">
        <v>150</v>
      </c>
      <c r="EW397">
        <v>150</v>
      </c>
      <c r="EX397">
        <v>150</v>
      </c>
      <c r="EY397">
        <v>150</v>
      </c>
      <c r="EZ397">
        <v>150</v>
      </c>
      <c r="FA397">
        <v>150</v>
      </c>
      <c r="FB397">
        <v>150</v>
      </c>
      <c r="FC397">
        <v>150</v>
      </c>
      <c r="FD397">
        <v>150</v>
      </c>
      <c r="FE397">
        <v>150</v>
      </c>
      <c r="FF397">
        <v>150</v>
      </c>
      <c r="FG397">
        <v>150</v>
      </c>
      <c r="FH397">
        <v>150</v>
      </c>
      <c r="FI397">
        <v>150</v>
      </c>
      <c r="FJ397">
        <v>150</v>
      </c>
      <c r="FK397">
        <v>150</v>
      </c>
      <c r="FL397">
        <v>150</v>
      </c>
      <c r="FM397">
        <v>150</v>
      </c>
      <c r="FN397">
        <v>150</v>
      </c>
      <c r="FO397">
        <v>150</v>
      </c>
      <c r="FP397">
        <v>150</v>
      </c>
      <c r="FQ397">
        <v>150</v>
      </c>
      <c r="FR397">
        <v>150</v>
      </c>
      <c r="FS397">
        <v>150</v>
      </c>
      <c r="FT397">
        <v>150</v>
      </c>
      <c r="FU397">
        <v>150</v>
      </c>
      <c r="FV397">
        <v>150</v>
      </c>
      <c r="FW397">
        <v>150</v>
      </c>
      <c r="FX397">
        <v>150</v>
      </c>
      <c r="FY397">
        <v>150</v>
      </c>
      <c r="FZ397">
        <v>150</v>
      </c>
      <c r="GA397">
        <v>150</v>
      </c>
      <c r="GB397">
        <v>150</v>
      </c>
      <c r="GC397">
        <v>150</v>
      </c>
      <c r="GD397">
        <v>150</v>
      </c>
      <c r="GE397">
        <v>150</v>
      </c>
      <c r="GF397">
        <v>150</v>
      </c>
      <c r="GG397">
        <v>150</v>
      </c>
      <c r="GH397">
        <v>150</v>
      </c>
      <c r="GI397">
        <v>150</v>
      </c>
      <c r="GJ397">
        <v>150</v>
      </c>
      <c r="GK397">
        <v>150</v>
      </c>
      <c r="GL397">
        <v>150</v>
      </c>
      <c r="GM397">
        <v>150</v>
      </c>
      <c r="GN397">
        <v>150</v>
      </c>
      <c r="GO397">
        <v>150</v>
      </c>
      <c r="GP397">
        <v>150</v>
      </c>
      <c r="GQ397">
        <v>150</v>
      </c>
      <c r="GR397">
        <v>150</v>
      </c>
      <c r="GS397">
        <v>150</v>
      </c>
      <c r="GT397">
        <v>150</v>
      </c>
      <c r="GU397">
        <v>150</v>
      </c>
      <c r="GV397">
        <v>150</v>
      </c>
      <c r="GW397">
        <v>150</v>
      </c>
      <c r="GX397">
        <v>150</v>
      </c>
      <c r="GY397">
        <v>150</v>
      </c>
      <c r="GZ397">
        <v>150</v>
      </c>
      <c r="HA397">
        <v>150</v>
      </c>
      <c r="HB397">
        <v>150</v>
      </c>
      <c r="HC397">
        <v>150</v>
      </c>
      <c r="HD397">
        <v>150</v>
      </c>
      <c r="HE397">
        <v>150</v>
      </c>
      <c r="HF397">
        <v>150</v>
      </c>
      <c r="HG397">
        <v>150</v>
      </c>
      <c r="HH397">
        <v>150</v>
      </c>
      <c r="HI397">
        <v>150</v>
      </c>
      <c r="HJ397">
        <v>150</v>
      </c>
      <c r="HK397">
        <v>150</v>
      </c>
      <c r="HL397">
        <v>150</v>
      </c>
      <c r="HM397">
        <v>150</v>
      </c>
      <c r="HN397">
        <v>150</v>
      </c>
      <c r="HO397">
        <v>150</v>
      </c>
      <c r="HP397">
        <v>150</v>
      </c>
      <c r="HQ397">
        <v>150</v>
      </c>
      <c r="HR397">
        <v>150</v>
      </c>
      <c r="HS397">
        <v>150</v>
      </c>
      <c r="HT397">
        <v>150</v>
      </c>
      <c r="HU397">
        <v>150</v>
      </c>
      <c r="HV397">
        <v>150</v>
      </c>
      <c r="HW397">
        <v>150</v>
      </c>
      <c r="HX397">
        <v>150</v>
      </c>
      <c r="HY397">
        <v>150</v>
      </c>
      <c r="HZ397">
        <v>150</v>
      </c>
      <c r="IA397">
        <v>150</v>
      </c>
      <c r="IB397">
        <v>150</v>
      </c>
      <c r="IC397">
        <v>150</v>
      </c>
      <c r="ID397">
        <v>150</v>
      </c>
      <c r="IE397">
        <v>150</v>
      </c>
      <c r="IF397">
        <v>150</v>
      </c>
      <c r="IG397">
        <v>150</v>
      </c>
      <c r="IH397">
        <v>150</v>
      </c>
      <c r="II397">
        <v>150</v>
      </c>
      <c r="IJ397">
        <v>150</v>
      </c>
      <c r="IK397">
        <v>150</v>
      </c>
      <c r="IL397">
        <v>150</v>
      </c>
      <c r="IM397">
        <v>150</v>
      </c>
      <c r="IN397">
        <v>150</v>
      </c>
      <c r="IO397">
        <v>150</v>
      </c>
      <c r="IP397">
        <v>150</v>
      </c>
      <c r="IQ397">
        <v>150</v>
      </c>
      <c r="IR397">
        <v>150</v>
      </c>
      <c r="IS397">
        <v>150</v>
      </c>
      <c r="IT397">
        <v>150</v>
      </c>
      <c r="IU397">
        <v>150</v>
      </c>
      <c r="IV397">
        <v>150</v>
      </c>
      <c r="IW397">
        <v>150</v>
      </c>
      <c r="IX397">
        <v>150</v>
      </c>
      <c r="IY397">
        <v>150</v>
      </c>
      <c r="IZ397">
        <v>150</v>
      </c>
      <c r="JA397">
        <v>150</v>
      </c>
      <c r="JB397">
        <v>150</v>
      </c>
      <c r="JC397">
        <v>150</v>
      </c>
      <c r="JD397">
        <v>150</v>
      </c>
      <c r="JE397">
        <v>150</v>
      </c>
      <c r="JF397">
        <v>150</v>
      </c>
      <c r="JG397">
        <v>150</v>
      </c>
      <c r="JH397">
        <v>150</v>
      </c>
      <c r="JI397">
        <v>150</v>
      </c>
      <c r="JJ397">
        <v>150</v>
      </c>
      <c r="JK397">
        <v>150</v>
      </c>
      <c r="JL397">
        <v>150</v>
      </c>
      <c r="JM397">
        <v>150</v>
      </c>
      <c r="JN397">
        <v>150</v>
      </c>
      <c r="JO397">
        <v>150</v>
      </c>
      <c r="JP397">
        <v>150</v>
      </c>
      <c r="JQ397">
        <v>150</v>
      </c>
      <c r="JR397">
        <v>150</v>
      </c>
      <c r="JS397">
        <v>150</v>
      </c>
      <c r="JT397">
        <v>150</v>
      </c>
      <c r="JU397">
        <v>150</v>
      </c>
      <c r="JV397">
        <v>150</v>
      </c>
      <c r="JW397">
        <v>150</v>
      </c>
      <c r="JX397">
        <v>150</v>
      </c>
      <c r="JY397">
        <v>150</v>
      </c>
      <c r="JZ397">
        <v>150</v>
      </c>
      <c r="KA397">
        <v>150</v>
      </c>
      <c r="KB397">
        <v>150</v>
      </c>
      <c r="KC397">
        <v>150</v>
      </c>
      <c r="KD397">
        <v>150</v>
      </c>
      <c r="KE397">
        <v>150</v>
      </c>
      <c r="KF397">
        <v>150</v>
      </c>
      <c r="KG397">
        <v>150</v>
      </c>
      <c r="KH397">
        <v>150</v>
      </c>
      <c r="KI397">
        <v>150</v>
      </c>
      <c r="KJ397">
        <v>150</v>
      </c>
      <c r="KK397">
        <v>150</v>
      </c>
      <c r="KL397">
        <v>150</v>
      </c>
      <c r="KM397">
        <v>150</v>
      </c>
      <c r="KN397">
        <v>150</v>
      </c>
      <c r="KO397">
        <v>150</v>
      </c>
      <c r="KP397">
        <v>150</v>
      </c>
      <c r="KQ397">
        <v>150</v>
      </c>
      <c r="KR397">
        <v>150</v>
      </c>
      <c r="KS397">
        <v>150</v>
      </c>
      <c r="KT397">
        <v>150</v>
      </c>
      <c r="KU397">
        <v>150</v>
      </c>
      <c r="KV397">
        <v>150</v>
      </c>
      <c r="KW397">
        <v>150</v>
      </c>
      <c r="KX397">
        <v>150</v>
      </c>
      <c r="KY397">
        <v>150</v>
      </c>
      <c r="KZ397">
        <v>150</v>
      </c>
      <c r="LA397">
        <v>150</v>
      </c>
      <c r="LB397">
        <v>150</v>
      </c>
      <c r="LC397">
        <v>150</v>
      </c>
      <c r="LD397">
        <v>150</v>
      </c>
      <c r="LE397">
        <v>150</v>
      </c>
      <c r="LF397">
        <v>150</v>
      </c>
      <c r="LG397">
        <v>150</v>
      </c>
      <c r="LH397">
        <v>150</v>
      </c>
      <c r="LI397">
        <v>150</v>
      </c>
      <c r="LJ397">
        <v>150</v>
      </c>
      <c r="LK397">
        <v>150</v>
      </c>
      <c r="LL397">
        <v>150</v>
      </c>
      <c r="LM397">
        <v>150</v>
      </c>
      <c r="LN397">
        <v>150</v>
      </c>
      <c r="LO397">
        <v>150</v>
      </c>
      <c r="LP397">
        <v>150</v>
      </c>
      <c r="LQ397">
        <v>150</v>
      </c>
      <c r="LR397">
        <v>150</v>
      </c>
      <c r="LS397">
        <v>150</v>
      </c>
      <c r="LT397">
        <v>150</v>
      </c>
      <c r="LU397">
        <v>150</v>
      </c>
      <c r="LV397">
        <v>150</v>
      </c>
      <c r="LW397">
        <v>150</v>
      </c>
      <c r="LX397">
        <v>150</v>
      </c>
      <c r="LY397">
        <v>150</v>
      </c>
      <c r="LZ397">
        <v>150</v>
      </c>
      <c r="MA397">
        <v>150</v>
      </c>
      <c r="MB397">
        <v>150</v>
      </c>
      <c r="MC397">
        <v>150</v>
      </c>
      <c r="MD397">
        <v>150</v>
      </c>
      <c r="ME397">
        <v>150</v>
      </c>
      <c r="MF397">
        <v>150</v>
      </c>
      <c r="MG397">
        <v>150</v>
      </c>
      <c r="MH397">
        <v>150</v>
      </c>
      <c r="MI397">
        <v>150</v>
      </c>
      <c r="MJ397">
        <v>150</v>
      </c>
      <c r="MK397">
        <v>150</v>
      </c>
      <c r="ML397">
        <v>150</v>
      </c>
      <c r="MM397">
        <v>150</v>
      </c>
      <c r="MN397">
        <v>150</v>
      </c>
      <c r="MO397">
        <v>150</v>
      </c>
      <c r="MP397">
        <v>150</v>
      </c>
      <c r="MQ397">
        <v>150</v>
      </c>
      <c r="MR397">
        <v>150</v>
      </c>
      <c r="MS397">
        <v>150</v>
      </c>
      <c r="MT397">
        <v>150</v>
      </c>
      <c r="MU397">
        <v>150</v>
      </c>
      <c r="MV397">
        <v>150</v>
      </c>
      <c r="MW397">
        <v>150</v>
      </c>
      <c r="MX397">
        <v>150</v>
      </c>
      <c r="MY397">
        <v>150</v>
      </c>
      <c r="MZ397">
        <v>150</v>
      </c>
      <c r="NA397">
        <v>150</v>
      </c>
      <c r="NB397">
        <v>150</v>
      </c>
      <c r="NC397">
        <v>150</v>
      </c>
      <c r="ND397">
        <v>150</v>
      </c>
      <c r="NE397">
        <v>150</v>
      </c>
      <c r="NF397">
        <v>150</v>
      </c>
      <c r="NG397">
        <v>150</v>
      </c>
      <c r="NH397">
        <v>150</v>
      </c>
      <c r="NI397">
        <v>150</v>
      </c>
      <c r="NJ397">
        <v>150</v>
      </c>
      <c r="NK397">
        <v>150</v>
      </c>
      <c r="NL397">
        <v>150</v>
      </c>
      <c r="NM397">
        <v>150</v>
      </c>
      <c r="NN397">
        <v>150</v>
      </c>
      <c r="NO397">
        <v>150</v>
      </c>
      <c r="NP397">
        <v>150</v>
      </c>
      <c r="NQ397">
        <v>150</v>
      </c>
      <c r="NR397">
        <v>150</v>
      </c>
      <c r="NS397">
        <v>150</v>
      </c>
      <c r="NT397">
        <v>150</v>
      </c>
      <c r="NU397">
        <v>150</v>
      </c>
      <c r="NV397">
        <v>150</v>
      </c>
      <c r="NW397">
        <v>150</v>
      </c>
      <c r="NX397">
        <v>150</v>
      </c>
      <c r="NY397">
        <v>150</v>
      </c>
      <c r="NZ397">
        <v>150</v>
      </c>
      <c r="OA397">
        <v>150</v>
      </c>
      <c r="OB397">
        <v>150</v>
      </c>
      <c r="OC397">
        <v>150</v>
      </c>
      <c r="OD397">
        <v>150</v>
      </c>
      <c r="OE397">
        <v>150</v>
      </c>
      <c r="OF397">
        <v>150</v>
      </c>
      <c r="OG397">
        <v>150</v>
      </c>
      <c r="OH397">
        <v>150</v>
      </c>
      <c r="OI397">
        <v>150</v>
      </c>
      <c r="OJ397">
        <v>150</v>
      </c>
      <c r="OK397">
        <v>150</v>
      </c>
      <c r="OL397">
        <v>150</v>
      </c>
      <c r="OM397">
        <v>150</v>
      </c>
    </row>
    <row r="398" spans="2:403" x14ac:dyDescent="0.25">
      <c r="B398">
        <v>0.97</v>
      </c>
      <c r="C398">
        <v>150</v>
      </c>
      <c r="D398">
        <v>150</v>
      </c>
      <c r="E398">
        <v>150</v>
      </c>
      <c r="F398">
        <v>150</v>
      </c>
      <c r="G398">
        <v>150</v>
      </c>
      <c r="H398">
        <v>150</v>
      </c>
      <c r="I398">
        <v>150</v>
      </c>
      <c r="J398">
        <v>150</v>
      </c>
      <c r="K398">
        <v>108.14367</v>
      </c>
      <c r="L398">
        <v>67.982338999999996</v>
      </c>
      <c r="M398">
        <v>30.582113</v>
      </c>
      <c r="N398">
        <v>-3.7402641999999999</v>
      </c>
      <c r="O398">
        <v>-30.924052</v>
      </c>
      <c r="P398">
        <v>-58.751725999999998</v>
      </c>
      <c r="Q398">
        <v>-83.080487000000005</v>
      </c>
      <c r="R398">
        <v>-106.6541</v>
      </c>
      <c r="S398">
        <v>-127.47854</v>
      </c>
      <c r="T398">
        <v>-146.79490999999999</v>
      </c>
      <c r="U398">
        <v>-163.33009000000001</v>
      </c>
      <c r="V398">
        <v>-177.40264999999999</v>
      </c>
      <c r="W398">
        <v>-186.73918</v>
      </c>
      <c r="X398">
        <v>-190.42568</v>
      </c>
      <c r="Y398">
        <v>-184.10517999999999</v>
      </c>
      <c r="Z398">
        <v>-163.74572000000001</v>
      </c>
      <c r="AA398">
        <v>-124.87715</v>
      </c>
      <c r="AB398">
        <v>150</v>
      </c>
      <c r="AC398">
        <v>150</v>
      </c>
      <c r="AD398">
        <v>150</v>
      </c>
      <c r="AE398">
        <v>150</v>
      </c>
      <c r="AF398">
        <v>150</v>
      </c>
      <c r="AG398">
        <v>150</v>
      </c>
      <c r="AH398">
        <v>150</v>
      </c>
      <c r="AI398">
        <v>150</v>
      </c>
      <c r="AJ398">
        <v>150</v>
      </c>
      <c r="AK398">
        <v>150</v>
      </c>
      <c r="AL398">
        <v>150</v>
      </c>
      <c r="AM398">
        <v>150</v>
      </c>
      <c r="AN398">
        <v>150</v>
      </c>
      <c r="AO398">
        <v>150</v>
      </c>
      <c r="AP398">
        <v>150</v>
      </c>
      <c r="AQ398">
        <v>150</v>
      </c>
      <c r="AR398">
        <v>150</v>
      </c>
      <c r="AS398">
        <v>150</v>
      </c>
      <c r="AT398">
        <v>150</v>
      </c>
      <c r="AU398">
        <v>150</v>
      </c>
      <c r="AV398">
        <v>150</v>
      </c>
      <c r="AW398">
        <v>150</v>
      </c>
      <c r="AX398">
        <v>150</v>
      </c>
      <c r="AY398">
        <v>150</v>
      </c>
      <c r="AZ398">
        <v>150</v>
      </c>
      <c r="BA398">
        <v>150</v>
      </c>
      <c r="BB398">
        <v>150</v>
      </c>
      <c r="BC398">
        <v>150</v>
      </c>
      <c r="BD398">
        <v>150</v>
      </c>
      <c r="BE398">
        <v>150</v>
      </c>
      <c r="BF398">
        <v>150</v>
      </c>
      <c r="BG398">
        <v>150</v>
      </c>
      <c r="BH398">
        <v>150</v>
      </c>
      <c r="BI398">
        <v>150</v>
      </c>
      <c r="BJ398">
        <v>150</v>
      </c>
      <c r="BK398">
        <v>150</v>
      </c>
      <c r="BL398">
        <v>150</v>
      </c>
      <c r="BM398">
        <v>150</v>
      </c>
      <c r="BN398">
        <v>150</v>
      </c>
      <c r="BO398">
        <v>150</v>
      </c>
      <c r="BP398">
        <v>150</v>
      </c>
      <c r="BQ398">
        <v>150</v>
      </c>
      <c r="BR398">
        <v>150</v>
      </c>
      <c r="BS398">
        <v>150</v>
      </c>
      <c r="BT398">
        <v>150</v>
      </c>
      <c r="BU398">
        <v>150</v>
      </c>
      <c r="BV398">
        <v>150</v>
      </c>
      <c r="BW398">
        <v>150</v>
      </c>
      <c r="BX398">
        <v>150</v>
      </c>
      <c r="BY398">
        <v>150</v>
      </c>
      <c r="BZ398">
        <v>150</v>
      </c>
      <c r="CA398">
        <v>150</v>
      </c>
      <c r="CB398">
        <v>150</v>
      </c>
      <c r="CC398">
        <v>150</v>
      </c>
      <c r="CD398">
        <v>150</v>
      </c>
      <c r="CE398">
        <v>150</v>
      </c>
      <c r="CF398">
        <v>150</v>
      </c>
      <c r="CG398">
        <v>150</v>
      </c>
      <c r="CH398">
        <v>150</v>
      </c>
      <c r="CI398">
        <v>150</v>
      </c>
      <c r="CJ398">
        <v>150</v>
      </c>
      <c r="CK398">
        <v>150</v>
      </c>
      <c r="CL398">
        <v>150</v>
      </c>
      <c r="CM398">
        <v>150</v>
      </c>
      <c r="CN398">
        <v>150</v>
      </c>
      <c r="CO398">
        <v>150</v>
      </c>
      <c r="CP398">
        <v>150</v>
      </c>
      <c r="CQ398">
        <v>150</v>
      </c>
      <c r="CR398">
        <v>150</v>
      </c>
      <c r="CS398">
        <v>150</v>
      </c>
      <c r="CT398">
        <v>150</v>
      </c>
      <c r="CU398">
        <v>150</v>
      </c>
      <c r="CV398">
        <v>150</v>
      </c>
      <c r="CW398">
        <v>150</v>
      </c>
      <c r="CX398">
        <v>150</v>
      </c>
      <c r="CY398">
        <v>150</v>
      </c>
      <c r="CZ398">
        <v>150</v>
      </c>
      <c r="DA398">
        <v>150</v>
      </c>
      <c r="DB398">
        <v>150</v>
      </c>
      <c r="DC398">
        <v>150</v>
      </c>
      <c r="DD398">
        <v>150</v>
      </c>
      <c r="DE398">
        <v>150</v>
      </c>
      <c r="DF398">
        <v>150</v>
      </c>
      <c r="DG398">
        <v>150</v>
      </c>
      <c r="DH398">
        <v>150</v>
      </c>
      <c r="DI398">
        <v>150</v>
      </c>
      <c r="DJ398">
        <v>150</v>
      </c>
      <c r="DK398">
        <v>150</v>
      </c>
      <c r="DL398">
        <v>150</v>
      </c>
      <c r="DM398">
        <v>150</v>
      </c>
      <c r="DN398">
        <v>150</v>
      </c>
      <c r="DO398">
        <v>150</v>
      </c>
      <c r="DP398">
        <v>150</v>
      </c>
      <c r="DQ398">
        <v>150</v>
      </c>
      <c r="DR398">
        <v>150</v>
      </c>
      <c r="DS398">
        <v>150</v>
      </c>
      <c r="DT398">
        <v>150</v>
      </c>
      <c r="DU398">
        <v>150</v>
      </c>
      <c r="DV398">
        <v>150</v>
      </c>
      <c r="DW398">
        <v>150</v>
      </c>
      <c r="DX398">
        <v>150</v>
      </c>
      <c r="DY398">
        <v>150</v>
      </c>
      <c r="DZ398">
        <v>150</v>
      </c>
      <c r="EA398">
        <v>150</v>
      </c>
      <c r="EB398">
        <v>150</v>
      </c>
      <c r="EC398">
        <v>150</v>
      </c>
      <c r="ED398">
        <v>150</v>
      </c>
      <c r="EE398">
        <v>150</v>
      </c>
      <c r="EF398">
        <v>150</v>
      </c>
      <c r="EG398">
        <v>150</v>
      </c>
      <c r="EH398">
        <v>150</v>
      </c>
      <c r="EI398">
        <v>150</v>
      </c>
      <c r="EJ398">
        <v>150</v>
      </c>
      <c r="EK398">
        <v>150</v>
      </c>
      <c r="EL398">
        <v>150</v>
      </c>
      <c r="EM398">
        <v>150</v>
      </c>
      <c r="EN398">
        <v>150</v>
      </c>
      <c r="EO398">
        <v>150</v>
      </c>
      <c r="EP398">
        <v>150</v>
      </c>
      <c r="EQ398">
        <v>150</v>
      </c>
      <c r="ER398">
        <v>150</v>
      </c>
      <c r="ES398">
        <v>150</v>
      </c>
      <c r="ET398">
        <v>150</v>
      </c>
      <c r="EU398">
        <v>150</v>
      </c>
      <c r="EV398">
        <v>150</v>
      </c>
      <c r="EW398">
        <v>150</v>
      </c>
      <c r="EX398">
        <v>150</v>
      </c>
      <c r="EY398">
        <v>150</v>
      </c>
      <c r="EZ398">
        <v>150</v>
      </c>
      <c r="FA398">
        <v>150</v>
      </c>
      <c r="FB398">
        <v>150</v>
      </c>
      <c r="FC398">
        <v>150</v>
      </c>
      <c r="FD398">
        <v>150</v>
      </c>
      <c r="FE398">
        <v>150</v>
      </c>
      <c r="FF398">
        <v>150</v>
      </c>
      <c r="FG398">
        <v>150</v>
      </c>
      <c r="FH398">
        <v>150</v>
      </c>
      <c r="FI398">
        <v>150</v>
      </c>
      <c r="FJ398">
        <v>150</v>
      </c>
      <c r="FK398">
        <v>150</v>
      </c>
      <c r="FL398">
        <v>150</v>
      </c>
      <c r="FM398">
        <v>150</v>
      </c>
      <c r="FN398">
        <v>150</v>
      </c>
      <c r="FO398">
        <v>150</v>
      </c>
      <c r="FP398">
        <v>150</v>
      </c>
      <c r="FQ398">
        <v>150</v>
      </c>
      <c r="FR398">
        <v>150</v>
      </c>
      <c r="FS398">
        <v>150</v>
      </c>
      <c r="FT398">
        <v>150</v>
      </c>
      <c r="FU398">
        <v>150</v>
      </c>
      <c r="FV398">
        <v>150</v>
      </c>
      <c r="FW398">
        <v>150</v>
      </c>
      <c r="FX398">
        <v>150</v>
      </c>
      <c r="FY398">
        <v>150</v>
      </c>
      <c r="FZ398">
        <v>150</v>
      </c>
      <c r="GA398">
        <v>150</v>
      </c>
      <c r="GB398">
        <v>150</v>
      </c>
      <c r="GC398">
        <v>150</v>
      </c>
      <c r="GD398">
        <v>150</v>
      </c>
      <c r="GE398">
        <v>150</v>
      </c>
      <c r="GF398">
        <v>150</v>
      </c>
      <c r="GG398">
        <v>150</v>
      </c>
      <c r="GH398">
        <v>150</v>
      </c>
      <c r="GI398">
        <v>150</v>
      </c>
      <c r="GJ398">
        <v>150</v>
      </c>
      <c r="GK398">
        <v>150</v>
      </c>
      <c r="GL398">
        <v>150</v>
      </c>
      <c r="GM398">
        <v>150</v>
      </c>
      <c r="GN398">
        <v>150</v>
      </c>
      <c r="GO398">
        <v>150</v>
      </c>
      <c r="GP398">
        <v>150</v>
      </c>
      <c r="GQ398">
        <v>150</v>
      </c>
      <c r="GR398">
        <v>150</v>
      </c>
      <c r="GS398">
        <v>150</v>
      </c>
      <c r="GT398">
        <v>150</v>
      </c>
      <c r="GU398">
        <v>150</v>
      </c>
      <c r="GV398">
        <v>150</v>
      </c>
      <c r="GW398">
        <v>150</v>
      </c>
      <c r="GX398">
        <v>150</v>
      </c>
      <c r="GY398">
        <v>150</v>
      </c>
      <c r="GZ398">
        <v>150</v>
      </c>
      <c r="HA398">
        <v>150</v>
      </c>
      <c r="HB398">
        <v>150</v>
      </c>
      <c r="HC398">
        <v>150</v>
      </c>
      <c r="HD398">
        <v>150</v>
      </c>
      <c r="HE398">
        <v>150</v>
      </c>
      <c r="HF398">
        <v>150</v>
      </c>
      <c r="HG398">
        <v>150</v>
      </c>
      <c r="HH398">
        <v>150</v>
      </c>
      <c r="HI398">
        <v>150</v>
      </c>
      <c r="HJ398">
        <v>150</v>
      </c>
      <c r="HK398">
        <v>150</v>
      </c>
      <c r="HL398">
        <v>150</v>
      </c>
      <c r="HM398">
        <v>150</v>
      </c>
      <c r="HN398">
        <v>150</v>
      </c>
      <c r="HO398">
        <v>150</v>
      </c>
      <c r="HP398">
        <v>150</v>
      </c>
      <c r="HQ398">
        <v>150</v>
      </c>
      <c r="HR398">
        <v>150</v>
      </c>
      <c r="HS398">
        <v>150</v>
      </c>
      <c r="HT398">
        <v>150</v>
      </c>
      <c r="HU398">
        <v>150</v>
      </c>
      <c r="HV398">
        <v>150</v>
      </c>
      <c r="HW398">
        <v>150</v>
      </c>
      <c r="HX398">
        <v>150</v>
      </c>
      <c r="HY398">
        <v>150</v>
      </c>
      <c r="HZ398">
        <v>150</v>
      </c>
      <c r="IA398">
        <v>150</v>
      </c>
      <c r="IB398">
        <v>150</v>
      </c>
      <c r="IC398">
        <v>150</v>
      </c>
      <c r="ID398">
        <v>150</v>
      </c>
      <c r="IE398">
        <v>150</v>
      </c>
      <c r="IF398">
        <v>150</v>
      </c>
      <c r="IG398">
        <v>150</v>
      </c>
      <c r="IH398">
        <v>150</v>
      </c>
      <c r="II398">
        <v>150</v>
      </c>
      <c r="IJ398">
        <v>150</v>
      </c>
      <c r="IK398">
        <v>150</v>
      </c>
      <c r="IL398">
        <v>150</v>
      </c>
      <c r="IM398">
        <v>150</v>
      </c>
      <c r="IN398">
        <v>150</v>
      </c>
      <c r="IO398">
        <v>150</v>
      </c>
      <c r="IP398">
        <v>150</v>
      </c>
      <c r="IQ398">
        <v>150</v>
      </c>
      <c r="IR398">
        <v>150</v>
      </c>
      <c r="IS398">
        <v>150</v>
      </c>
      <c r="IT398">
        <v>150</v>
      </c>
      <c r="IU398">
        <v>150</v>
      </c>
      <c r="IV398">
        <v>150</v>
      </c>
      <c r="IW398">
        <v>150</v>
      </c>
      <c r="IX398">
        <v>150</v>
      </c>
      <c r="IY398">
        <v>150</v>
      </c>
      <c r="IZ398">
        <v>150</v>
      </c>
      <c r="JA398">
        <v>150</v>
      </c>
      <c r="JB398">
        <v>150</v>
      </c>
      <c r="JC398">
        <v>150</v>
      </c>
      <c r="JD398">
        <v>150</v>
      </c>
      <c r="JE398">
        <v>150</v>
      </c>
      <c r="JF398">
        <v>150</v>
      </c>
      <c r="JG398">
        <v>150</v>
      </c>
      <c r="JH398">
        <v>150</v>
      </c>
      <c r="JI398">
        <v>150</v>
      </c>
      <c r="JJ398">
        <v>150</v>
      </c>
      <c r="JK398">
        <v>150</v>
      </c>
      <c r="JL398">
        <v>150</v>
      </c>
      <c r="JM398">
        <v>150</v>
      </c>
      <c r="JN398">
        <v>150</v>
      </c>
      <c r="JO398">
        <v>150</v>
      </c>
      <c r="JP398">
        <v>150</v>
      </c>
      <c r="JQ398">
        <v>150</v>
      </c>
      <c r="JR398">
        <v>150</v>
      </c>
      <c r="JS398">
        <v>150</v>
      </c>
      <c r="JT398">
        <v>150</v>
      </c>
      <c r="JU398">
        <v>150</v>
      </c>
      <c r="JV398">
        <v>150</v>
      </c>
      <c r="JW398">
        <v>150</v>
      </c>
      <c r="JX398">
        <v>150</v>
      </c>
      <c r="JY398">
        <v>150</v>
      </c>
      <c r="JZ398">
        <v>150</v>
      </c>
      <c r="KA398">
        <v>150</v>
      </c>
      <c r="KB398">
        <v>150</v>
      </c>
      <c r="KC398">
        <v>150</v>
      </c>
      <c r="KD398">
        <v>150</v>
      </c>
      <c r="KE398">
        <v>150</v>
      </c>
      <c r="KF398">
        <v>150</v>
      </c>
      <c r="KG398">
        <v>150</v>
      </c>
      <c r="KH398">
        <v>150</v>
      </c>
      <c r="KI398">
        <v>150</v>
      </c>
      <c r="KJ398">
        <v>150</v>
      </c>
      <c r="KK398">
        <v>150</v>
      </c>
      <c r="KL398">
        <v>150</v>
      </c>
      <c r="KM398">
        <v>150</v>
      </c>
      <c r="KN398">
        <v>150</v>
      </c>
      <c r="KO398">
        <v>150</v>
      </c>
      <c r="KP398">
        <v>150</v>
      </c>
      <c r="KQ398">
        <v>150</v>
      </c>
      <c r="KR398">
        <v>150</v>
      </c>
      <c r="KS398">
        <v>150</v>
      </c>
      <c r="KT398">
        <v>150</v>
      </c>
      <c r="KU398">
        <v>150</v>
      </c>
      <c r="KV398">
        <v>150</v>
      </c>
      <c r="KW398">
        <v>150</v>
      </c>
      <c r="KX398">
        <v>150</v>
      </c>
      <c r="KY398">
        <v>150</v>
      </c>
      <c r="KZ398">
        <v>150</v>
      </c>
      <c r="LA398">
        <v>150</v>
      </c>
      <c r="LB398">
        <v>150</v>
      </c>
      <c r="LC398">
        <v>150</v>
      </c>
      <c r="LD398">
        <v>150</v>
      </c>
      <c r="LE398">
        <v>150</v>
      </c>
      <c r="LF398">
        <v>150</v>
      </c>
      <c r="LG398">
        <v>150</v>
      </c>
      <c r="LH398">
        <v>150</v>
      </c>
      <c r="LI398">
        <v>150</v>
      </c>
      <c r="LJ398">
        <v>150</v>
      </c>
      <c r="LK398">
        <v>150</v>
      </c>
      <c r="LL398">
        <v>150</v>
      </c>
      <c r="LM398">
        <v>150</v>
      </c>
      <c r="LN398">
        <v>150</v>
      </c>
      <c r="LO398">
        <v>150</v>
      </c>
      <c r="LP398">
        <v>150</v>
      </c>
      <c r="LQ398">
        <v>150</v>
      </c>
      <c r="LR398">
        <v>150</v>
      </c>
      <c r="LS398">
        <v>150</v>
      </c>
      <c r="LT398">
        <v>150</v>
      </c>
      <c r="LU398">
        <v>150</v>
      </c>
      <c r="LV398">
        <v>150</v>
      </c>
      <c r="LW398">
        <v>150</v>
      </c>
      <c r="LX398">
        <v>150</v>
      </c>
      <c r="LY398">
        <v>150</v>
      </c>
      <c r="LZ398">
        <v>150</v>
      </c>
      <c r="MA398">
        <v>150</v>
      </c>
      <c r="MB398">
        <v>150</v>
      </c>
      <c r="MC398">
        <v>150</v>
      </c>
      <c r="MD398">
        <v>150</v>
      </c>
      <c r="ME398">
        <v>150</v>
      </c>
      <c r="MF398">
        <v>150</v>
      </c>
      <c r="MG398">
        <v>150</v>
      </c>
      <c r="MH398">
        <v>150</v>
      </c>
      <c r="MI398">
        <v>150</v>
      </c>
      <c r="MJ398">
        <v>150</v>
      </c>
      <c r="MK398">
        <v>150</v>
      </c>
      <c r="ML398">
        <v>150</v>
      </c>
      <c r="MM398">
        <v>150</v>
      </c>
      <c r="MN398">
        <v>150</v>
      </c>
      <c r="MO398">
        <v>150</v>
      </c>
      <c r="MP398">
        <v>150</v>
      </c>
      <c r="MQ398">
        <v>150</v>
      </c>
      <c r="MR398">
        <v>150</v>
      </c>
      <c r="MS398">
        <v>150</v>
      </c>
      <c r="MT398">
        <v>150</v>
      </c>
      <c r="MU398">
        <v>150</v>
      </c>
      <c r="MV398">
        <v>150</v>
      </c>
      <c r="MW398">
        <v>150</v>
      </c>
      <c r="MX398">
        <v>150</v>
      </c>
      <c r="MY398">
        <v>150</v>
      </c>
      <c r="MZ398">
        <v>150</v>
      </c>
      <c r="NA398">
        <v>150</v>
      </c>
      <c r="NB398">
        <v>150</v>
      </c>
      <c r="NC398">
        <v>150</v>
      </c>
      <c r="ND398">
        <v>150</v>
      </c>
      <c r="NE398">
        <v>150</v>
      </c>
      <c r="NF398">
        <v>150</v>
      </c>
      <c r="NG398">
        <v>150</v>
      </c>
      <c r="NH398">
        <v>150</v>
      </c>
      <c r="NI398">
        <v>150</v>
      </c>
      <c r="NJ398">
        <v>150</v>
      </c>
      <c r="NK398">
        <v>150</v>
      </c>
      <c r="NL398">
        <v>150</v>
      </c>
      <c r="NM398">
        <v>150</v>
      </c>
      <c r="NN398">
        <v>150</v>
      </c>
      <c r="NO398">
        <v>150</v>
      </c>
      <c r="NP398">
        <v>150</v>
      </c>
      <c r="NQ398">
        <v>150</v>
      </c>
      <c r="NR398">
        <v>150</v>
      </c>
      <c r="NS398">
        <v>150</v>
      </c>
      <c r="NT398">
        <v>150</v>
      </c>
      <c r="NU398">
        <v>150</v>
      </c>
      <c r="NV398">
        <v>150</v>
      </c>
      <c r="NW398">
        <v>150</v>
      </c>
      <c r="NX398">
        <v>150</v>
      </c>
      <c r="NY398">
        <v>150</v>
      </c>
      <c r="NZ398">
        <v>150</v>
      </c>
      <c r="OA398">
        <v>150</v>
      </c>
      <c r="OB398">
        <v>150</v>
      </c>
      <c r="OC398">
        <v>150</v>
      </c>
      <c r="OD398">
        <v>150</v>
      </c>
      <c r="OE398">
        <v>150</v>
      </c>
      <c r="OF398">
        <v>150</v>
      </c>
      <c r="OG398">
        <v>150</v>
      </c>
      <c r="OH398">
        <v>150</v>
      </c>
      <c r="OI398">
        <v>150</v>
      </c>
      <c r="OJ398">
        <v>150</v>
      </c>
      <c r="OK398">
        <v>150</v>
      </c>
      <c r="OL398">
        <v>150</v>
      </c>
      <c r="OM398">
        <v>150</v>
      </c>
    </row>
    <row r="399" spans="2:403" x14ac:dyDescent="0.25">
      <c r="B399">
        <v>0.97250000000000003</v>
      </c>
      <c r="C399">
        <v>150</v>
      </c>
      <c r="D399">
        <v>150</v>
      </c>
      <c r="E399">
        <v>150</v>
      </c>
      <c r="F399">
        <v>150</v>
      </c>
      <c r="G399">
        <v>150</v>
      </c>
      <c r="H399">
        <v>150</v>
      </c>
      <c r="I399">
        <v>150</v>
      </c>
      <c r="J399">
        <v>133.24561</v>
      </c>
      <c r="K399">
        <v>89.815871999999999</v>
      </c>
      <c r="L399">
        <v>41.168239999999997</v>
      </c>
      <c r="M399">
        <v>11.411047</v>
      </c>
      <c r="N399">
        <v>-23.644909999999999</v>
      </c>
      <c r="O399">
        <v>-50.569915000000002</v>
      </c>
      <c r="P399">
        <v>-78.438655999999995</v>
      </c>
      <c r="Q399">
        <v>-104.78527</v>
      </c>
      <c r="R399">
        <v>-125.46666</v>
      </c>
      <c r="S399">
        <v>-146.21126000000001</v>
      </c>
      <c r="T399">
        <v>-164.85819000000001</v>
      </c>
      <c r="U399">
        <v>-178.01293999999999</v>
      </c>
      <c r="V399">
        <v>-187.1046</v>
      </c>
      <c r="W399">
        <v>-186.59254999999999</v>
      </c>
      <c r="X399">
        <v>-171.31706</v>
      </c>
      <c r="Y399">
        <v>-136.96257</v>
      </c>
      <c r="Z399">
        <v>150</v>
      </c>
      <c r="AA399">
        <v>150</v>
      </c>
      <c r="AB399">
        <v>150</v>
      </c>
      <c r="AC399">
        <v>150</v>
      </c>
      <c r="AD399">
        <v>150</v>
      </c>
      <c r="AE399">
        <v>150</v>
      </c>
      <c r="AF399">
        <v>150</v>
      </c>
      <c r="AG399">
        <v>150</v>
      </c>
      <c r="AH399">
        <v>150</v>
      </c>
      <c r="AI399">
        <v>150</v>
      </c>
      <c r="AJ399">
        <v>150</v>
      </c>
      <c r="AK399">
        <v>150</v>
      </c>
      <c r="AL399">
        <v>150</v>
      </c>
      <c r="AM399">
        <v>150</v>
      </c>
      <c r="AN399">
        <v>150</v>
      </c>
      <c r="AO399">
        <v>150</v>
      </c>
      <c r="AP399">
        <v>150</v>
      </c>
      <c r="AQ399">
        <v>150</v>
      </c>
      <c r="AR399">
        <v>150</v>
      </c>
      <c r="AS399">
        <v>150</v>
      </c>
      <c r="AT399">
        <v>150</v>
      </c>
      <c r="AU399">
        <v>150</v>
      </c>
      <c r="AV399">
        <v>150</v>
      </c>
      <c r="AW399">
        <v>150</v>
      </c>
      <c r="AX399">
        <v>150</v>
      </c>
      <c r="AY399">
        <v>150</v>
      </c>
      <c r="AZ399">
        <v>150</v>
      </c>
      <c r="BA399">
        <v>150</v>
      </c>
      <c r="BB399">
        <v>150</v>
      </c>
      <c r="BC399">
        <v>150</v>
      </c>
      <c r="BD399">
        <v>150</v>
      </c>
      <c r="BE399">
        <v>150</v>
      </c>
      <c r="BF399">
        <v>150</v>
      </c>
      <c r="BG399">
        <v>150</v>
      </c>
      <c r="BH399">
        <v>150</v>
      </c>
      <c r="BI399">
        <v>150</v>
      </c>
      <c r="BJ399">
        <v>150</v>
      </c>
      <c r="BK399">
        <v>150</v>
      </c>
      <c r="BL399">
        <v>150</v>
      </c>
      <c r="BM399">
        <v>150</v>
      </c>
      <c r="BN399">
        <v>150</v>
      </c>
      <c r="BO399">
        <v>150</v>
      </c>
      <c r="BP399">
        <v>150</v>
      </c>
      <c r="BQ399">
        <v>150</v>
      </c>
      <c r="BR399">
        <v>150</v>
      </c>
      <c r="BS399">
        <v>150</v>
      </c>
      <c r="BT399">
        <v>150</v>
      </c>
      <c r="BU399">
        <v>150</v>
      </c>
      <c r="BV399">
        <v>150</v>
      </c>
      <c r="BW399">
        <v>150</v>
      </c>
      <c r="BX399">
        <v>150</v>
      </c>
      <c r="BY399">
        <v>150</v>
      </c>
      <c r="BZ399">
        <v>150</v>
      </c>
      <c r="CA399">
        <v>150</v>
      </c>
      <c r="CB399">
        <v>150</v>
      </c>
      <c r="CC399">
        <v>150</v>
      </c>
      <c r="CD399">
        <v>150</v>
      </c>
      <c r="CE399">
        <v>150</v>
      </c>
      <c r="CF399">
        <v>150</v>
      </c>
      <c r="CG399">
        <v>150</v>
      </c>
      <c r="CH399">
        <v>150</v>
      </c>
      <c r="CI399">
        <v>150</v>
      </c>
      <c r="CJ399">
        <v>150</v>
      </c>
      <c r="CK399">
        <v>150</v>
      </c>
      <c r="CL399">
        <v>150</v>
      </c>
      <c r="CM399">
        <v>150</v>
      </c>
      <c r="CN399">
        <v>150</v>
      </c>
      <c r="CO399">
        <v>150</v>
      </c>
      <c r="CP399">
        <v>150</v>
      </c>
      <c r="CQ399">
        <v>150</v>
      </c>
      <c r="CR399">
        <v>150</v>
      </c>
      <c r="CS399">
        <v>150</v>
      </c>
      <c r="CT399">
        <v>150</v>
      </c>
      <c r="CU399">
        <v>150</v>
      </c>
      <c r="CV399">
        <v>150</v>
      </c>
      <c r="CW399">
        <v>150</v>
      </c>
      <c r="CX399">
        <v>150</v>
      </c>
      <c r="CY399">
        <v>150</v>
      </c>
      <c r="CZ399">
        <v>150</v>
      </c>
      <c r="DA399">
        <v>150</v>
      </c>
      <c r="DB399">
        <v>150</v>
      </c>
      <c r="DC399">
        <v>150</v>
      </c>
      <c r="DD399">
        <v>150</v>
      </c>
      <c r="DE399">
        <v>150</v>
      </c>
      <c r="DF399">
        <v>150</v>
      </c>
      <c r="DG399">
        <v>150</v>
      </c>
      <c r="DH399">
        <v>150</v>
      </c>
      <c r="DI399">
        <v>150</v>
      </c>
      <c r="DJ399">
        <v>150</v>
      </c>
      <c r="DK399">
        <v>150</v>
      </c>
      <c r="DL399">
        <v>150</v>
      </c>
      <c r="DM399">
        <v>150</v>
      </c>
      <c r="DN399">
        <v>150</v>
      </c>
      <c r="DO399">
        <v>150</v>
      </c>
      <c r="DP399">
        <v>150</v>
      </c>
      <c r="DQ399">
        <v>150</v>
      </c>
      <c r="DR399">
        <v>150</v>
      </c>
      <c r="DS399">
        <v>150</v>
      </c>
      <c r="DT399">
        <v>150</v>
      </c>
      <c r="DU399">
        <v>150</v>
      </c>
      <c r="DV399">
        <v>150</v>
      </c>
      <c r="DW399">
        <v>150</v>
      </c>
      <c r="DX399">
        <v>150</v>
      </c>
      <c r="DY399">
        <v>150</v>
      </c>
      <c r="DZ399">
        <v>150</v>
      </c>
      <c r="EA399">
        <v>150</v>
      </c>
      <c r="EB399">
        <v>150</v>
      </c>
      <c r="EC399">
        <v>150</v>
      </c>
      <c r="ED399">
        <v>150</v>
      </c>
      <c r="EE399">
        <v>150</v>
      </c>
      <c r="EF399">
        <v>150</v>
      </c>
      <c r="EG399">
        <v>150</v>
      </c>
      <c r="EH399">
        <v>150</v>
      </c>
      <c r="EI399">
        <v>150</v>
      </c>
      <c r="EJ399">
        <v>150</v>
      </c>
      <c r="EK399">
        <v>150</v>
      </c>
      <c r="EL399">
        <v>150</v>
      </c>
      <c r="EM399">
        <v>150</v>
      </c>
      <c r="EN399">
        <v>150</v>
      </c>
      <c r="EO399">
        <v>150</v>
      </c>
      <c r="EP399">
        <v>150</v>
      </c>
      <c r="EQ399">
        <v>150</v>
      </c>
      <c r="ER399">
        <v>150</v>
      </c>
      <c r="ES399">
        <v>150</v>
      </c>
      <c r="ET399">
        <v>150</v>
      </c>
      <c r="EU399">
        <v>150</v>
      </c>
      <c r="EV399">
        <v>150</v>
      </c>
      <c r="EW399">
        <v>150</v>
      </c>
      <c r="EX399">
        <v>150</v>
      </c>
      <c r="EY399">
        <v>150</v>
      </c>
      <c r="EZ399">
        <v>150</v>
      </c>
      <c r="FA399">
        <v>150</v>
      </c>
      <c r="FB399">
        <v>150</v>
      </c>
      <c r="FC399">
        <v>150</v>
      </c>
      <c r="FD399">
        <v>150</v>
      </c>
      <c r="FE399">
        <v>150</v>
      </c>
      <c r="FF399">
        <v>150</v>
      </c>
      <c r="FG399">
        <v>150</v>
      </c>
      <c r="FH399">
        <v>150</v>
      </c>
      <c r="FI399">
        <v>150</v>
      </c>
      <c r="FJ399">
        <v>150</v>
      </c>
      <c r="FK399">
        <v>150</v>
      </c>
      <c r="FL399">
        <v>150</v>
      </c>
      <c r="FM399">
        <v>150</v>
      </c>
      <c r="FN399">
        <v>150</v>
      </c>
      <c r="FO399">
        <v>150</v>
      </c>
      <c r="FP399">
        <v>150</v>
      </c>
      <c r="FQ399">
        <v>150</v>
      </c>
      <c r="FR399">
        <v>150</v>
      </c>
      <c r="FS399">
        <v>150</v>
      </c>
      <c r="FT399">
        <v>150</v>
      </c>
      <c r="FU399">
        <v>150</v>
      </c>
      <c r="FV399">
        <v>150</v>
      </c>
      <c r="FW399">
        <v>150</v>
      </c>
      <c r="FX399">
        <v>150</v>
      </c>
      <c r="FY399">
        <v>150</v>
      </c>
      <c r="FZ399">
        <v>150</v>
      </c>
      <c r="GA399">
        <v>150</v>
      </c>
      <c r="GB399">
        <v>150</v>
      </c>
      <c r="GC399">
        <v>150</v>
      </c>
      <c r="GD399">
        <v>150</v>
      </c>
      <c r="GE399">
        <v>150</v>
      </c>
      <c r="GF399">
        <v>150</v>
      </c>
      <c r="GG399">
        <v>150</v>
      </c>
      <c r="GH399">
        <v>150</v>
      </c>
      <c r="GI399">
        <v>150</v>
      </c>
      <c r="GJ399">
        <v>150</v>
      </c>
      <c r="GK399">
        <v>150</v>
      </c>
      <c r="GL399">
        <v>150</v>
      </c>
      <c r="GM399">
        <v>150</v>
      </c>
      <c r="GN399">
        <v>150</v>
      </c>
      <c r="GO399">
        <v>150</v>
      </c>
      <c r="GP399">
        <v>150</v>
      </c>
      <c r="GQ399">
        <v>150</v>
      </c>
      <c r="GR399">
        <v>150</v>
      </c>
      <c r="GS399">
        <v>150</v>
      </c>
      <c r="GT399">
        <v>150</v>
      </c>
      <c r="GU399">
        <v>150</v>
      </c>
      <c r="GV399">
        <v>150</v>
      </c>
      <c r="GW399">
        <v>150</v>
      </c>
      <c r="GX399">
        <v>150</v>
      </c>
      <c r="GY399">
        <v>150</v>
      </c>
      <c r="GZ399">
        <v>150</v>
      </c>
      <c r="HA399">
        <v>150</v>
      </c>
      <c r="HB399">
        <v>150</v>
      </c>
      <c r="HC399">
        <v>150</v>
      </c>
      <c r="HD399">
        <v>150</v>
      </c>
      <c r="HE399">
        <v>150</v>
      </c>
      <c r="HF399">
        <v>150</v>
      </c>
      <c r="HG399">
        <v>150</v>
      </c>
      <c r="HH399">
        <v>150</v>
      </c>
      <c r="HI399">
        <v>150</v>
      </c>
      <c r="HJ399">
        <v>150</v>
      </c>
      <c r="HK399">
        <v>150</v>
      </c>
      <c r="HL399">
        <v>150</v>
      </c>
      <c r="HM399">
        <v>150</v>
      </c>
      <c r="HN399">
        <v>150</v>
      </c>
      <c r="HO399">
        <v>150</v>
      </c>
      <c r="HP399">
        <v>150</v>
      </c>
      <c r="HQ399">
        <v>150</v>
      </c>
      <c r="HR399">
        <v>150</v>
      </c>
      <c r="HS399">
        <v>150</v>
      </c>
      <c r="HT399">
        <v>150</v>
      </c>
      <c r="HU399">
        <v>150</v>
      </c>
      <c r="HV399">
        <v>150</v>
      </c>
      <c r="HW399">
        <v>150</v>
      </c>
      <c r="HX399">
        <v>150</v>
      </c>
      <c r="HY399">
        <v>150</v>
      </c>
      <c r="HZ399">
        <v>150</v>
      </c>
      <c r="IA399">
        <v>150</v>
      </c>
      <c r="IB399">
        <v>150</v>
      </c>
      <c r="IC399">
        <v>150</v>
      </c>
      <c r="ID399">
        <v>150</v>
      </c>
      <c r="IE399">
        <v>150</v>
      </c>
      <c r="IF399">
        <v>150</v>
      </c>
      <c r="IG399">
        <v>150</v>
      </c>
      <c r="IH399">
        <v>150</v>
      </c>
      <c r="II399">
        <v>150</v>
      </c>
      <c r="IJ399">
        <v>150</v>
      </c>
      <c r="IK399">
        <v>150</v>
      </c>
      <c r="IL399">
        <v>150</v>
      </c>
      <c r="IM399">
        <v>150</v>
      </c>
      <c r="IN399">
        <v>150</v>
      </c>
      <c r="IO399">
        <v>150</v>
      </c>
      <c r="IP399">
        <v>150</v>
      </c>
      <c r="IQ399">
        <v>150</v>
      </c>
      <c r="IR399">
        <v>150</v>
      </c>
      <c r="IS399">
        <v>150</v>
      </c>
      <c r="IT399">
        <v>150</v>
      </c>
      <c r="IU399">
        <v>150</v>
      </c>
      <c r="IV399">
        <v>150</v>
      </c>
      <c r="IW399">
        <v>150</v>
      </c>
      <c r="IX399">
        <v>150</v>
      </c>
      <c r="IY399">
        <v>150</v>
      </c>
      <c r="IZ399">
        <v>150</v>
      </c>
      <c r="JA399">
        <v>150</v>
      </c>
      <c r="JB399">
        <v>150</v>
      </c>
      <c r="JC399">
        <v>150</v>
      </c>
      <c r="JD399">
        <v>150</v>
      </c>
      <c r="JE399">
        <v>150</v>
      </c>
      <c r="JF399">
        <v>150</v>
      </c>
      <c r="JG399">
        <v>150</v>
      </c>
      <c r="JH399">
        <v>150</v>
      </c>
      <c r="JI399">
        <v>150</v>
      </c>
      <c r="JJ399">
        <v>150</v>
      </c>
      <c r="JK399">
        <v>150</v>
      </c>
      <c r="JL399">
        <v>150</v>
      </c>
      <c r="JM399">
        <v>150</v>
      </c>
      <c r="JN399">
        <v>150</v>
      </c>
      <c r="JO399">
        <v>150</v>
      </c>
      <c r="JP399">
        <v>150</v>
      </c>
      <c r="JQ399">
        <v>150</v>
      </c>
      <c r="JR399">
        <v>150</v>
      </c>
      <c r="JS399">
        <v>150</v>
      </c>
      <c r="JT399">
        <v>150</v>
      </c>
      <c r="JU399">
        <v>150</v>
      </c>
      <c r="JV399">
        <v>150</v>
      </c>
      <c r="JW399">
        <v>150</v>
      </c>
      <c r="JX399">
        <v>150</v>
      </c>
      <c r="JY399">
        <v>150</v>
      </c>
      <c r="JZ399">
        <v>150</v>
      </c>
      <c r="KA399">
        <v>150</v>
      </c>
      <c r="KB399">
        <v>150</v>
      </c>
      <c r="KC399">
        <v>150</v>
      </c>
      <c r="KD399">
        <v>150</v>
      </c>
      <c r="KE399">
        <v>150</v>
      </c>
      <c r="KF399">
        <v>150</v>
      </c>
      <c r="KG399">
        <v>150</v>
      </c>
      <c r="KH399">
        <v>150</v>
      </c>
      <c r="KI399">
        <v>150</v>
      </c>
      <c r="KJ399">
        <v>150</v>
      </c>
      <c r="KK399">
        <v>150</v>
      </c>
      <c r="KL399">
        <v>150</v>
      </c>
      <c r="KM399">
        <v>150</v>
      </c>
      <c r="KN399">
        <v>150</v>
      </c>
      <c r="KO399">
        <v>150</v>
      </c>
      <c r="KP399">
        <v>150</v>
      </c>
      <c r="KQ399">
        <v>150</v>
      </c>
      <c r="KR399">
        <v>150</v>
      </c>
      <c r="KS399">
        <v>150</v>
      </c>
      <c r="KT399">
        <v>150</v>
      </c>
      <c r="KU399">
        <v>150</v>
      </c>
      <c r="KV399">
        <v>150</v>
      </c>
      <c r="KW399">
        <v>150</v>
      </c>
      <c r="KX399">
        <v>150</v>
      </c>
      <c r="KY399">
        <v>150</v>
      </c>
      <c r="KZ399">
        <v>150</v>
      </c>
      <c r="LA399">
        <v>150</v>
      </c>
      <c r="LB399">
        <v>150</v>
      </c>
      <c r="LC399">
        <v>150</v>
      </c>
      <c r="LD399">
        <v>150</v>
      </c>
      <c r="LE399">
        <v>150</v>
      </c>
      <c r="LF399">
        <v>150</v>
      </c>
      <c r="LG399">
        <v>150</v>
      </c>
      <c r="LH399">
        <v>150</v>
      </c>
      <c r="LI399">
        <v>150</v>
      </c>
      <c r="LJ399">
        <v>150</v>
      </c>
      <c r="LK399">
        <v>150</v>
      </c>
      <c r="LL399">
        <v>150</v>
      </c>
      <c r="LM399">
        <v>150</v>
      </c>
      <c r="LN399">
        <v>150</v>
      </c>
      <c r="LO399">
        <v>150</v>
      </c>
      <c r="LP399">
        <v>150</v>
      </c>
      <c r="LQ399">
        <v>150</v>
      </c>
      <c r="LR399">
        <v>150</v>
      </c>
      <c r="LS399">
        <v>150</v>
      </c>
      <c r="LT399">
        <v>150</v>
      </c>
      <c r="LU399">
        <v>150</v>
      </c>
      <c r="LV399">
        <v>150</v>
      </c>
      <c r="LW399">
        <v>150</v>
      </c>
      <c r="LX399">
        <v>150</v>
      </c>
      <c r="LY399">
        <v>150</v>
      </c>
      <c r="LZ399">
        <v>150</v>
      </c>
      <c r="MA399">
        <v>150</v>
      </c>
      <c r="MB399">
        <v>150</v>
      </c>
      <c r="MC399">
        <v>150</v>
      </c>
      <c r="MD399">
        <v>150</v>
      </c>
      <c r="ME399">
        <v>150</v>
      </c>
      <c r="MF399">
        <v>150</v>
      </c>
      <c r="MG399">
        <v>150</v>
      </c>
      <c r="MH399">
        <v>150</v>
      </c>
      <c r="MI399">
        <v>150</v>
      </c>
      <c r="MJ399">
        <v>150</v>
      </c>
      <c r="MK399">
        <v>150</v>
      </c>
      <c r="ML399">
        <v>150</v>
      </c>
      <c r="MM399">
        <v>150</v>
      </c>
      <c r="MN399">
        <v>150</v>
      </c>
      <c r="MO399">
        <v>150</v>
      </c>
      <c r="MP399">
        <v>150</v>
      </c>
      <c r="MQ399">
        <v>150</v>
      </c>
      <c r="MR399">
        <v>150</v>
      </c>
      <c r="MS399">
        <v>150</v>
      </c>
      <c r="MT399">
        <v>150</v>
      </c>
      <c r="MU399">
        <v>150</v>
      </c>
      <c r="MV399">
        <v>150</v>
      </c>
      <c r="MW399">
        <v>150</v>
      </c>
      <c r="MX399">
        <v>150</v>
      </c>
      <c r="MY399">
        <v>150</v>
      </c>
      <c r="MZ399">
        <v>150</v>
      </c>
      <c r="NA399">
        <v>150</v>
      </c>
      <c r="NB399">
        <v>150</v>
      </c>
      <c r="NC399">
        <v>150</v>
      </c>
      <c r="ND399">
        <v>150</v>
      </c>
      <c r="NE399">
        <v>150</v>
      </c>
      <c r="NF399">
        <v>150</v>
      </c>
      <c r="NG399">
        <v>150</v>
      </c>
      <c r="NH399">
        <v>150</v>
      </c>
      <c r="NI399">
        <v>150</v>
      </c>
      <c r="NJ399">
        <v>150</v>
      </c>
      <c r="NK399">
        <v>150</v>
      </c>
      <c r="NL399">
        <v>150</v>
      </c>
      <c r="NM399">
        <v>150</v>
      </c>
      <c r="NN399">
        <v>150</v>
      </c>
      <c r="NO399">
        <v>150</v>
      </c>
      <c r="NP399">
        <v>150</v>
      </c>
      <c r="NQ399">
        <v>150</v>
      </c>
      <c r="NR399">
        <v>150</v>
      </c>
      <c r="NS399">
        <v>150</v>
      </c>
      <c r="NT399">
        <v>150</v>
      </c>
      <c r="NU399">
        <v>150</v>
      </c>
      <c r="NV399">
        <v>150</v>
      </c>
      <c r="NW399">
        <v>150</v>
      </c>
      <c r="NX399">
        <v>150</v>
      </c>
      <c r="NY399">
        <v>150</v>
      </c>
      <c r="NZ399">
        <v>150</v>
      </c>
      <c r="OA399">
        <v>150</v>
      </c>
      <c r="OB399">
        <v>150</v>
      </c>
      <c r="OC399">
        <v>150</v>
      </c>
      <c r="OD399">
        <v>150</v>
      </c>
      <c r="OE399">
        <v>150</v>
      </c>
      <c r="OF399">
        <v>150</v>
      </c>
      <c r="OG399">
        <v>150</v>
      </c>
      <c r="OH399">
        <v>150</v>
      </c>
      <c r="OI399">
        <v>150</v>
      </c>
      <c r="OJ399">
        <v>150</v>
      </c>
      <c r="OK399">
        <v>150</v>
      </c>
      <c r="OL399">
        <v>150</v>
      </c>
      <c r="OM399">
        <v>150</v>
      </c>
    </row>
    <row r="400" spans="2:403" x14ac:dyDescent="0.25">
      <c r="B400">
        <v>0.97499999999999998</v>
      </c>
      <c r="C400">
        <v>150</v>
      </c>
      <c r="D400">
        <v>150</v>
      </c>
      <c r="E400">
        <v>150</v>
      </c>
      <c r="F400">
        <v>150</v>
      </c>
      <c r="G400">
        <v>150</v>
      </c>
      <c r="H400">
        <v>150</v>
      </c>
      <c r="I400">
        <v>150</v>
      </c>
      <c r="J400">
        <v>100.56956</v>
      </c>
      <c r="K400">
        <v>65.197749999999999</v>
      </c>
      <c r="L400">
        <v>20.361228000000001</v>
      </c>
      <c r="M400">
        <v>-11.891548</v>
      </c>
      <c r="N400">
        <v>-44.570881999999997</v>
      </c>
      <c r="O400">
        <v>-75.730586000000002</v>
      </c>
      <c r="P400">
        <v>-100.16096</v>
      </c>
      <c r="Q400">
        <v>-124.75635</v>
      </c>
      <c r="R400">
        <v>-147.18403000000001</v>
      </c>
      <c r="S400">
        <v>-166.14404999999999</v>
      </c>
      <c r="T400">
        <v>-179.98609999999999</v>
      </c>
      <c r="U400">
        <v>-184.90322</v>
      </c>
      <c r="V400">
        <v>-176.28245999999999</v>
      </c>
      <c r="W400">
        <v>-145.80403999999999</v>
      </c>
      <c r="X400">
        <v>150</v>
      </c>
      <c r="Y400">
        <v>150</v>
      </c>
      <c r="Z400">
        <v>150</v>
      </c>
      <c r="AA400">
        <v>150</v>
      </c>
      <c r="AB400">
        <v>150</v>
      </c>
      <c r="AC400">
        <v>150</v>
      </c>
      <c r="AD400">
        <v>150</v>
      </c>
      <c r="AE400">
        <v>150</v>
      </c>
      <c r="AF400">
        <v>150</v>
      </c>
      <c r="AG400">
        <v>150</v>
      </c>
      <c r="AH400">
        <v>150</v>
      </c>
      <c r="AI400">
        <v>150</v>
      </c>
      <c r="AJ400">
        <v>150</v>
      </c>
      <c r="AK400">
        <v>150</v>
      </c>
      <c r="AL400">
        <v>150</v>
      </c>
      <c r="AM400">
        <v>150</v>
      </c>
      <c r="AN400">
        <v>150</v>
      </c>
      <c r="AO400">
        <v>150</v>
      </c>
      <c r="AP400">
        <v>150</v>
      </c>
      <c r="AQ400">
        <v>150</v>
      </c>
      <c r="AR400">
        <v>150</v>
      </c>
      <c r="AS400">
        <v>150</v>
      </c>
      <c r="AT400">
        <v>150</v>
      </c>
      <c r="AU400">
        <v>150</v>
      </c>
      <c r="AV400">
        <v>150</v>
      </c>
      <c r="AW400">
        <v>150</v>
      </c>
      <c r="AX400">
        <v>150</v>
      </c>
      <c r="AY400">
        <v>150</v>
      </c>
      <c r="AZ400">
        <v>150</v>
      </c>
      <c r="BA400">
        <v>150</v>
      </c>
      <c r="BB400">
        <v>150</v>
      </c>
      <c r="BC400">
        <v>150</v>
      </c>
      <c r="BD400">
        <v>150</v>
      </c>
      <c r="BE400">
        <v>150</v>
      </c>
      <c r="BF400">
        <v>150</v>
      </c>
      <c r="BG400">
        <v>150</v>
      </c>
      <c r="BH400">
        <v>150</v>
      </c>
      <c r="BI400">
        <v>150</v>
      </c>
      <c r="BJ400">
        <v>150</v>
      </c>
      <c r="BK400">
        <v>150</v>
      </c>
      <c r="BL400">
        <v>150</v>
      </c>
      <c r="BM400">
        <v>150</v>
      </c>
      <c r="BN400">
        <v>150</v>
      </c>
      <c r="BO400">
        <v>150</v>
      </c>
      <c r="BP400">
        <v>150</v>
      </c>
      <c r="BQ400">
        <v>150</v>
      </c>
      <c r="BR400">
        <v>150</v>
      </c>
      <c r="BS400">
        <v>150</v>
      </c>
      <c r="BT400">
        <v>150</v>
      </c>
      <c r="BU400">
        <v>150</v>
      </c>
      <c r="BV400">
        <v>150</v>
      </c>
      <c r="BW400">
        <v>150</v>
      </c>
      <c r="BX400">
        <v>150</v>
      </c>
      <c r="BY400">
        <v>150</v>
      </c>
      <c r="BZ400">
        <v>150</v>
      </c>
      <c r="CA400">
        <v>150</v>
      </c>
      <c r="CB400">
        <v>150</v>
      </c>
      <c r="CC400">
        <v>150</v>
      </c>
      <c r="CD400">
        <v>150</v>
      </c>
      <c r="CE400">
        <v>150</v>
      </c>
      <c r="CF400">
        <v>150</v>
      </c>
      <c r="CG400">
        <v>150</v>
      </c>
      <c r="CH400">
        <v>150</v>
      </c>
      <c r="CI400">
        <v>150</v>
      </c>
      <c r="CJ400">
        <v>150</v>
      </c>
      <c r="CK400">
        <v>150</v>
      </c>
      <c r="CL400">
        <v>150</v>
      </c>
      <c r="CM400">
        <v>150</v>
      </c>
      <c r="CN400">
        <v>150</v>
      </c>
      <c r="CO400">
        <v>150</v>
      </c>
      <c r="CP400">
        <v>150</v>
      </c>
      <c r="CQ400">
        <v>150</v>
      </c>
      <c r="CR400">
        <v>150</v>
      </c>
      <c r="CS400">
        <v>150</v>
      </c>
      <c r="CT400">
        <v>150</v>
      </c>
      <c r="CU400">
        <v>150</v>
      </c>
      <c r="CV400">
        <v>150</v>
      </c>
      <c r="CW400">
        <v>150</v>
      </c>
      <c r="CX400">
        <v>150</v>
      </c>
      <c r="CY400">
        <v>150</v>
      </c>
      <c r="CZ400">
        <v>150</v>
      </c>
      <c r="DA400">
        <v>150</v>
      </c>
      <c r="DB400">
        <v>150</v>
      </c>
      <c r="DC400">
        <v>150</v>
      </c>
      <c r="DD400">
        <v>150</v>
      </c>
      <c r="DE400">
        <v>150</v>
      </c>
      <c r="DF400">
        <v>150</v>
      </c>
      <c r="DG400">
        <v>150</v>
      </c>
      <c r="DH400">
        <v>150</v>
      </c>
      <c r="DI400">
        <v>150</v>
      </c>
      <c r="DJ400">
        <v>150</v>
      </c>
      <c r="DK400">
        <v>150</v>
      </c>
      <c r="DL400">
        <v>150</v>
      </c>
      <c r="DM400">
        <v>150</v>
      </c>
      <c r="DN400">
        <v>150</v>
      </c>
      <c r="DO400">
        <v>150</v>
      </c>
      <c r="DP400">
        <v>150</v>
      </c>
      <c r="DQ400">
        <v>150</v>
      </c>
      <c r="DR400">
        <v>150</v>
      </c>
      <c r="DS400">
        <v>150</v>
      </c>
      <c r="DT400">
        <v>150</v>
      </c>
      <c r="DU400">
        <v>150</v>
      </c>
      <c r="DV400">
        <v>150</v>
      </c>
      <c r="DW400">
        <v>150</v>
      </c>
      <c r="DX400">
        <v>150</v>
      </c>
      <c r="DY400">
        <v>150</v>
      </c>
      <c r="DZ400">
        <v>150</v>
      </c>
      <c r="EA400">
        <v>150</v>
      </c>
      <c r="EB400">
        <v>150</v>
      </c>
      <c r="EC400">
        <v>150</v>
      </c>
      <c r="ED400">
        <v>150</v>
      </c>
      <c r="EE400">
        <v>150</v>
      </c>
      <c r="EF400">
        <v>150</v>
      </c>
      <c r="EG400">
        <v>150</v>
      </c>
      <c r="EH400">
        <v>150</v>
      </c>
      <c r="EI400">
        <v>150</v>
      </c>
      <c r="EJ400">
        <v>150</v>
      </c>
      <c r="EK400">
        <v>150</v>
      </c>
      <c r="EL400">
        <v>150</v>
      </c>
      <c r="EM400">
        <v>150</v>
      </c>
      <c r="EN400">
        <v>150</v>
      </c>
      <c r="EO400">
        <v>150</v>
      </c>
      <c r="EP400">
        <v>150</v>
      </c>
      <c r="EQ400">
        <v>150</v>
      </c>
      <c r="ER400">
        <v>150</v>
      </c>
      <c r="ES400">
        <v>150</v>
      </c>
      <c r="ET400">
        <v>150</v>
      </c>
      <c r="EU400">
        <v>150</v>
      </c>
      <c r="EV400">
        <v>150</v>
      </c>
      <c r="EW400">
        <v>150</v>
      </c>
      <c r="EX400">
        <v>150</v>
      </c>
      <c r="EY400">
        <v>150</v>
      </c>
      <c r="EZ400">
        <v>150</v>
      </c>
      <c r="FA400">
        <v>150</v>
      </c>
      <c r="FB400">
        <v>150</v>
      </c>
      <c r="FC400">
        <v>150</v>
      </c>
      <c r="FD400">
        <v>150</v>
      </c>
      <c r="FE400">
        <v>150</v>
      </c>
      <c r="FF400">
        <v>150</v>
      </c>
      <c r="FG400">
        <v>150</v>
      </c>
      <c r="FH400">
        <v>150</v>
      </c>
      <c r="FI400">
        <v>150</v>
      </c>
      <c r="FJ400">
        <v>150</v>
      </c>
      <c r="FK400">
        <v>150</v>
      </c>
      <c r="FL400">
        <v>150</v>
      </c>
      <c r="FM400">
        <v>150</v>
      </c>
      <c r="FN400">
        <v>150</v>
      </c>
      <c r="FO400">
        <v>150</v>
      </c>
      <c r="FP400">
        <v>150</v>
      </c>
      <c r="FQ400">
        <v>150</v>
      </c>
      <c r="FR400">
        <v>150</v>
      </c>
      <c r="FS400">
        <v>150</v>
      </c>
      <c r="FT400">
        <v>150</v>
      </c>
      <c r="FU400">
        <v>150</v>
      </c>
      <c r="FV400">
        <v>150</v>
      </c>
      <c r="FW400">
        <v>150</v>
      </c>
      <c r="FX400">
        <v>150</v>
      </c>
      <c r="FY400">
        <v>150</v>
      </c>
      <c r="FZ400">
        <v>150</v>
      </c>
      <c r="GA400">
        <v>150</v>
      </c>
      <c r="GB400">
        <v>150</v>
      </c>
      <c r="GC400">
        <v>150</v>
      </c>
      <c r="GD400">
        <v>150</v>
      </c>
      <c r="GE400">
        <v>150</v>
      </c>
      <c r="GF400">
        <v>150</v>
      </c>
      <c r="GG400">
        <v>150</v>
      </c>
      <c r="GH400">
        <v>150</v>
      </c>
      <c r="GI400">
        <v>150</v>
      </c>
      <c r="GJ400">
        <v>150</v>
      </c>
      <c r="GK400">
        <v>150</v>
      </c>
      <c r="GL400">
        <v>150</v>
      </c>
      <c r="GM400">
        <v>150</v>
      </c>
      <c r="GN400">
        <v>150</v>
      </c>
      <c r="GO400">
        <v>150</v>
      </c>
      <c r="GP400">
        <v>150</v>
      </c>
      <c r="GQ400">
        <v>150</v>
      </c>
      <c r="GR400">
        <v>150</v>
      </c>
      <c r="GS400">
        <v>150</v>
      </c>
      <c r="GT400">
        <v>150</v>
      </c>
      <c r="GU400">
        <v>150</v>
      </c>
      <c r="GV400">
        <v>150</v>
      </c>
      <c r="GW400">
        <v>150</v>
      </c>
      <c r="GX400">
        <v>150</v>
      </c>
      <c r="GY400">
        <v>150</v>
      </c>
      <c r="GZ400">
        <v>150</v>
      </c>
      <c r="HA400">
        <v>150</v>
      </c>
      <c r="HB400">
        <v>150</v>
      </c>
      <c r="HC400">
        <v>150</v>
      </c>
      <c r="HD400">
        <v>150</v>
      </c>
      <c r="HE400">
        <v>150</v>
      </c>
      <c r="HF400">
        <v>150</v>
      </c>
      <c r="HG400">
        <v>150</v>
      </c>
      <c r="HH400">
        <v>150</v>
      </c>
      <c r="HI400">
        <v>150</v>
      </c>
      <c r="HJ400">
        <v>150</v>
      </c>
      <c r="HK400">
        <v>150</v>
      </c>
      <c r="HL400">
        <v>150</v>
      </c>
      <c r="HM400">
        <v>150</v>
      </c>
      <c r="HN400">
        <v>150</v>
      </c>
      <c r="HO400">
        <v>150</v>
      </c>
      <c r="HP400">
        <v>150</v>
      </c>
      <c r="HQ400">
        <v>150</v>
      </c>
      <c r="HR400">
        <v>150</v>
      </c>
      <c r="HS400">
        <v>150</v>
      </c>
      <c r="HT400">
        <v>150</v>
      </c>
      <c r="HU400">
        <v>150</v>
      </c>
      <c r="HV400">
        <v>150</v>
      </c>
      <c r="HW400">
        <v>150</v>
      </c>
      <c r="HX400">
        <v>150</v>
      </c>
      <c r="HY400">
        <v>150</v>
      </c>
      <c r="HZ400">
        <v>150</v>
      </c>
      <c r="IA400">
        <v>150</v>
      </c>
      <c r="IB400">
        <v>150</v>
      </c>
      <c r="IC400">
        <v>150</v>
      </c>
      <c r="ID400">
        <v>150</v>
      </c>
      <c r="IE400">
        <v>150</v>
      </c>
      <c r="IF400">
        <v>150</v>
      </c>
      <c r="IG400">
        <v>150</v>
      </c>
      <c r="IH400">
        <v>150</v>
      </c>
      <c r="II400">
        <v>150</v>
      </c>
      <c r="IJ400">
        <v>150</v>
      </c>
      <c r="IK400">
        <v>150</v>
      </c>
      <c r="IL400">
        <v>150</v>
      </c>
      <c r="IM400">
        <v>150</v>
      </c>
      <c r="IN400">
        <v>150</v>
      </c>
      <c r="IO400">
        <v>150</v>
      </c>
      <c r="IP400">
        <v>150</v>
      </c>
      <c r="IQ400">
        <v>150</v>
      </c>
      <c r="IR400">
        <v>150</v>
      </c>
      <c r="IS400">
        <v>150</v>
      </c>
      <c r="IT400">
        <v>150</v>
      </c>
      <c r="IU400">
        <v>150</v>
      </c>
      <c r="IV400">
        <v>150</v>
      </c>
      <c r="IW400">
        <v>150</v>
      </c>
      <c r="IX400">
        <v>150</v>
      </c>
      <c r="IY400">
        <v>150</v>
      </c>
      <c r="IZ400">
        <v>150</v>
      </c>
      <c r="JA400">
        <v>150</v>
      </c>
      <c r="JB400">
        <v>150</v>
      </c>
      <c r="JC400">
        <v>150</v>
      </c>
      <c r="JD400">
        <v>150</v>
      </c>
      <c r="JE400">
        <v>150</v>
      </c>
      <c r="JF400">
        <v>150</v>
      </c>
      <c r="JG400">
        <v>150</v>
      </c>
      <c r="JH400">
        <v>150</v>
      </c>
      <c r="JI400">
        <v>150</v>
      </c>
      <c r="JJ400">
        <v>150</v>
      </c>
      <c r="JK400">
        <v>150</v>
      </c>
      <c r="JL400">
        <v>150</v>
      </c>
      <c r="JM400">
        <v>150</v>
      </c>
      <c r="JN400">
        <v>150</v>
      </c>
      <c r="JO400">
        <v>150</v>
      </c>
      <c r="JP400">
        <v>150</v>
      </c>
      <c r="JQ400">
        <v>150</v>
      </c>
      <c r="JR400">
        <v>150</v>
      </c>
      <c r="JS400">
        <v>150</v>
      </c>
      <c r="JT400">
        <v>150</v>
      </c>
      <c r="JU400">
        <v>150</v>
      </c>
      <c r="JV400">
        <v>150</v>
      </c>
      <c r="JW400">
        <v>150</v>
      </c>
      <c r="JX400">
        <v>150</v>
      </c>
      <c r="JY400">
        <v>150</v>
      </c>
      <c r="JZ400">
        <v>150</v>
      </c>
      <c r="KA400">
        <v>150</v>
      </c>
      <c r="KB400">
        <v>150</v>
      </c>
      <c r="KC400">
        <v>150</v>
      </c>
      <c r="KD400">
        <v>150</v>
      </c>
      <c r="KE400">
        <v>150</v>
      </c>
      <c r="KF400">
        <v>150</v>
      </c>
      <c r="KG400">
        <v>150</v>
      </c>
      <c r="KH400">
        <v>150</v>
      </c>
      <c r="KI400">
        <v>150</v>
      </c>
      <c r="KJ400">
        <v>150</v>
      </c>
      <c r="KK400">
        <v>150</v>
      </c>
      <c r="KL400">
        <v>150</v>
      </c>
      <c r="KM400">
        <v>150</v>
      </c>
      <c r="KN400">
        <v>150</v>
      </c>
      <c r="KO400">
        <v>150</v>
      </c>
      <c r="KP400">
        <v>150</v>
      </c>
      <c r="KQ400">
        <v>150</v>
      </c>
      <c r="KR400">
        <v>150</v>
      </c>
      <c r="KS400">
        <v>150</v>
      </c>
      <c r="KT400">
        <v>150</v>
      </c>
      <c r="KU400">
        <v>150</v>
      </c>
      <c r="KV400">
        <v>150</v>
      </c>
      <c r="KW400">
        <v>150</v>
      </c>
      <c r="KX400">
        <v>150</v>
      </c>
      <c r="KY400">
        <v>150</v>
      </c>
      <c r="KZ400">
        <v>150</v>
      </c>
      <c r="LA400">
        <v>150</v>
      </c>
      <c r="LB400">
        <v>150</v>
      </c>
      <c r="LC400">
        <v>150</v>
      </c>
      <c r="LD400">
        <v>150</v>
      </c>
      <c r="LE400">
        <v>150</v>
      </c>
      <c r="LF400">
        <v>150</v>
      </c>
      <c r="LG400">
        <v>150</v>
      </c>
      <c r="LH400">
        <v>150</v>
      </c>
      <c r="LI400">
        <v>150</v>
      </c>
      <c r="LJ400">
        <v>150</v>
      </c>
      <c r="LK400">
        <v>150</v>
      </c>
      <c r="LL400">
        <v>150</v>
      </c>
      <c r="LM400">
        <v>150</v>
      </c>
      <c r="LN400">
        <v>150</v>
      </c>
      <c r="LO400">
        <v>150</v>
      </c>
      <c r="LP400">
        <v>150</v>
      </c>
      <c r="LQ400">
        <v>150</v>
      </c>
      <c r="LR400">
        <v>150</v>
      </c>
      <c r="LS400">
        <v>150</v>
      </c>
      <c r="LT400">
        <v>150</v>
      </c>
      <c r="LU400">
        <v>150</v>
      </c>
      <c r="LV400">
        <v>150</v>
      </c>
      <c r="LW400">
        <v>150</v>
      </c>
      <c r="LX400">
        <v>150</v>
      </c>
      <c r="LY400">
        <v>150</v>
      </c>
      <c r="LZ400">
        <v>150</v>
      </c>
      <c r="MA400">
        <v>150</v>
      </c>
      <c r="MB400">
        <v>150</v>
      </c>
      <c r="MC400">
        <v>150</v>
      </c>
      <c r="MD400">
        <v>150</v>
      </c>
      <c r="ME400">
        <v>150</v>
      </c>
      <c r="MF400">
        <v>150</v>
      </c>
      <c r="MG400">
        <v>150</v>
      </c>
      <c r="MH400">
        <v>150</v>
      </c>
      <c r="MI400">
        <v>150</v>
      </c>
      <c r="MJ400">
        <v>150</v>
      </c>
      <c r="MK400">
        <v>150</v>
      </c>
      <c r="ML400">
        <v>150</v>
      </c>
      <c r="MM400">
        <v>150</v>
      </c>
      <c r="MN400">
        <v>150</v>
      </c>
      <c r="MO400">
        <v>150</v>
      </c>
      <c r="MP400">
        <v>150</v>
      </c>
      <c r="MQ400">
        <v>150</v>
      </c>
      <c r="MR400">
        <v>150</v>
      </c>
      <c r="MS400">
        <v>150</v>
      </c>
      <c r="MT400">
        <v>150</v>
      </c>
      <c r="MU400">
        <v>150</v>
      </c>
      <c r="MV400">
        <v>150</v>
      </c>
      <c r="MW400">
        <v>150</v>
      </c>
      <c r="MX400">
        <v>150</v>
      </c>
      <c r="MY400">
        <v>150</v>
      </c>
      <c r="MZ400">
        <v>150</v>
      </c>
      <c r="NA400">
        <v>150</v>
      </c>
      <c r="NB400">
        <v>150</v>
      </c>
      <c r="NC400">
        <v>150</v>
      </c>
      <c r="ND400">
        <v>150</v>
      </c>
      <c r="NE400">
        <v>150</v>
      </c>
      <c r="NF400">
        <v>150</v>
      </c>
      <c r="NG400">
        <v>150</v>
      </c>
      <c r="NH400">
        <v>150</v>
      </c>
      <c r="NI400">
        <v>150</v>
      </c>
      <c r="NJ400">
        <v>150</v>
      </c>
      <c r="NK400">
        <v>150</v>
      </c>
      <c r="NL400">
        <v>150</v>
      </c>
      <c r="NM400">
        <v>150</v>
      </c>
      <c r="NN400">
        <v>150</v>
      </c>
      <c r="NO400">
        <v>150</v>
      </c>
      <c r="NP400">
        <v>150</v>
      </c>
      <c r="NQ400">
        <v>150</v>
      </c>
      <c r="NR400">
        <v>150</v>
      </c>
      <c r="NS400">
        <v>150</v>
      </c>
      <c r="NT400">
        <v>150</v>
      </c>
      <c r="NU400">
        <v>150</v>
      </c>
      <c r="NV400">
        <v>150</v>
      </c>
      <c r="NW400">
        <v>150</v>
      </c>
      <c r="NX400">
        <v>150</v>
      </c>
      <c r="NY400">
        <v>150</v>
      </c>
      <c r="NZ400">
        <v>150</v>
      </c>
      <c r="OA400">
        <v>150</v>
      </c>
      <c r="OB400">
        <v>150</v>
      </c>
      <c r="OC400">
        <v>150</v>
      </c>
      <c r="OD400">
        <v>150</v>
      </c>
      <c r="OE400">
        <v>150</v>
      </c>
      <c r="OF400">
        <v>150</v>
      </c>
      <c r="OG400">
        <v>150</v>
      </c>
      <c r="OH400">
        <v>150</v>
      </c>
      <c r="OI400">
        <v>150</v>
      </c>
      <c r="OJ400">
        <v>150</v>
      </c>
      <c r="OK400">
        <v>150</v>
      </c>
      <c r="OL400">
        <v>150</v>
      </c>
      <c r="OM400">
        <v>150</v>
      </c>
    </row>
    <row r="401" spans="2:403" x14ac:dyDescent="0.25">
      <c r="B401">
        <v>0.97750000000000004</v>
      </c>
      <c r="C401">
        <v>150</v>
      </c>
      <c r="D401">
        <v>150</v>
      </c>
      <c r="E401">
        <v>150</v>
      </c>
      <c r="F401">
        <v>150</v>
      </c>
      <c r="G401">
        <v>150</v>
      </c>
      <c r="H401">
        <v>150</v>
      </c>
      <c r="I401">
        <v>137.7174</v>
      </c>
      <c r="J401">
        <v>79.294605000000004</v>
      </c>
      <c r="K401">
        <v>34.248351</v>
      </c>
      <c r="L401">
        <v>-0.25419264000000003</v>
      </c>
      <c r="M401">
        <v>-41.426704000000001</v>
      </c>
      <c r="N401">
        <v>-69.040689999999998</v>
      </c>
      <c r="O401">
        <v>-97.821668000000003</v>
      </c>
      <c r="P401">
        <v>-124.99099</v>
      </c>
      <c r="Q401">
        <v>-147.8484</v>
      </c>
      <c r="R401">
        <v>-169.27431999999999</v>
      </c>
      <c r="S401">
        <v>-180.27019000000001</v>
      </c>
      <c r="T401">
        <v>-177.14476999999999</v>
      </c>
      <c r="U401">
        <v>-152.92692</v>
      </c>
      <c r="V401">
        <v>150</v>
      </c>
      <c r="W401">
        <v>150</v>
      </c>
      <c r="X401">
        <v>150</v>
      </c>
      <c r="Y401">
        <v>150</v>
      </c>
      <c r="Z401">
        <v>150</v>
      </c>
      <c r="AA401">
        <v>150</v>
      </c>
      <c r="AB401">
        <v>150</v>
      </c>
      <c r="AC401">
        <v>150</v>
      </c>
      <c r="AD401">
        <v>150</v>
      </c>
      <c r="AE401">
        <v>150</v>
      </c>
      <c r="AF401">
        <v>150</v>
      </c>
      <c r="AG401">
        <v>150</v>
      </c>
      <c r="AH401">
        <v>150</v>
      </c>
      <c r="AI401">
        <v>150</v>
      </c>
      <c r="AJ401">
        <v>150</v>
      </c>
      <c r="AK401">
        <v>150</v>
      </c>
      <c r="AL401">
        <v>150</v>
      </c>
      <c r="AM401">
        <v>150</v>
      </c>
      <c r="AN401">
        <v>150</v>
      </c>
      <c r="AO401">
        <v>150</v>
      </c>
      <c r="AP401">
        <v>150</v>
      </c>
      <c r="AQ401">
        <v>150</v>
      </c>
      <c r="AR401">
        <v>150</v>
      </c>
      <c r="AS401">
        <v>150</v>
      </c>
      <c r="AT401">
        <v>150</v>
      </c>
      <c r="AU401">
        <v>150</v>
      </c>
      <c r="AV401">
        <v>150</v>
      </c>
      <c r="AW401">
        <v>150</v>
      </c>
      <c r="AX401">
        <v>150</v>
      </c>
      <c r="AY401">
        <v>150</v>
      </c>
      <c r="AZ401">
        <v>150</v>
      </c>
      <c r="BA401">
        <v>150</v>
      </c>
      <c r="BB401">
        <v>150</v>
      </c>
      <c r="BC401">
        <v>150</v>
      </c>
      <c r="BD401">
        <v>150</v>
      </c>
      <c r="BE401">
        <v>150</v>
      </c>
      <c r="BF401">
        <v>150</v>
      </c>
      <c r="BG401">
        <v>150</v>
      </c>
      <c r="BH401">
        <v>150</v>
      </c>
      <c r="BI401">
        <v>150</v>
      </c>
      <c r="BJ401">
        <v>150</v>
      </c>
      <c r="BK401">
        <v>150</v>
      </c>
      <c r="BL401">
        <v>150</v>
      </c>
      <c r="BM401">
        <v>150</v>
      </c>
      <c r="BN401">
        <v>150</v>
      </c>
      <c r="BO401">
        <v>150</v>
      </c>
      <c r="BP401">
        <v>150</v>
      </c>
      <c r="BQ401">
        <v>150</v>
      </c>
      <c r="BR401">
        <v>150</v>
      </c>
      <c r="BS401">
        <v>150</v>
      </c>
      <c r="BT401">
        <v>150</v>
      </c>
      <c r="BU401">
        <v>150</v>
      </c>
      <c r="BV401">
        <v>150</v>
      </c>
      <c r="BW401">
        <v>150</v>
      </c>
      <c r="BX401">
        <v>150</v>
      </c>
      <c r="BY401">
        <v>150</v>
      </c>
      <c r="BZ401">
        <v>150</v>
      </c>
      <c r="CA401">
        <v>150</v>
      </c>
      <c r="CB401">
        <v>150</v>
      </c>
      <c r="CC401">
        <v>150</v>
      </c>
      <c r="CD401">
        <v>150</v>
      </c>
      <c r="CE401">
        <v>150</v>
      </c>
      <c r="CF401">
        <v>150</v>
      </c>
      <c r="CG401">
        <v>150</v>
      </c>
      <c r="CH401">
        <v>150</v>
      </c>
      <c r="CI401">
        <v>150</v>
      </c>
      <c r="CJ401">
        <v>150</v>
      </c>
      <c r="CK401">
        <v>150</v>
      </c>
      <c r="CL401">
        <v>150</v>
      </c>
      <c r="CM401">
        <v>150</v>
      </c>
      <c r="CN401">
        <v>150</v>
      </c>
      <c r="CO401">
        <v>150</v>
      </c>
      <c r="CP401">
        <v>150</v>
      </c>
      <c r="CQ401">
        <v>150</v>
      </c>
      <c r="CR401">
        <v>150</v>
      </c>
      <c r="CS401">
        <v>150</v>
      </c>
      <c r="CT401">
        <v>150</v>
      </c>
      <c r="CU401">
        <v>150</v>
      </c>
      <c r="CV401">
        <v>150</v>
      </c>
      <c r="CW401">
        <v>150</v>
      </c>
      <c r="CX401">
        <v>150</v>
      </c>
      <c r="CY401">
        <v>150</v>
      </c>
      <c r="CZ401">
        <v>150</v>
      </c>
      <c r="DA401">
        <v>150</v>
      </c>
      <c r="DB401">
        <v>150</v>
      </c>
      <c r="DC401">
        <v>150</v>
      </c>
      <c r="DD401">
        <v>150</v>
      </c>
      <c r="DE401">
        <v>150</v>
      </c>
      <c r="DF401">
        <v>150</v>
      </c>
      <c r="DG401">
        <v>150</v>
      </c>
      <c r="DH401">
        <v>150</v>
      </c>
      <c r="DI401">
        <v>150</v>
      </c>
      <c r="DJ401">
        <v>150</v>
      </c>
      <c r="DK401">
        <v>150</v>
      </c>
      <c r="DL401">
        <v>150</v>
      </c>
      <c r="DM401">
        <v>150</v>
      </c>
      <c r="DN401">
        <v>150</v>
      </c>
      <c r="DO401">
        <v>150</v>
      </c>
      <c r="DP401">
        <v>150</v>
      </c>
      <c r="DQ401">
        <v>150</v>
      </c>
      <c r="DR401">
        <v>150</v>
      </c>
      <c r="DS401">
        <v>150</v>
      </c>
      <c r="DT401">
        <v>150</v>
      </c>
      <c r="DU401">
        <v>150</v>
      </c>
      <c r="DV401">
        <v>150</v>
      </c>
      <c r="DW401">
        <v>150</v>
      </c>
      <c r="DX401">
        <v>150</v>
      </c>
      <c r="DY401">
        <v>150</v>
      </c>
      <c r="DZ401">
        <v>150</v>
      </c>
      <c r="EA401">
        <v>150</v>
      </c>
      <c r="EB401">
        <v>150</v>
      </c>
      <c r="EC401">
        <v>150</v>
      </c>
      <c r="ED401">
        <v>150</v>
      </c>
      <c r="EE401">
        <v>150</v>
      </c>
      <c r="EF401">
        <v>150</v>
      </c>
      <c r="EG401">
        <v>150</v>
      </c>
      <c r="EH401">
        <v>150</v>
      </c>
      <c r="EI401">
        <v>150</v>
      </c>
      <c r="EJ401">
        <v>150</v>
      </c>
      <c r="EK401">
        <v>150</v>
      </c>
      <c r="EL401">
        <v>150</v>
      </c>
      <c r="EM401">
        <v>150</v>
      </c>
      <c r="EN401">
        <v>150</v>
      </c>
      <c r="EO401">
        <v>150</v>
      </c>
      <c r="EP401">
        <v>150</v>
      </c>
      <c r="EQ401">
        <v>150</v>
      </c>
      <c r="ER401">
        <v>150</v>
      </c>
      <c r="ES401">
        <v>150</v>
      </c>
      <c r="ET401">
        <v>150</v>
      </c>
      <c r="EU401">
        <v>150</v>
      </c>
      <c r="EV401">
        <v>150</v>
      </c>
      <c r="EW401">
        <v>150</v>
      </c>
      <c r="EX401">
        <v>150</v>
      </c>
      <c r="EY401">
        <v>150</v>
      </c>
      <c r="EZ401">
        <v>150</v>
      </c>
      <c r="FA401">
        <v>150</v>
      </c>
      <c r="FB401">
        <v>150</v>
      </c>
      <c r="FC401">
        <v>150</v>
      </c>
      <c r="FD401">
        <v>150</v>
      </c>
      <c r="FE401">
        <v>150</v>
      </c>
      <c r="FF401">
        <v>150</v>
      </c>
      <c r="FG401">
        <v>150</v>
      </c>
      <c r="FH401">
        <v>150</v>
      </c>
      <c r="FI401">
        <v>150</v>
      </c>
      <c r="FJ401">
        <v>150</v>
      </c>
      <c r="FK401">
        <v>150</v>
      </c>
      <c r="FL401">
        <v>150</v>
      </c>
      <c r="FM401">
        <v>150</v>
      </c>
      <c r="FN401">
        <v>150</v>
      </c>
      <c r="FO401">
        <v>150</v>
      </c>
      <c r="FP401">
        <v>150</v>
      </c>
      <c r="FQ401">
        <v>150</v>
      </c>
      <c r="FR401">
        <v>150</v>
      </c>
      <c r="FS401">
        <v>150</v>
      </c>
      <c r="FT401">
        <v>150</v>
      </c>
      <c r="FU401">
        <v>150</v>
      </c>
      <c r="FV401">
        <v>150</v>
      </c>
      <c r="FW401">
        <v>150</v>
      </c>
      <c r="FX401">
        <v>150</v>
      </c>
      <c r="FY401">
        <v>150</v>
      </c>
      <c r="FZ401">
        <v>150</v>
      </c>
      <c r="GA401">
        <v>150</v>
      </c>
      <c r="GB401">
        <v>150</v>
      </c>
      <c r="GC401">
        <v>150</v>
      </c>
      <c r="GD401">
        <v>150</v>
      </c>
      <c r="GE401">
        <v>150</v>
      </c>
      <c r="GF401">
        <v>150</v>
      </c>
      <c r="GG401">
        <v>150</v>
      </c>
      <c r="GH401">
        <v>150</v>
      </c>
      <c r="GI401">
        <v>150</v>
      </c>
      <c r="GJ401">
        <v>150</v>
      </c>
      <c r="GK401">
        <v>150</v>
      </c>
      <c r="GL401">
        <v>150</v>
      </c>
      <c r="GM401">
        <v>150</v>
      </c>
      <c r="GN401">
        <v>150</v>
      </c>
      <c r="GO401">
        <v>150</v>
      </c>
      <c r="GP401">
        <v>150</v>
      </c>
      <c r="GQ401">
        <v>150</v>
      </c>
      <c r="GR401">
        <v>150</v>
      </c>
      <c r="GS401">
        <v>150</v>
      </c>
      <c r="GT401">
        <v>150</v>
      </c>
      <c r="GU401">
        <v>150</v>
      </c>
      <c r="GV401">
        <v>150</v>
      </c>
      <c r="GW401">
        <v>150</v>
      </c>
      <c r="GX401">
        <v>150</v>
      </c>
      <c r="GY401">
        <v>150</v>
      </c>
      <c r="GZ401">
        <v>150</v>
      </c>
      <c r="HA401">
        <v>150</v>
      </c>
      <c r="HB401">
        <v>150</v>
      </c>
      <c r="HC401">
        <v>150</v>
      </c>
      <c r="HD401">
        <v>150</v>
      </c>
      <c r="HE401">
        <v>150</v>
      </c>
      <c r="HF401">
        <v>150</v>
      </c>
      <c r="HG401">
        <v>150</v>
      </c>
      <c r="HH401">
        <v>150</v>
      </c>
      <c r="HI401">
        <v>150</v>
      </c>
      <c r="HJ401">
        <v>150</v>
      </c>
      <c r="HK401">
        <v>150</v>
      </c>
      <c r="HL401">
        <v>150</v>
      </c>
      <c r="HM401">
        <v>150</v>
      </c>
      <c r="HN401">
        <v>150</v>
      </c>
      <c r="HO401">
        <v>150</v>
      </c>
      <c r="HP401">
        <v>150</v>
      </c>
      <c r="HQ401">
        <v>150</v>
      </c>
      <c r="HR401">
        <v>150</v>
      </c>
      <c r="HS401">
        <v>150</v>
      </c>
      <c r="HT401">
        <v>150</v>
      </c>
      <c r="HU401">
        <v>150</v>
      </c>
      <c r="HV401">
        <v>150</v>
      </c>
      <c r="HW401">
        <v>150</v>
      </c>
      <c r="HX401">
        <v>150</v>
      </c>
      <c r="HY401">
        <v>150</v>
      </c>
      <c r="HZ401">
        <v>150</v>
      </c>
      <c r="IA401">
        <v>150</v>
      </c>
      <c r="IB401">
        <v>150</v>
      </c>
      <c r="IC401">
        <v>150</v>
      </c>
      <c r="ID401">
        <v>150</v>
      </c>
      <c r="IE401">
        <v>150</v>
      </c>
      <c r="IF401">
        <v>150</v>
      </c>
      <c r="IG401">
        <v>150</v>
      </c>
      <c r="IH401">
        <v>150</v>
      </c>
      <c r="II401">
        <v>150</v>
      </c>
      <c r="IJ401">
        <v>150</v>
      </c>
      <c r="IK401">
        <v>150</v>
      </c>
      <c r="IL401">
        <v>150</v>
      </c>
      <c r="IM401">
        <v>150</v>
      </c>
      <c r="IN401">
        <v>150</v>
      </c>
      <c r="IO401">
        <v>150</v>
      </c>
      <c r="IP401">
        <v>150</v>
      </c>
      <c r="IQ401">
        <v>150</v>
      </c>
      <c r="IR401">
        <v>150</v>
      </c>
      <c r="IS401">
        <v>150</v>
      </c>
      <c r="IT401">
        <v>150</v>
      </c>
      <c r="IU401">
        <v>150</v>
      </c>
      <c r="IV401">
        <v>150</v>
      </c>
      <c r="IW401">
        <v>150</v>
      </c>
      <c r="IX401">
        <v>150</v>
      </c>
      <c r="IY401">
        <v>150</v>
      </c>
      <c r="IZ401">
        <v>150</v>
      </c>
      <c r="JA401">
        <v>150</v>
      </c>
      <c r="JB401">
        <v>150</v>
      </c>
      <c r="JC401">
        <v>150</v>
      </c>
      <c r="JD401">
        <v>150</v>
      </c>
      <c r="JE401">
        <v>150</v>
      </c>
      <c r="JF401">
        <v>150</v>
      </c>
      <c r="JG401">
        <v>150</v>
      </c>
      <c r="JH401">
        <v>150</v>
      </c>
      <c r="JI401">
        <v>150</v>
      </c>
      <c r="JJ401">
        <v>150</v>
      </c>
      <c r="JK401">
        <v>150</v>
      </c>
      <c r="JL401">
        <v>150</v>
      </c>
      <c r="JM401">
        <v>150</v>
      </c>
      <c r="JN401">
        <v>150</v>
      </c>
      <c r="JO401">
        <v>150</v>
      </c>
      <c r="JP401">
        <v>150</v>
      </c>
      <c r="JQ401">
        <v>150</v>
      </c>
      <c r="JR401">
        <v>150</v>
      </c>
      <c r="JS401">
        <v>150</v>
      </c>
      <c r="JT401">
        <v>150</v>
      </c>
      <c r="JU401">
        <v>150</v>
      </c>
      <c r="JV401">
        <v>150</v>
      </c>
      <c r="JW401">
        <v>150</v>
      </c>
      <c r="JX401">
        <v>150</v>
      </c>
      <c r="JY401">
        <v>150</v>
      </c>
      <c r="JZ401">
        <v>150</v>
      </c>
      <c r="KA401">
        <v>150</v>
      </c>
      <c r="KB401">
        <v>150</v>
      </c>
      <c r="KC401">
        <v>150</v>
      </c>
      <c r="KD401">
        <v>150</v>
      </c>
      <c r="KE401">
        <v>150</v>
      </c>
      <c r="KF401">
        <v>150</v>
      </c>
      <c r="KG401">
        <v>150</v>
      </c>
      <c r="KH401">
        <v>150</v>
      </c>
      <c r="KI401">
        <v>150</v>
      </c>
      <c r="KJ401">
        <v>150</v>
      </c>
      <c r="KK401">
        <v>150</v>
      </c>
      <c r="KL401">
        <v>150</v>
      </c>
      <c r="KM401">
        <v>150</v>
      </c>
      <c r="KN401">
        <v>150</v>
      </c>
      <c r="KO401">
        <v>150</v>
      </c>
      <c r="KP401">
        <v>150</v>
      </c>
      <c r="KQ401">
        <v>150</v>
      </c>
      <c r="KR401">
        <v>150</v>
      </c>
      <c r="KS401">
        <v>150</v>
      </c>
      <c r="KT401">
        <v>150</v>
      </c>
      <c r="KU401">
        <v>150</v>
      </c>
      <c r="KV401">
        <v>150</v>
      </c>
      <c r="KW401">
        <v>150</v>
      </c>
      <c r="KX401">
        <v>150</v>
      </c>
      <c r="KY401">
        <v>150</v>
      </c>
      <c r="KZ401">
        <v>150</v>
      </c>
      <c r="LA401">
        <v>150</v>
      </c>
      <c r="LB401">
        <v>150</v>
      </c>
      <c r="LC401">
        <v>150</v>
      </c>
      <c r="LD401">
        <v>150</v>
      </c>
      <c r="LE401">
        <v>150</v>
      </c>
      <c r="LF401">
        <v>150</v>
      </c>
      <c r="LG401">
        <v>150</v>
      </c>
      <c r="LH401">
        <v>150</v>
      </c>
      <c r="LI401">
        <v>150</v>
      </c>
      <c r="LJ401">
        <v>150</v>
      </c>
      <c r="LK401">
        <v>150</v>
      </c>
      <c r="LL401">
        <v>150</v>
      </c>
      <c r="LM401">
        <v>150</v>
      </c>
      <c r="LN401">
        <v>150</v>
      </c>
      <c r="LO401">
        <v>150</v>
      </c>
      <c r="LP401">
        <v>150</v>
      </c>
      <c r="LQ401">
        <v>150</v>
      </c>
      <c r="LR401">
        <v>150</v>
      </c>
      <c r="LS401">
        <v>150</v>
      </c>
      <c r="LT401">
        <v>150</v>
      </c>
      <c r="LU401">
        <v>150</v>
      </c>
      <c r="LV401">
        <v>150</v>
      </c>
      <c r="LW401">
        <v>150</v>
      </c>
      <c r="LX401">
        <v>150</v>
      </c>
      <c r="LY401">
        <v>150</v>
      </c>
      <c r="LZ401">
        <v>150</v>
      </c>
      <c r="MA401">
        <v>150</v>
      </c>
      <c r="MB401">
        <v>150</v>
      </c>
      <c r="MC401">
        <v>150</v>
      </c>
      <c r="MD401">
        <v>150</v>
      </c>
      <c r="ME401">
        <v>150</v>
      </c>
      <c r="MF401">
        <v>150</v>
      </c>
      <c r="MG401">
        <v>150</v>
      </c>
      <c r="MH401">
        <v>150</v>
      </c>
      <c r="MI401">
        <v>150</v>
      </c>
      <c r="MJ401">
        <v>150</v>
      </c>
      <c r="MK401">
        <v>150</v>
      </c>
      <c r="ML401">
        <v>150</v>
      </c>
      <c r="MM401">
        <v>150</v>
      </c>
      <c r="MN401">
        <v>150</v>
      </c>
      <c r="MO401">
        <v>150</v>
      </c>
      <c r="MP401">
        <v>150</v>
      </c>
      <c r="MQ401">
        <v>150</v>
      </c>
      <c r="MR401">
        <v>150</v>
      </c>
      <c r="MS401">
        <v>150</v>
      </c>
      <c r="MT401">
        <v>150</v>
      </c>
      <c r="MU401">
        <v>150</v>
      </c>
      <c r="MV401">
        <v>150</v>
      </c>
      <c r="MW401">
        <v>150</v>
      </c>
      <c r="MX401">
        <v>150</v>
      </c>
      <c r="MY401">
        <v>150</v>
      </c>
      <c r="MZ401">
        <v>150</v>
      </c>
      <c r="NA401">
        <v>150</v>
      </c>
      <c r="NB401">
        <v>150</v>
      </c>
      <c r="NC401">
        <v>150</v>
      </c>
      <c r="ND401">
        <v>150</v>
      </c>
      <c r="NE401">
        <v>150</v>
      </c>
      <c r="NF401">
        <v>150</v>
      </c>
      <c r="NG401">
        <v>150</v>
      </c>
      <c r="NH401">
        <v>150</v>
      </c>
      <c r="NI401">
        <v>150</v>
      </c>
      <c r="NJ401">
        <v>150</v>
      </c>
      <c r="NK401">
        <v>150</v>
      </c>
      <c r="NL401">
        <v>150</v>
      </c>
      <c r="NM401">
        <v>150</v>
      </c>
      <c r="NN401">
        <v>150</v>
      </c>
      <c r="NO401">
        <v>150</v>
      </c>
      <c r="NP401">
        <v>150</v>
      </c>
      <c r="NQ401">
        <v>150</v>
      </c>
      <c r="NR401">
        <v>150</v>
      </c>
      <c r="NS401">
        <v>150</v>
      </c>
      <c r="NT401">
        <v>150</v>
      </c>
      <c r="NU401">
        <v>150</v>
      </c>
      <c r="NV401">
        <v>150</v>
      </c>
      <c r="NW401">
        <v>150</v>
      </c>
      <c r="NX401">
        <v>150</v>
      </c>
      <c r="NY401">
        <v>150</v>
      </c>
      <c r="NZ401">
        <v>150</v>
      </c>
      <c r="OA401">
        <v>150</v>
      </c>
      <c r="OB401">
        <v>150</v>
      </c>
      <c r="OC401">
        <v>150</v>
      </c>
      <c r="OD401">
        <v>150</v>
      </c>
      <c r="OE401">
        <v>150</v>
      </c>
      <c r="OF401">
        <v>150</v>
      </c>
      <c r="OG401">
        <v>150</v>
      </c>
      <c r="OH401">
        <v>150</v>
      </c>
      <c r="OI401">
        <v>150</v>
      </c>
      <c r="OJ401">
        <v>150</v>
      </c>
      <c r="OK401">
        <v>150</v>
      </c>
      <c r="OL401">
        <v>150</v>
      </c>
      <c r="OM401">
        <v>150</v>
      </c>
    </row>
    <row r="402" spans="2:403" x14ac:dyDescent="0.25">
      <c r="B402">
        <v>0.98</v>
      </c>
      <c r="C402">
        <v>150</v>
      </c>
      <c r="D402">
        <v>150</v>
      </c>
      <c r="E402">
        <v>150</v>
      </c>
      <c r="F402">
        <v>150</v>
      </c>
      <c r="G402">
        <v>150</v>
      </c>
      <c r="H402">
        <v>150</v>
      </c>
      <c r="I402">
        <v>93.624650000000003</v>
      </c>
      <c r="J402">
        <v>63.449072999999999</v>
      </c>
      <c r="K402">
        <v>1.0282827000000001</v>
      </c>
      <c r="L402">
        <v>-31.473801000000002</v>
      </c>
      <c r="M402">
        <v>-64.187539999999998</v>
      </c>
      <c r="N402">
        <v>-97.760946000000004</v>
      </c>
      <c r="O402">
        <v>-123.97193</v>
      </c>
      <c r="P402">
        <v>-150.78757999999999</v>
      </c>
      <c r="Q402">
        <v>-170.26660000000001</v>
      </c>
      <c r="R402">
        <v>-174.43285</v>
      </c>
      <c r="S402">
        <v>-156.79821000000001</v>
      </c>
      <c r="T402">
        <v>150</v>
      </c>
      <c r="U402">
        <v>150</v>
      </c>
      <c r="V402">
        <v>150</v>
      </c>
      <c r="W402">
        <v>150</v>
      </c>
      <c r="X402">
        <v>150</v>
      </c>
      <c r="Y402">
        <v>150</v>
      </c>
      <c r="Z402">
        <v>150</v>
      </c>
      <c r="AA402">
        <v>150</v>
      </c>
      <c r="AB402">
        <v>150</v>
      </c>
      <c r="AC402">
        <v>150</v>
      </c>
      <c r="AD402">
        <v>150</v>
      </c>
      <c r="AE402">
        <v>150</v>
      </c>
      <c r="AF402">
        <v>150</v>
      </c>
      <c r="AG402">
        <v>150</v>
      </c>
      <c r="AH402">
        <v>150</v>
      </c>
      <c r="AI402">
        <v>150</v>
      </c>
      <c r="AJ402">
        <v>150</v>
      </c>
      <c r="AK402">
        <v>150</v>
      </c>
      <c r="AL402">
        <v>150</v>
      </c>
      <c r="AM402">
        <v>150</v>
      </c>
      <c r="AN402">
        <v>150</v>
      </c>
      <c r="AO402">
        <v>150</v>
      </c>
      <c r="AP402">
        <v>150</v>
      </c>
      <c r="AQ402">
        <v>150</v>
      </c>
      <c r="AR402">
        <v>150</v>
      </c>
      <c r="AS402">
        <v>150</v>
      </c>
      <c r="AT402">
        <v>150</v>
      </c>
      <c r="AU402">
        <v>150</v>
      </c>
      <c r="AV402">
        <v>150</v>
      </c>
      <c r="AW402">
        <v>150</v>
      </c>
      <c r="AX402">
        <v>150</v>
      </c>
      <c r="AY402">
        <v>150</v>
      </c>
      <c r="AZ402">
        <v>150</v>
      </c>
      <c r="BA402">
        <v>150</v>
      </c>
      <c r="BB402">
        <v>150</v>
      </c>
      <c r="BC402">
        <v>150</v>
      </c>
      <c r="BD402">
        <v>150</v>
      </c>
      <c r="BE402">
        <v>150</v>
      </c>
      <c r="BF402">
        <v>150</v>
      </c>
      <c r="BG402">
        <v>150</v>
      </c>
      <c r="BH402">
        <v>150</v>
      </c>
      <c r="BI402">
        <v>150</v>
      </c>
      <c r="BJ402">
        <v>150</v>
      </c>
      <c r="BK402">
        <v>150</v>
      </c>
      <c r="BL402">
        <v>150</v>
      </c>
      <c r="BM402">
        <v>150</v>
      </c>
      <c r="BN402">
        <v>150</v>
      </c>
      <c r="BO402">
        <v>150</v>
      </c>
      <c r="BP402">
        <v>150</v>
      </c>
      <c r="BQ402">
        <v>150</v>
      </c>
      <c r="BR402">
        <v>150</v>
      </c>
      <c r="BS402">
        <v>150</v>
      </c>
      <c r="BT402">
        <v>150</v>
      </c>
      <c r="BU402">
        <v>150</v>
      </c>
      <c r="BV402">
        <v>150</v>
      </c>
      <c r="BW402">
        <v>150</v>
      </c>
      <c r="BX402">
        <v>150</v>
      </c>
      <c r="BY402">
        <v>150</v>
      </c>
      <c r="BZ402">
        <v>150</v>
      </c>
      <c r="CA402">
        <v>150</v>
      </c>
      <c r="CB402">
        <v>150</v>
      </c>
      <c r="CC402">
        <v>150</v>
      </c>
      <c r="CD402">
        <v>150</v>
      </c>
      <c r="CE402">
        <v>150</v>
      </c>
      <c r="CF402">
        <v>150</v>
      </c>
      <c r="CG402">
        <v>150</v>
      </c>
      <c r="CH402">
        <v>150</v>
      </c>
      <c r="CI402">
        <v>150</v>
      </c>
      <c r="CJ402">
        <v>150</v>
      </c>
      <c r="CK402">
        <v>150</v>
      </c>
      <c r="CL402">
        <v>150</v>
      </c>
      <c r="CM402">
        <v>150</v>
      </c>
      <c r="CN402">
        <v>150</v>
      </c>
      <c r="CO402">
        <v>150</v>
      </c>
      <c r="CP402">
        <v>150</v>
      </c>
      <c r="CQ402">
        <v>150</v>
      </c>
      <c r="CR402">
        <v>150</v>
      </c>
      <c r="CS402">
        <v>150</v>
      </c>
      <c r="CT402">
        <v>150</v>
      </c>
      <c r="CU402">
        <v>150</v>
      </c>
      <c r="CV402">
        <v>150</v>
      </c>
      <c r="CW402">
        <v>150</v>
      </c>
      <c r="CX402">
        <v>150</v>
      </c>
      <c r="CY402">
        <v>150</v>
      </c>
      <c r="CZ402">
        <v>150</v>
      </c>
      <c r="DA402">
        <v>150</v>
      </c>
      <c r="DB402">
        <v>150</v>
      </c>
      <c r="DC402">
        <v>150</v>
      </c>
      <c r="DD402">
        <v>150</v>
      </c>
      <c r="DE402">
        <v>150</v>
      </c>
      <c r="DF402">
        <v>150</v>
      </c>
      <c r="DG402">
        <v>150</v>
      </c>
      <c r="DH402">
        <v>150</v>
      </c>
      <c r="DI402">
        <v>150</v>
      </c>
      <c r="DJ402">
        <v>150</v>
      </c>
      <c r="DK402">
        <v>150</v>
      </c>
      <c r="DL402">
        <v>150</v>
      </c>
      <c r="DM402">
        <v>150</v>
      </c>
      <c r="DN402">
        <v>150</v>
      </c>
      <c r="DO402">
        <v>150</v>
      </c>
      <c r="DP402">
        <v>150</v>
      </c>
      <c r="DQ402">
        <v>150</v>
      </c>
      <c r="DR402">
        <v>150</v>
      </c>
      <c r="DS402">
        <v>150</v>
      </c>
      <c r="DT402">
        <v>150</v>
      </c>
      <c r="DU402">
        <v>150</v>
      </c>
      <c r="DV402">
        <v>150</v>
      </c>
      <c r="DW402">
        <v>150</v>
      </c>
      <c r="DX402">
        <v>150</v>
      </c>
      <c r="DY402">
        <v>150</v>
      </c>
      <c r="DZ402">
        <v>150</v>
      </c>
      <c r="EA402">
        <v>150</v>
      </c>
      <c r="EB402">
        <v>150</v>
      </c>
      <c r="EC402">
        <v>150</v>
      </c>
      <c r="ED402">
        <v>150</v>
      </c>
      <c r="EE402">
        <v>150</v>
      </c>
      <c r="EF402">
        <v>150</v>
      </c>
      <c r="EG402">
        <v>150</v>
      </c>
      <c r="EH402">
        <v>150</v>
      </c>
      <c r="EI402">
        <v>150</v>
      </c>
      <c r="EJ402">
        <v>150</v>
      </c>
      <c r="EK402">
        <v>150</v>
      </c>
      <c r="EL402">
        <v>150</v>
      </c>
      <c r="EM402">
        <v>150</v>
      </c>
      <c r="EN402">
        <v>150</v>
      </c>
      <c r="EO402">
        <v>150</v>
      </c>
      <c r="EP402">
        <v>150</v>
      </c>
      <c r="EQ402">
        <v>150</v>
      </c>
      <c r="ER402">
        <v>150</v>
      </c>
      <c r="ES402">
        <v>150</v>
      </c>
      <c r="ET402">
        <v>150</v>
      </c>
      <c r="EU402">
        <v>150</v>
      </c>
      <c r="EV402">
        <v>150</v>
      </c>
      <c r="EW402">
        <v>150</v>
      </c>
      <c r="EX402">
        <v>150</v>
      </c>
      <c r="EY402">
        <v>150</v>
      </c>
      <c r="EZ402">
        <v>150</v>
      </c>
      <c r="FA402">
        <v>150</v>
      </c>
      <c r="FB402">
        <v>150</v>
      </c>
      <c r="FC402">
        <v>150</v>
      </c>
      <c r="FD402">
        <v>150</v>
      </c>
      <c r="FE402">
        <v>150</v>
      </c>
      <c r="FF402">
        <v>150</v>
      </c>
      <c r="FG402">
        <v>150</v>
      </c>
      <c r="FH402">
        <v>150</v>
      </c>
      <c r="FI402">
        <v>150</v>
      </c>
      <c r="FJ402">
        <v>150</v>
      </c>
      <c r="FK402">
        <v>150</v>
      </c>
      <c r="FL402">
        <v>150</v>
      </c>
      <c r="FM402">
        <v>150</v>
      </c>
      <c r="FN402">
        <v>150</v>
      </c>
      <c r="FO402">
        <v>150</v>
      </c>
      <c r="FP402">
        <v>150</v>
      </c>
      <c r="FQ402">
        <v>150</v>
      </c>
      <c r="FR402">
        <v>150</v>
      </c>
      <c r="FS402">
        <v>150</v>
      </c>
      <c r="FT402">
        <v>150</v>
      </c>
      <c r="FU402">
        <v>150</v>
      </c>
      <c r="FV402">
        <v>150</v>
      </c>
      <c r="FW402">
        <v>150</v>
      </c>
      <c r="FX402">
        <v>150</v>
      </c>
      <c r="FY402">
        <v>150</v>
      </c>
      <c r="FZ402">
        <v>150</v>
      </c>
      <c r="GA402">
        <v>150</v>
      </c>
      <c r="GB402">
        <v>150</v>
      </c>
      <c r="GC402">
        <v>150</v>
      </c>
      <c r="GD402">
        <v>150</v>
      </c>
      <c r="GE402">
        <v>150</v>
      </c>
      <c r="GF402">
        <v>150</v>
      </c>
      <c r="GG402">
        <v>150</v>
      </c>
      <c r="GH402">
        <v>150</v>
      </c>
      <c r="GI402">
        <v>150</v>
      </c>
      <c r="GJ402">
        <v>150</v>
      </c>
      <c r="GK402">
        <v>150</v>
      </c>
      <c r="GL402">
        <v>150</v>
      </c>
      <c r="GM402">
        <v>150</v>
      </c>
      <c r="GN402">
        <v>150</v>
      </c>
      <c r="GO402">
        <v>150</v>
      </c>
      <c r="GP402">
        <v>150</v>
      </c>
      <c r="GQ402">
        <v>150</v>
      </c>
      <c r="GR402">
        <v>150</v>
      </c>
      <c r="GS402">
        <v>150</v>
      </c>
      <c r="GT402">
        <v>150</v>
      </c>
      <c r="GU402">
        <v>150</v>
      </c>
      <c r="GV402">
        <v>150</v>
      </c>
      <c r="GW402">
        <v>150</v>
      </c>
      <c r="GX402">
        <v>150</v>
      </c>
      <c r="GY402">
        <v>150</v>
      </c>
      <c r="GZ402">
        <v>150</v>
      </c>
      <c r="HA402">
        <v>150</v>
      </c>
      <c r="HB402">
        <v>150</v>
      </c>
      <c r="HC402">
        <v>150</v>
      </c>
      <c r="HD402">
        <v>150</v>
      </c>
      <c r="HE402">
        <v>150</v>
      </c>
      <c r="HF402">
        <v>150</v>
      </c>
      <c r="HG402">
        <v>150</v>
      </c>
      <c r="HH402">
        <v>150</v>
      </c>
      <c r="HI402">
        <v>150</v>
      </c>
      <c r="HJ402">
        <v>150</v>
      </c>
      <c r="HK402">
        <v>150</v>
      </c>
      <c r="HL402">
        <v>150</v>
      </c>
      <c r="HM402">
        <v>150</v>
      </c>
      <c r="HN402">
        <v>150</v>
      </c>
      <c r="HO402">
        <v>150</v>
      </c>
      <c r="HP402">
        <v>150</v>
      </c>
      <c r="HQ402">
        <v>150</v>
      </c>
      <c r="HR402">
        <v>150</v>
      </c>
      <c r="HS402">
        <v>150</v>
      </c>
      <c r="HT402">
        <v>150</v>
      </c>
      <c r="HU402">
        <v>150</v>
      </c>
      <c r="HV402">
        <v>150</v>
      </c>
      <c r="HW402">
        <v>150</v>
      </c>
      <c r="HX402">
        <v>150</v>
      </c>
      <c r="HY402">
        <v>150</v>
      </c>
      <c r="HZ402">
        <v>150</v>
      </c>
      <c r="IA402">
        <v>150</v>
      </c>
      <c r="IB402">
        <v>150</v>
      </c>
      <c r="IC402">
        <v>150</v>
      </c>
      <c r="ID402">
        <v>150</v>
      </c>
      <c r="IE402">
        <v>150</v>
      </c>
      <c r="IF402">
        <v>150</v>
      </c>
      <c r="IG402">
        <v>150</v>
      </c>
      <c r="IH402">
        <v>150</v>
      </c>
      <c r="II402">
        <v>150</v>
      </c>
      <c r="IJ402">
        <v>150</v>
      </c>
      <c r="IK402">
        <v>150</v>
      </c>
      <c r="IL402">
        <v>150</v>
      </c>
      <c r="IM402">
        <v>150</v>
      </c>
      <c r="IN402">
        <v>150</v>
      </c>
      <c r="IO402">
        <v>150</v>
      </c>
      <c r="IP402">
        <v>150</v>
      </c>
      <c r="IQ402">
        <v>150</v>
      </c>
      <c r="IR402">
        <v>150</v>
      </c>
      <c r="IS402">
        <v>150</v>
      </c>
      <c r="IT402">
        <v>150</v>
      </c>
      <c r="IU402">
        <v>150</v>
      </c>
      <c r="IV402">
        <v>150</v>
      </c>
      <c r="IW402">
        <v>150</v>
      </c>
      <c r="IX402">
        <v>150</v>
      </c>
      <c r="IY402">
        <v>150</v>
      </c>
      <c r="IZ402">
        <v>150</v>
      </c>
      <c r="JA402">
        <v>150</v>
      </c>
      <c r="JB402">
        <v>150</v>
      </c>
      <c r="JC402">
        <v>150</v>
      </c>
      <c r="JD402">
        <v>150</v>
      </c>
      <c r="JE402">
        <v>150</v>
      </c>
      <c r="JF402">
        <v>150</v>
      </c>
      <c r="JG402">
        <v>150</v>
      </c>
      <c r="JH402">
        <v>150</v>
      </c>
      <c r="JI402">
        <v>150</v>
      </c>
      <c r="JJ402">
        <v>150</v>
      </c>
      <c r="JK402">
        <v>150</v>
      </c>
      <c r="JL402">
        <v>150</v>
      </c>
      <c r="JM402">
        <v>150</v>
      </c>
      <c r="JN402">
        <v>150</v>
      </c>
      <c r="JO402">
        <v>150</v>
      </c>
      <c r="JP402">
        <v>150</v>
      </c>
      <c r="JQ402">
        <v>150</v>
      </c>
      <c r="JR402">
        <v>150</v>
      </c>
      <c r="JS402">
        <v>150</v>
      </c>
      <c r="JT402">
        <v>150</v>
      </c>
      <c r="JU402">
        <v>150</v>
      </c>
      <c r="JV402">
        <v>150</v>
      </c>
      <c r="JW402">
        <v>150</v>
      </c>
      <c r="JX402">
        <v>150</v>
      </c>
      <c r="JY402">
        <v>150</v>
      </c>
      <c r="JZ402">
        <v>150</v>
      </c>
      <c r="KA402">
        <v>150</v>
      </c>
      <c r="KB402">
        <v>150</v>
      </c>
      <c r="KC402">
        <v>150</v>
      </c>
      <c r="KD402">
        <v>150</v>
      </c>
      <c r="KE402">
        <v>150</v>
      </c>
      <c r="KF402">
        <v>150</v>
      </c>
      <c r="KG402">
        <v>150</v>
      </c>
      <c r="KH402">
        <v>150</v>
      </c>
      <c r="KI402">
        <v>150</v>
      </c>
      <c r="KJ402">
        <v>150</v>
      </c>
      <c r="KK402">
        <v>150</v>
      </c>
      <c r="KL402">
        <v>150</v>
      </c>
      <c r="KM402">
        <v>150</v>
      </c>
      <c r="KN402">
        <v>150</v>
      </c>
      <c r="KO402">
        <v>150</v>
      </c>
      <c r="KP402">
        <v>150</v>
      </c>
      <c r="KQ402">
        <v>150</v>
      </c>
      <c r="KR402">
        <v>150</v>
      </c>
      <c r="KS402">
        <v>150</v>
      </c>
      <c r="KT402">
        <v>150</v>
      </c>
      <c r="KU402">
        <v>150</v>
      </c>
      <c r="KV402">
        <v>150</v>
      </c>
      <c r="KW402">
        <v>150</v>
      </c>
      <c r="KX402">
        <v>150</v>
      </c>
      <c r="KY402">
        <v>150</v>
      </c>
      <c r="KZ402">
        <v>150</v>
      </c>
      <c r="LA402">
        <v>150</v>
      </c>
      <c r="LB402">
        <v>150</v>
      </c>
      <c r="LC402">
        <v>150</v>
      </c>
      <c r="LD402">
        <v>150</v>
      </c>
      <c r="LE402">
        <v>150</v>
      </c>
      <c r="LF402">
        <v>150</v>
      </c>
      <c r="LG402">
        <v>150</v>
      </c>
      <c r="LH402">
        <v>150</v>
      </c>
      <c r="LI402">
        <v>150</v>
      </c>
      <c r="LJ402">
        <v>150</v>
      </c>
      <c r="LK402">
        <v>150</v>
      </c>
      <c r="LL402">
        <v>150</v>
      </c>
      <c r="LM402">
        <v>150</v>
      </c>
      <c r="LN402">
        <v>150</v>
      </c>
      <c r="LO402">
        <v>150</v>
      </c>
      <c r="LP402">
        <v>150</v>
      </c>
      <c r="LQ402">
        <v>150</v>
      </c>
      <c r="LR402">
        <v>150</v>
      </c>
      <c r="LS402">
        <v>150</v>
      </c>
      <c r="LT402">
        <v>150</v>
      </c>
      <c r="LU402">
        <v>150</v>
      </c>
      <c r="LV402">
        <v>150</v>
      </c>
      <c r="LW402">
        <v>150</v>
      </c>
      <c r="LX402">
        <v>150</v>
      </c>
      <c r="LY402">
        <v>150</v>
      </c>
      <c r="LZ402">
        <v>150</v>
      </c>
      <c r="MA402">
        <v>150</v>
      </c>
      <c r="MB402">
        <v>150</v>
      </c>
      <c r="MC402">
        <v>150</v>
      </c>
      <c r="MD402">
        <v>150</v>
      </c>
      <c r="ME402">
        <v>150</v>
      </c>
      <c r="MF402">
        <v>150</v>
      </c>
      <c r="MG402">
        <v>150</v>
      </c>
      <c r="MH402">
        <v>150</v>
      </c>
      <c r="MI402">
        <v>150</v>
      </c>
      <c r="MJ402">
        <v>150</v>
      </c>
      <c r="MK402">
        <v>150</v>
      </c>
      <c r="ML402">
        <v>150</v>
      </c>
      <c r="MM402">
        <v>150</v>
      </c>
      <c r="MN402">
        <v>150</v>
      </c>
      <c r="MO402">
        <v>150</v>
      </c>
      <c r="MP402">
        <v>150</v>
      </c>
      <c r="MQ402">
        <v>150</v>
      </c>
      <c r="MR402">
        <v>150</v>
      </c>
      <c r="MS402">
        <v>150</v>
      </c>
      <c r="MT402">
        <v>150</v>
      </c>
      <c r="MU402">
        <v>150</v>
      </c>
      <c r="MV402">
        <v>150</v>
      </c>
      <c r="MW402">
        <v>150</v>
      </c>
      <c r="MX402">
        <v>150</v>
      </c>
      <c r="MY402">
        <v>150</v>
      </c>
      <c r="MZ402">
        <v>150</v>
      </c>
      <c r="NA402">
        <v>150</v>
      </c>
      <c r="NB402">
        <v>150</v>
      </c>
      <c r="NC402">
        <v>150</v>
      </c>
      <c r="ND402">
        <v>150</v>
      </c>
      <c r="NE402">
        <v>150</v>
      </c>
      <c r="NF402">
        <v>150</v>
      </c>
      <c r="NG402">
        <v>150</v>
      </c>
      <c r="NH402">
        <v>150</v>
      </c>
      <c r="NI402">
        <v>150</v>
      </c>
      <c r="NJ402">
        <v>150</v>
      </c>
      <c r="NK402">
        <v>150</v>
      </c>
      <c r="NL402">
        <v>150</v>
      </c>
      <c r="NM402">
        <v>150</v>
      </c>
      <c r="NN402">
        <v>150</v>
      </c>
      <c r="NO402">
        <v>150</v>
      </c>
      <c r="NP402">
        <v>150</v>
      </c>
      <c r="NQ402">
        <v>150</v>
      </c>
      <c r="NR402">
        <v>150</v>
      </c>
      <c r="NS402">
        <v>150</v>
      </c>
      <c r="NT402">
        <v>150</v>
      </c>
      <c r="NU402">
        <v>150</v>
      </c>
      <c r="NV402">
        <v>150</v>
      </c>
      <c r="NW402">
        <v>150</v>
      </c>
      <c r="NX402">
        <v>150</v>
      </c>
      <c r="NY402">
        <v>150</v>
      </c>
      <c r="NZ402">
        <v>150</v>
      </c>
      <c r="OA402">
        <v>150</v>
      </c>
      <c r="OB402">
        <v>150</v>
      </c>
      <c r="OC402">
        <v>150</v>
      </c>
      <c r="OD402">
        <v>150</v>
      </c>
      <c r="OE402">
        <v>150</v>
      </c>
      <c r="OF402">
        <v>150</v>
      </c>
      <c r="OG402">
        <v>150</v>
      </c>
      <c r="OH402">
        <v>150</v>
      </c>
      <c r="OI402">
        <v>150</v>
      </c>
      <c r="OJ402">
        <v>150</v>
      </c>
      <c r="OK402">
        <v>150</v>
      </c>
      <c r="OL402">
        <v>150</v>
      </c>
      <c r="OM402">
        <v>150</v>
      </c>
    </row>
    <row r="403" spans="2:403" x14ac:dyDescent="0.25">
      <c r="B403">
        <v>0.98250000000000004</v>
      </c>
      <c r="C403">
        <v>150</v>
      </c>
      <c r="D403">
        <v>150</v>
      </c>
      <c r="E403">
        <v>150</v>
      </c>
      <c r="F403">
        <v>150</v>
      </c>
      <c r="G403">
        <v>150</v>
      </c>
      <c r="H403">
        <v>150</v>
      </c>
      <c r="I403">
        <v>60.206893000000001</v>
      </c>
      <c r="J403">
        <v>14.382873999999999</v>
      </c>
      <c r="K403">
        <v>-18.184422999999999</v>
      </c>
      <c r="L403">
        <v>-64.952449999999999</v>
      </c>
      <c r="M403">
        <v>-94.035961999999998</v>
      </c>
      <c r="N403">
        <v>-126.42092</v>
      </c>
      <c r="O403">
        <v>-154.91946999999999</v>
      </c>
      <c r="P403">
        <v>-167.29614000000001</v>
      </c>
      <c r="Q403">
        <v>-157.7071</v>
      </c>
      <c r="R403">
        <v>150</v>
      </c>
      <c r="S403">
        <v>150</v>
      </c>
      <c r="T403">
        <v>150</v>
      </c>
      <c r="U403">
        <v>150</v>
      </c>
      <c r="V403">
        <v>150</v>
      </c>
      <c r="W403">
        <v>150</v>
      </c>
      <c r="X403">
        <v>150</v>
      </c>
      <c r="Y403">
        <v>150</v>
      </c>
      <c r="Z403">
        <v>150</v>
      </c>
      <c r="AA403">
        <v>150</v>
      </c>
      <c r="AB403">
        <v>150</v>
      </c>
      <c r="AC403">
        <v>150</v>
      </c>
      <c r="AD403">
        <v>150</v>
      </c>
      <c r="AE403">
        <v>150</v>
      </c>
      <c r="AF403">
        <v>150</v>
      </c>
      <c r="AG403">
        <v>150</v>
      </c>
      <c r="AH403">
        <v>150</v>
      </c>
      <c r="AI403">
        <v>150</v>
      </c>
      <c r="AJ403">
        <v>150</v>
      </c>
      <c r="AK403">
        <v>150</v>
      </c>
      <c r="AL403">
        <v>150</v>
      </c>
      <c r="AM403">
        <v>150</v>
      </c>
      <c r="AN403">
        <v>150</v>
      </c>
      <c r="AO403">
        <v>150</v>
      </c>
      <c r="AP403">
        <v>150</v>
      </c>
      <c r="AQ403">
        <v>150</v>
      </c>
      <c r="AR403">
        <v>150</v>
      </c>
      <c r="AS403">
        <v>150</v>
      </c>
      <c r="AT403">
        <v>150</v>
      </c>
      <c r="AU403">
        <v>150</v>
      </c>
      <c r="AV403">
        <v>150</v>
      </c>
      <c r="AW403">
        <v>150</v>
      </c>
      <c r="AX403">
        <v>150</v>
      </c>
      <c r="AY403">
        <v>150</v>
      </c>
      <c r="AZ403">
        <v>150</v>
      </c>
      <c r="BA403">
        <v>150</v>
      </c>
      <c r="BB403">
        <v>150</v>
      </c>
      <c r="BC403">
        <v>150</v>
      </c>
      <c r="BD403">
        <v>150</v>
      </c>
      <c r="BE403">
        <v>150</v>
      </c>
      <c r="BF403">
        <v>150</v>
      </c>
      <c r="BG403">
        <v>150</v>
      </c>
      <c r="BH403">
        <v>150</v>
      </c>
      <c r="BI403">
        <v>150</v>
      </c>
      <c r="BJ403">
        <v>150</v>
      </c>
      <c r="BK403">
        <v>150</v>
      </c>
      <c r="BL403">
        <v>150</v>
      </c>
      <c r="BM403">
        <v>150</v>
      </c>
      <c r="BN403">
        <v>150</v>
      </c>
      <c r="BO403">
        <v>150</v>
      </c>
      <c r="BP403">
        <v>150</v>
      </c>
      <c r="BQ403">
        <v>150</v>
      </c>
      <c r="BR403">
        <v>150</v>
      </c>
      <c r="BS403">
        <v>150</v>
      </c>
      <c r="BT403">
        <v>150</v>
      </c>
      <c r="BU403">
        <v>150</v>
      </c>
      <c r="BV403">
        <v>150</v>
      </c>
      <c r="BW403">
        <v>150</v>
      </c>
      <c r="BX403">
        <v>150</v>
      </c>
      <c r="BY403">
        <v>150</v>
      </c>
      <c r="BZ403">
        <v>150</v>
      </c>
      <c r="CA403">
        <v>150</v>
      </c>
      <c r="CB403">
        <v>150</v>
      </c>
      <c r="CC403">
        <v>150</v>
      </c>
      <c r="CD403">
        <v>150</v>
      </c>
      <c r="CE403">
        <v>150</v>
      </c>
      <c r="CF403">
        <v>150</v>
      </c>
      <c r="CG403">
        <v>150</v>
      </c>
      <c r="CH403">
        <v>150</v>
      </c>
      <c r="CI403">
        <v>150</v>
      </c>
      <c r="CJ403">
        <v>150</v>
      </c>
      <c r="CK403">
        <v>150</v>
      </c>
      <c r="CL403">
        <v>150</v>
      </c>
      <c r="CM403">
        <v>150</v>
      </c>
      <c r="CN403">
        <v>150</v>
      </c>
      <c r="CO403">
        <v>150</v>
      </c>
      <c r="CP403">
        <v>150</v>
      </c>
      <c r="CQ403">
        <v>150</v>
      </c>
      <c r="CR403">
        <v>150</v>
      </c>
      <c r="CS403">
        <v>150</v>
      </c>
      <c r="CT403">
        <v>150</v>
      </c>
      <c r="CU403">
        <v>150</v>
      </c>
      <c r="CV403">
        <v>150</v>
      </c>
      <c r="CW403">
        <v>150</v>
      </c>
      <c r="CX403">
        <v>150</v>
      </c>
      <c r="CY403">
        <v>150</v>
      </c>
      <c r="CZ403">
        <v>150</v>
      </c>
      <c r="DA403">
        <v>150</v>
      </c>
      <c r="DB403">
        <v>150</v>
      </c>
      <c r="DC403">
        <v>150</v>
      </c>
      <c r="DD403">
        <v>150</v>
      </c>
      <c r="DE403">
        <v>150</v>
      </c>
      <c r="DF403">
        <v>150</v>
      </c>
      <c r="DG403">
        <v>150</v>
      </c>
      <c r="DH403">
        <v>150</v>
      </c>
      <c r="DI403">
        <v>150</v>
      </c>
      <c r="DJ403">
        <v>150</v>
      </c>
      <c r="DK403">
        <v>150</v>
      </c>
      <c r="DL403">
        <v>150</v>
      </c>
      <c r="DM403">
        <v>150</v>
      </c>
      <c r="DN403">
        <v>150</v>
      </c>
      <c r="DO403">
        <v>150</v>
      </c>
      <c r="DP403">
        <v>150</v>
      </c>
      <c r="DQ403">
        <v>150</v>
      </c>
      <c r="DR403">
        <v>150</v>
      </c>
      <c r="DS403">
        <v>150</v>
      </c>
      <c r="DT403">
        <v>150</v>
      </c>
      <c r="DU403">
        <v>150</v>
      </c>
      <c r="DV403">
        <v>150</v>
      </c>
      <c r="DW403">
        <v>150</v>
      </c>
      <c r="DX403">
        <v>150</v>
      </c>
      <c r="DY403">
        <v>150</v>
      </c>
      <c r="DZ403">
        <v>150</v>
      </c>
      <c r="EA403">
        <v>150</v>
      </c>
      <c r="EB403">
        <v>150</v>
      </c>
      <c r="EC403">
        <v>150</v>
      </c>
      <c r="ED403">
        <v>150</v>
      </c>
      <c r="EE403">
        <v>150</v>
      </c>
      <c r="EF403">
        <v>150</v>
      </c>
      <c r="EG403">
        <v>150</v>
      </c>
      <c r="EH403">
        <v>150</v>
      </c>
      <c r="EI403">
        <v>150</v>
      </c>
      <c r="EJ403">
        <v>150</v>
      </c>
      <c r="EK403">
        <v>150</v>
      </c>
      <c r="EL403">
        <v>150</v>
      </c>
      <c r="EM403">
        <v>150</v>
      </c>
      <c r="EN403">
        <v>150</v>
      </c>
      <c r="EO403">
        <v>150</v>
      </c>
      <c r="EP403">
        <v>150</v>
      </c>
      <c r="EQ403">
        <v>150</v>
      </c>
      <c r="ER403">
        <v>150</v>
      </c>
      <c r="ES403">
        <v>150</v>
      </c>
      <c r="ET403">
        <v>150</v>
      </c>
      <c r="EU403">
        <v>150</v>
      </c>
      <c r="EV403">
        <v>150</v>
      </c>
      <c r="EW403">
        <v>150</v>
      </c>
      <c r="EX403">
        <v>150</v>
      </c>
      <c r="EY403">
        <v>150</v>
      </c>
      <c r="EZ403">
        <v>150</v>
      </c>
      <c r="FA403">
        <v>150</v>
      </c>
      <c r="FB403">
        <v>150</v>
      </c>
      <c r="FC403">
        <v>150</v>
      </c>
      <c r="FD403">
        <v>150</v>
      </c>
      <c r="FE403">
        <v>150</v>
      </c>
      <c r="FF403">
        <v>150</v>
      </c>
      <c r="FG403">
        <v>150</v>
      </c>
      <c r="FH403">
        <v>150</v>
      </c>
      <c r="FI403">
        <v>150</v>
      </c>
      <c r="FJ403">
        <v>150</v>
      </c>
      <c r="FK403">
        <v>150</v>
      </c>
      <c r="FL403">
        <v>150</v>
      </c>
      <c r="FM403">
        <v>150</v>
      </c>
      <c r="FN403">
        <v>150</v>
      </c>
      <c r="FO403">
        <v>150</v>
      </c>
      <c r="FP403">
        <v>150</v>
      </c>
      <c r="FQ403">
        <v>150</v>
      </c>
      <c r="FR403">
        <v>150</v>
      </c>
      <c r="FS403">
        <v>150</v>
      </c>
      <c r="FT403">
        <v>150</v>
      </c>
      <c r="FU403">
        <v>150</v>
      </c>
      <c r="FV403">
        <v>150</v>
      </c>
      <c r="FW403">
        <v>150</v>
      </c>
      <c r="FX403">
        <v>150</v>
      </c>
      <c r="FY403">
        <v>150</v>
      </c>
      <c r="FZ403">
        <v>150</v>
      </c>
      <c r="GA403">
        <v>150</v>
      </c>
      <c r="GB403">
        <v>150</v>
      </c>
      <c r="GC403">
        <v>150</v>
      </c>
      <c r="GD403">
        <v>150</v>
      </c>
      <c r="GE403">
        <v>150</v>
      </c>
      <c r="GF403">
        <v>150</v>
      </c>
      <c r="GG403">
        <v>150</v>
      </c>
      <c r="GH403">
        <v>150</v>
      </c>
      <c r="GI403">
        <v>150</v>
      </c>
      <c r="GJ403">
        <v>150</v>
      </c>
      <c r="GK403">
        <v>150</v>
      </c>
      <c r="GL403">
        <v>150</v>
      </c>
      <c r="GM403">
        <v>150</v>
      </c>
      <c r="GN403">
        <v>150</v>
      </c>
      <c r="GO403">
        <v>150</v>
      </c>
      <c r="GP403">
        <v>150</v>
      </c>
      <c r="GQ403">
        <v>150</v>
      </c>
      <c r="GR403">
        <v>150</v>
      </c>
      <c r="GS403">
        <v>150</v>
      </c>
      <c r="GT403">
        <v>150</v>
      </c>
      <c r="GU403">
        <v>150</v>
      </c>
      <c r="GV403">
        <v>150</v>
      </c>
      <c r="GW403">
        <v>150</v>
      </c>
      <c r="GX403">
        <v>150</v>
      </c>
      <c r="GY403">
        <v>150</v>
      </c>
      <c r="GZ403">
        <v>150</v>
      </c>
      <c r="HA403">
        <v>150</v>
      </c>
      <c r="HB403">
        <v>150</v>
      </c>
      <c r="HC403">
        <v>150</v>
      </c>
      <c r="HD403">
        <v>150</v>
      </c>
      <c r="HE403">
        <v>150</v>
      </c>
      <c r="HF403">
        <v>150</v>
      </c>
      <c r="HG403">
        <v>150</v>
      </c>
      <c r="HH403">
        <v>150</v>
      </c>
      <c r="HI403">
        <v>150</v>
      </c>
      <c r="HJ403">
        <v>150</v>
      </c>
      <c r="HK403">
        <v>150</v>
      </c>
      <c r="HL403">
        <v>150</v>
      </c>
      <c r="HM403">
        <v>150</v>
      </c>
      <c r="HN403">
        <v>150</v>
      </c>
      <c r="HO403">
        <v>150</v>
      </c>
      <c r="HP403">
        <v>150</v>
      </c>
      <c r="HQ403">
        <v>150</v>
      </c>
      <c r="HR403">
        <v>150</v>
      </c>
      <c r="HS403">
        <v>150</v>
      </c>
      <c r="HT403">
        <v>150</v>
      </c>
      <c r="HU403">
        <v>150</v>
      </c>
      <c r="HV403">
        <v>150</v>
      </c>
      <c r="HW403">
        <v>150</v>
      </c>
      <c r="HX403">
        <v>150</v>
      </c>
      <c r="HY403">
        <v>150</v>
      </c>
      <c r="HZ403">
        <v>150</v>
      </c>
      <c r="IA403">
        <v>150</v>
      </c>
      <c r="IB403">
        <v>150</v>
      </c>
      <c r="IC403">
        <v>150</v>
      </c>
      <c r="ID403">
        <v>150</v>
      </c>
      <c r="IE403">
        <v>150</v>
      </c>
      <c r="IF403">
        <v>150</v>
      </c>
      <c r="IG403">
        <v>150</v>
      </c>
      <c r="IH403">
        <v>150</v>
      </c>
      <c r="II403">
        <v>150</v>
      </c>
      <c r="IJ403">
        <v>150</v>
      </c>
      <c r="IK403">
        <v>150</v>
      </c>
      <c r="IL403">
        <v>150</v>
      </c>
      <c r="IM403">
        <v>150</v>
      </c>
      <c r="IN403">
        <v>150</v>
      </c>
      <c r="IO403">
        <v>150</v>
      </c>
      <c r="IP403">
        <v>150</v>
      </c>
      <c r="IQ403">
        <v>150</v>
      </c>
      <c r="IR403">
        <v>150</v>
      </c>
      <c r="IS403">
        <v>150</v>
      </c>
      <c r="IT403">
        <v>150</v>
      </c>
      <c r="IU403">
        <v>150</v>
      </c>
      <c r="IV403">
        <v>150</v>
      </c>
      <c r="IW403">
        <v>150</v>
      </c>
      <c r="IX403">
        <v>150</v>
      </c>
      <c r="IY403">
        <v>150</v>
      </c>
      <c r="IZ403">
        <v>150</v>
      </c>
      <c r="JA403">
        <v>150</v>
      </c>
      <c r="JB403">
        <v>150</v>
      </c>
      <c r="JC403">
        <v>150</v>
      </c>
      <c r="JD403">
        <v>150</v>
      </c>
      <c r="JE403">
        <v>150</v>
      </c>
      <c r="JF403">
        <v>150</v>
      </c>
      <c r="JG403">
        <v>150</v>
      </c>
      <c r="JH403">
        <v>150</v>
      </c>
      <c r="JI403">
        <v>150</v>
      </c>
      <c r="JJ403">
        <v>150</v>
      </c>
      <c r="JK403">
        <v>150</v>
      </c>
      <c r="JL403">
        <v>150</v>
      </c>
      <c r="JM403">
        <v>150</v>
      </c>
      <c r="JN403">
        <v>150</v>
      </c>
      <c r="JO403">
        <v>150</v>
      </c>
      <c r="JP403">
        <v>150</v>
      </c>
      <c r="JQ403">
        <v>150</v>
      </c>
      <c r="JR403">
        <v>150</v>
      </c>
      <c r="JS403">
        <v>150</v>
      </c>
      <c r="JT403">
        <v>150</v>
      </c>
      <c r="JU403">
        <v>150</v>
      </c>
      <c r="JV403">
        <v>150</v>
      </c>
      <c r="JW403">
        <v>150</v>
      </c>
      <c r="JX403">
        <v>150</v>
      </c>
      <c r="JY403">
        <v>150</v>
      </c>
      <c r="JZ403">
        <v>150</v>
      </c>
      <c r="KA403">
        <v>150</v>
      </c>
      <c r="KB403">
        <v>150</v>
      </c>
      <c r="KC403">
        <v>150</v>
      </c>
      <c r="KD403">
        <v>150</v>
      </c>
      <c r="KE403">
        <v>150</v>
      </c>
      <c r="KF403">
        <v>150</v>
      </c>
      <c r="KG403">
        <v>150</v>
      </c>
      <c r="KH403">
        <v>150</v>
      </c>
      <c r="KI403">
        <v>150</v>
      </c>
      <c r="KJ403">
        <v>150</v>
      </c>
      <c r="KK403">
        <v>150</v>
      </c>
      <c r="KL403">
        <v>150</v>
      </c>
      <c r="KM403">
        <v>150</v>
      </c>
      <c r="KN403">
        <v>150</v>
      </c>
      <c r="KO403">
        <v>150</v>
      </c>
      <c r="KP403">
        <v>150</v>
      </c>
      <c r="KQ403">
        <v>150</v>
      </c>
      <c r="KR403">
        <v>150</v>
      </c>
      <c r="KS403">
        <v>150</v>
      </c>
      <c r="KT403">
        <v>150</v>
      </c>
      <c r="KU403">
        <v>150</v>
      </c>
      <c r="KV403">
        <v>150</v>
      </c>
      <c r="KW403">
        <v>150</v>
      </c>
      <c r="KX403">
        <v>150</v>
      </c>
      <c r="KY403">
        <v>150</v>
      </c>
      <c r="KZ403">
        <v>150</v>
      </c>
      <c r="LA403">
        <v>150</v>
      </c>
      <c r="LB403">
        <v>150</v>
      </c>
      <c r="LC403">
        <v>150</v>
      </c>
      <c r="LD403">
        <v>150</v>
      </c>
      <c r="LE403">
        <v>150</v>
      </c>
      <c r="LF403">
        <v>150</v>
      </c>
      <c r="LG403">
        <v>150</v>
      </c>
      <c r="LH403">
        <v>150</v>
      </c>
      <c r="LI403">
        <v>150</v>
      </c>
      <c r="LJ403">
        <v>150</v>
      </c>
      <c r="LK403">
        <v>150</v>
      </c>
      <c r="LL403">
        <v>150</v>
      </c>
      <c r="LM403">
        <v>150</v>
      </c>
      <c r="LN403">
        <v>150</v>
      </c>
      <c r="LO403">
        <v>150</v>
      </c>
      <c r="LP403">
        <v>150</v>
      </c>
      <c r="LQ403">
        <v>150</v>
      </c>
      <c r="LR403">
        <v>150</v>
      </c>
      <c r="LS403">
        <v>150</v>
      </c>
      <c r="LT403">
        <v>150</v>
      </c>
      <c r="LU403">
        <v>150</v>
      </c>
      <c r="LV403">
        <v>150</v>
      </c>
      <c r="LW403">
        <v>150</v>
      </c>
      <c r="LX403">
        <v>150</v>
      </c>
      <c r="LY403">
        <v>150</v>
      </c>
      <c r="LZ403">
        <v>150</v>
      </c>
      <c r="MA403">
        <v>150</v>
      </c>
      <c r="MB403">
        <v>150</v>
      </c>
      <c r="MC403">
        <v>150</v>
      </c>
      <c r="MD403">
        <v>150</v>
      </c>
      <c r="ME403">
        <v>150</v>
      </c>
      <c r="MF403">
        <v>150</v>
      </c>
      <c r="MG403">
        <v>150</v>
      </c>
      <c r="MH403">
        <v>150</v>
      </c>
      <c r="MI403">
        <v>150</v>
      </c>
      <c r="MJ403">
        <v>150</v>
      </c>
      <c r="MK403">
        <v>150</v>
      </c>
      <c r="ML403">
        <v>150</v>
      </c>
      <c r="MM403">
        <v>150</v>
      </c>
      <c r="MN403">
        <v>150</v>
      </c>
      <c r="MO403">
        <v>150</v>
      </c>
      <c r="MP403">
        <v>150</v>
      </c>
      <c r="MQ403">
        <v>150</v>
      </c>
      <c r="MR403">
        <v>150</v>
      </c>
      <c r="MS403">
        <v>150</v>
      </c>
      <c r="MT403">
        <v>150</v>
      </c>
      <c r="MU403">
        <v>150</v>
      </c>
      <c r="MV403">
        <v>150</v>
      </c>
      <c r="MW403">
        <v>150</v>
      </c>
      <c r="MX403">
        <v>150</v>
      </c>
      <c r="MY403">
        <v>150</v>
      </c>
      <c r="MZ403">
        <v>150</v>
      </c>
      <c r="NA403">
        <v>150</v>
      </c>
      <c r="NB403">
        <v>150</v>
      </c>
      <c r="NC403">
        <v>150</v>
      </c>
      <c r="ND403">
        <v>150</v>
      </c>
      <c r="NE403">
        <v>150</v>
      </c>
      <c r="NF403">
        <v>150</v>
      </c>
      <c r="NG403">
        <v>150</v>
      </c>
      <c r="NH403">
        <v>150</v>
      </c>
      <c r="NI403">
        <v>150</v>
      </c>
      <c r="NJ403">
        <v>150</v>
      </c>
      <c r="NK403">
        <v>150</v>
      </c>
      <c r="NL403">
        <v>150</v>
      </c>
      <c r="NM403">
        <v>150</v>
      </c>
      <c r="NN403">
        <v>150</v>
      </c>
      <c r="NO403">
        <v>150</v>
      </c>
      <c r="NP403">
        <v>150</v>
      </c>
      <c r="NQ403">
        <v>150</v>
      </c>
      <c r="NR403">
        <v>150</v>
      </c>
      <c r="NS403">
        <v>150</v>
      </c>
      <c r="NT403">
        <v>150</v>
      </c>
      <c r="NU403">
        <v>150</v>
      </c>
      <c r="NV403">
        <v>150</v>
      </c>
      <c r="NW403">
        <v>150</v>
      </c>
      <c r="NX403">
        <v>150</v>
      </c>
      <c r="NY403">
        <v>150</v>
      </c>
      <c r="NZ403">
        <v>150</v>
      </c>
      <c r="OA403">
        <v>150</v>
      </c>
      <c r="OB403">
        <v>150</v>
      </c>
      <c r="OC403">
        <v>150</v>
      </c>
      <c r="OD403">
        <v>150</v>
      </c>
      <c r="OE403">
        <v>150</v>
      </c>
      <c r="OF403">
        <v>150</v>
      </c>
      <c r="OG403">
        <v>150</v>
      </c>
      <c r="OH403">
        <v>150</v>
      </c>
      <c r="OI403">
        <v>150</v>
      </c>
      <c r="OJ403">
        <v>150</v>
      </c>
      <c r="OK403">
        <v>150</v>
      </c>
      <c r="OL403">
        <v>150</v>
      </c>
      <c r="OM403">
        <v>150</v>
      </c>
    </row>
    <row r="404" spans="2:403" x14ac:dyDescent="0.25">
      <c r="B404">
        <v>0.98499999999999999</v>
      </c>
      <c r="C404">
        <v>150</v>
      </c>
      <c r="D404">
        <v>150</v>
      </c>
      <c r="E404">
        <v>150</v>
      </c>
      <c r="F404">
        <v>150</v>
      </c>
      <c r="G404">
        <v>150</v>
      </c>
      <c r="H404">
        <v>72.009957</v>
      </c>
      <c r="I404">
        <v>46.901232</v>
      </c>
      <c r="J404">
        <v>-21.856404999999999</v>
      </c>
      <c r="K404">
        <v>-58.490037999999998</v>
      </c>
      <c r="L404">
        <v>-93.508881000000002</v>
      </c>
      <c r="M404">
        <v>-133.58822000000001</v>
      </c>
      <c r="N404">
        <v>-154.98555999999999</v>
      </c>
      <c r="O404">
        <v>-154.31041999999999</v>
      </c>
      <c r="P404">
        <v>150</v>
      </c>
      <c r="Q404">
        <v>150</v>
      </c>
      <c r="R404">
        <v>150</v>
      </c>
      <c r="S404">
        <v>150</v>
      </c>
      <c r="T404">
        <v>150</v>
      </c>
      <c r="U404">
        <v>150</v>
      </c>
      <c r="V404">
        <v>150</v>
      </c>
      <c r="W404">
        <v>150</v>
      </c>
      <c r="X404">
        <v>150</v>
      </c>
      <c r="Y404">
        <v>150</v>
      </c>
      <c r="Z404">
        <v>150</v>
      </c>
      <c r="AA404">
        <v>150</v>
      </c>
      <c r="AB404">
        <v>150</v>
      </c>
      <c r="AC404">
        <v>150</v>
      </c>
      <c r="AD404">
        <v>150</v>
      </c>
      <c r="AE404">
        <v>150</v>
      </c>
      <c r="AF404">
        <v>150</v>
      </c>
      <c r="AG404">
        <v>150</v>
      </c>
      <c r="AH404">
        <v>150</v>
      </c>
      <c r="AI404">
        <v>150</v>
      </c>
      <c r="AJ404">
        <v>150</v>
      </c>
      <c r="AK404">
        <v>150</v>
      </c>
      <c r="AL404">
        <v>150</v>
      </c>
      <c r="AM404">
        <v>150</v>
      </c>
      <c r="AN404">
        <v>150</v>
      </c>
      <c r="AO404">
        <v>150</v>
      </c>
      <c r="AP404">
        <v>150</v>
      </c>
      <c r="AQ404">
        <v>150</v>
      </c>
      <c r="AR404">
        <v>150</v>
      </c>
      <c r="AS404">
        <v>150</v>
      </c>
      <c r="AT404">
        <v>150</v>
      </c>
      <c r="AU404">
        <v>150</v>
      </c>
      <c r="AV404">
        <v>150</v>
      </c>
      <c r="AW404">
        <v>150</v>
      </c>
      <c r="AX404">
        <v>150</v>
      </c>
      <c r="AY404">
        <v>150</v>
      </c>
      <c r="AZ404">
        <v>150</v>
      </c>
      <c r="BA404">
        <v>150</v>
      </c>
      <c r="BB404">
        <v>150</v>
      </c>
      <c r="BC404">
        <v>150</v>
      </c>
      <c r="BD404">
        <v>150</v>
      </c>
      <c r="BE404">
        <v>150</v>
      </c>
      <c r="BF404">
        <v>150</v>
      </c>
      <c r="BG404">
        <v>150</v>
      </c>
      <c r="BH404">
        <v>150</v>
      </c>
      <c r="BI404">
        <v>150</v>
      </c>
      <c r="BJ404">
        <v>150</v>
      </c>
      <c r="BK404">
        <v>150</v>
      </c>
      <c r="BL404">
        <v>150</v>
      </c>
      <c r="BM404">
        <v>150</v>
      </c>
      <c r="BN404">
        <v>150</v>
      </c>
      <c r="BO404">
        <v>150</v>
      </c>
      <c r="BP404">
        <v>150</v>
      </c>
      <c r="BQ404">
        <v>150</v>
      </c>
      <c r="BR404">
        <v>150</v>
      </c>
      <c r="BS404">
        <v>150</v>
      </c>
      <c r="BT404">
        <v>150</v>
      </c>
      <c r="BU404">
        <v>150</v>
      </c>
      <c r="BV404">
        <v>150</v>
      </c>
      <c r="BW404">
        <v>150</v>
      </c>
      <c r="BX404">
        <v>150</v>
      </c>
      <c r="BY404">
        <v>150</v>
      </c>
      <c r="BZ404">
        <v>150</v>
      </c>
      <c r="CA404">
        <v>150</v>
      </c>
      <c r="CB404">
        <v>150</v>
      </c>
      <c r="CC404">
        <v>150</v>
      </c>
      <c r="CD404">
        <v>150</v>
      </c>
      <c r="CE404">
        <v>150</v>
      </c>
      <c r="CF404">
        <v>150</v>
      </c>
      <c r="CG404">
        <v>150</v>
      </c>
      <c r="CH404">
        <v>150</v>
      </c>
      <c r="CI404">
        <v>150</v>
      </c>
      <c r="CJ404">
        <v>150</v>
      </c>
      <c r="CK404">
        <v>150</v>
      </c>
      <c r="CL404">
        <v>150</v>
      </c>
      <c r="CM404">
        <v>150</v>
      </c>
      <c r="CN404">
        <v>150</v>
      </c>
      <c r="CO404">
        <v>150</v>
      </c>
      <c r="CP404">
        <v>150</v>
      </c>
      <c r="CQ404">
        <v>150</v>
      </c>
      <c r="CR404">
        <v>150</v>
      </c>
      <c r="CS404">
        <v>150</v>
      </c>
      <c r="CT404">
        <v>150</v>
      </c>
      <c r="CU404">
        <v>150</v>
      </c>
      <c r="CV404">
        <v>150</v>
      </c>
      <c r="CW404">
        <v>150</v>
      </c>
      <c r="CX404">
        <v>150</v>
      </c>
      <c r="CY404">
        <v>150</v>
      </c>
      <c r="CZ404">
        <v>150</v>
      </c>
      <c r="DA404">
        <v>150</v>
      </c>
      <c r="DB404">
        <v>150</v>
      </c>
      <c r="DC404">
        <v>150</v>
      </c>
      <c r="DD404">
        <v>150</v>
      </c>
      <c r="DE404">
        <v>150</v>
      </c>
      <c r="DF404">
        <v>150</v>
      </c>
      <c r="DG404">
        <v>150</v>
      </c>
      <c r="DH404">
        <v>150</v>
      </c>
      <c r="DI404">
        <v>150</v>
      </c>
      <c r="DJ404">
        <v>150</v>
      </c>
      <c r="DK404">
        <v>150</v>
      </c>
      <c r="DL404">
        <v>150</v>
      </c>
      <c r="DM404">
        <v>150</v>
      </c>
      <c r="DN404">
        <v>150</v>
      </c>
      <c r="DO404">
        <v>150</v>
      </c>
      <c r="DP404">
        <v>150</v>
      </c>
      <c r="DQ404">
        <v>150</v>
      </c>
      <c r="DR404">
        <v>150</v>
      </c>
      <c r="DS404">
        <v>150</v>
      </c>
      <c r="DT404">
        <v>150</v>
      </c>
      <c r="DU404">
        <v>150</v>
      </c>
      <c r="DV404">
        <v>150</v>
      </c>
      <c r="DW404">
        <v>150</v>
      </c>
      <c r="DX404">
        <v>150</v>
      </c>
      <c r="DY404">
        <v>150</v>
      </c>
      <c r="DZ404">
        <v>150</v>
      </c>
      <c r="EA404">
        <v>150</v>
      </c>
      <c r="EB404">
        <v>150</v>
      </c>
      <c r="EC404">
        <v>150</v>
      </c>
      <c r="ED404">
        <v>150</v>
      </c>
      <c r="EE404">
        <v>150</v>
      </c>
      <c r="EF404">
        <v>150</v>
      </c>
      <c r="EG404">
        <v>150</v>
      </c>
      <c r="EH404">
        <v>150</v>
      </c>
      <c r="EI404">
        <v>150</v>
      </c>
      <c r="EJ404">
        <v>150</v>
      </c>
      <c r="EK404">
        <v>150</v>
      </c>
      <c r="EL404">
        <v>150</v>
      </c>
      <c r="EM404">
        <v>150</v>
      </c>
      <c r="EN404">
        <v>150</v>
      </c>
      <c r="EO404">
        <v>150</v>
      </c>
      <c r="EP404">
        <v>150</v>
      </c>
      <c r="EQ404">
        <v>150</v>
      </c>
      <c r="ER404">
        <v>150</v>
      </c>
      <c r="ES404">
        <v>150</v>
      </c>
      <c r="ET404">
        <v>150</v>
      </c>
      <c r="EU404">
        <v>150</v>
      </c>
      <c r="EV404">
        <v>150</v>
      </c>
      <c r="EW404">
        <v>150</v>
      </c>
      <c r="EX404">
        <v>150</v>
      </c>
      <c r="EY404">
        <v>150</v>
      </c>
      <c r="EZ404">
        <v>150</v>
      </c>
      <c r="FA404">
        <v>150</v>
      </c>
      <c r="FB404">
        <v>150</v>
      </c>
      <c r="FC404">
        <v>150</v>
      </c>
      <c r="FD404">
        <v>150</v>
      </c>
      <c r="FE404">
        <v>150</v>
      </c>
      <c r="FF404">
        <v>150</v>
      </c>
      <c r="FG404">
        <v>150</v>
      </c>
      <c r="FH404">
        <v>150</v>
      </c>
      <c r="FI404">
        <v>150</v>
      </c>
      <c r="FJ404">
        <v>150</v>
      </c>
      <c r="FK404">
        <v>150</v>
      </c>
      <c r="FL404">
        <v>150</v>
      </c>
      <c r="FM404">
        <v>150</v>
      </c>
      <c r="FN404">
        <v>150</v>
      </c>
      <c r="FO404">
        <v>150</v>
      </c>
      <c r="FP404">
        <v>150</v>
      </c>
      <c r="FQ404">
        <v>150</v>
      </c>
      <c r="FR404">
        <v>150</v>
      </c>
      <c r="FS404">
        <v>150</v>
      </c>
      <c r="FT404">
        <v>150</v>
      </c>
      <c r="FU404">
        <v>150</v>
      </c>
      <c r="FV404">
        <v>150</v>
      </c>
      <c r="FW404">
        <v>150</v>
      </c>
      <c r="FX404">
        <v>150</v>
      </c>
      <c r="FY404">
        <v>150</v>
      </c>
      <c r="FZ404">
        <v>150</v>
      </c>
      <c r="GA404">
        <v>150</v>
      </c>
      <c r="GB404">
        <v>150</v>
      </c>
      <c r="GC404">
        <v>150</v>
      </c>
      <c r="GD404">
        <v>150</v>
      </c>
      <c r="GE404">
        <v>150</v>
      </c>
      <c r="GF404">
        <v>150</v>
      </c>
      <c r="GG404">
        <v>150</v>
      </c>
      <c r="GH404">
        <v>150</v>
      </c>
      <c r="GI404">
        <v>150</v>
      </c>
      <c r="GJ404">
        <v>150</v>
      </c>
      <c r="GK404">
        <v>150</v>
      </c>
      <c r="GL404">
        <v>150</v>
      </c>
      <c r="GM404">
        <v>150</v>
      </c>
      <c r="GN404">
        <v>150</v>
      </c>
      <c r="GO404">
        <v>150</v>
      </c>
      <c r="GP404">
        <v>150</v>
      </c>
      <c r="GQ404">
        <v>150</v>
      </c>
      <c r="GR404">
        <v>150</v>
      </c>
      <c r="GS404">
        <v>150</v>
      </c>
      <c r="GT404">
        <v>150</v>
      </c>
      <c r="GU404">
        <v>150</v>
      </c>
      <c r="GV404">
        <v>150</v>
      </c>
      <c r="GW404">
        <v>150</v>
      </c>
      <c r="GX404">
        <v>150</v>
      </c>
      <c r="GY404">
        <v>150</v>
      </c>
      <c r="GZ404">
        <v>150</v>
      </c>
      <c r="HA404">
        <v>150</v>
      </c>
      <c r="HB404">
        <v>150</v>
      </c>
      <c r="HC404">
        <v>150</v>
      </c>
      <c r="HD404">
        <v>150</v>
      </c>
      <c r="HE404">
        <v>150</v>
      </c>
      <c r="HF404">
        <v>150</v>
      </c>
      <c r="HG404">
        <v>150</v>
      </c>
      <c r="HH404">
        <v>150</v>
      </c>
      <c r="HI404">
        <v>150</v>
      </c>
      <c r="HJ404">
        <v>150</v>
      </c>
      <c r="HK404">
        <v>150</v>
      </c>
      <c r="HL404">
        <v>150</v>
      </c>
      <c r="HM404">
        <v>150</v>
      </c>
      <c r="HN404">
        <v>150</v>
      </c>
      <c r="HO404">
        <v>150</v>
      </c>
      <c r="HP404">
        <v>150</v>
      </c>
      <c r="HQ404">
        <v>150</v>
      </c>
      <c r="HR404">
        <v>150</v>
      </c>
      <c r="HS404">
        <v>150</v>
      </c>
      <c r="HT404">
        <v>150</v>
      </c>
      <c r="HU404">
        <v>150</v>
      </c>
      <c r="HV404">
        <v>150</v>
      </c>
      <c r="HW404">
        <v>150</v>
      </c>
      <c r="HX404">
        <v>150</v>
      </c>
      <c r="HY404">
        <v>150</v>
      </c>
      <c r="HZ404">
        <v>150</v>
      </c>
      <c r="IA404">
        <v>150</v>
      </c>
      <c r="IB404">
        <v>150</v>
      </c>
      <c r="IC404">
        <v>150</v>
      </c>
      <c r="ID404">
        <v>150</v>
      </c>
      <c r="IE404">
        <v>150</v>
      </c>
      <c r="IF404">
        <v>150</v>
      </c>
      <c r="IG404">
        <v>150</v>
      </c>
      <c r="IH404">
        <v>150</v>
      </c>
      <c r="II404">
        <v>150</v>
      </c>
      <c r="IJ404">
        <v>150</v>
      </c>
      <c r="IK404">
        <v>150</v>
      </c>
      <c r="IL404">
        <v>150</v>
      </c>
      <c r="IM404">
        <v>150</v>
      </c>
      <c r="IN404">
        <v>150</v>
      </c>
      <c r="IO404">
        <v>150</v>
      </c>
      <c r="IP404">
        <v>150</v>
      </c>
      <c r="IQ404">
        <v>150</v>
      </c>
      <c r="IR404">
        <v>150</v>
      </c>
      <c r="IS404">
        <v>150</v>
      </c>
      <c r="IT404">
        <v>150</v>
      </c>
      <c r="IU404">
        <v>150</v>
      </c>
      <c r="IV404">
        <v>150</v>
      </c>
      <c r="IW404">
        <v>150</v>
      </c>
      <c r="IX404">
        <v>150</v>
      </c>
      <c r="IY404">
        <v>150</v>
      </c>
      <c r="IZ404">
        <v>150</v>
      </c>
      <c r="JA404">
        <v>150</v>
      </c>
      <c r="JB404">
        <v>150</v>
      </c>
      <c r="JC404">
        <v>150</v>
      </c>
      <c r="JD404">
        <v>150</v>
      </c>
      <c r="JE404">
        <v>150</v>
      </c>
      <c r="JF404">
        <v>150</v>
      </c>
      <c r="JG404">
        <v>150</v>
      </c>
      <c r="JH404">
        <v>150</v>
      </c>
      <c r="JI404">
        <v>150</v>
      </c>
      <c r="JJ404">
        <v>150</v>
      </c>
      <c r="JK404">
        <v>150</v>
      </c>
      <c r="JL404">
        <v>150</v>
      </c>
      <c r="JM404">
        <v>150</v>
      </c>
      <c r="JN404">
        <v>150</v>
      </c>
      <c r="JO404">
        <v>150</v>
      </c>
      <c r="JP404">
        <v>150</v>
      </c>
      <c r="JQ404">
        <v>150</v>
      </c>
      <c r="JR404">
        <v>150</v>
      </c>
      <c r="JS404">
        <v>150</v>
      </c>
      <c r="JT404">
        <v>150</v>
      </c>
      <c r="JU404">
        <v>150</v>
      </c>
      <c r="JV404">
        <v>150</v>
      </c>
      <c r="JW404">
        <v>150</v>
      </c>
      <c r="JX404">
        <v>150</v>
      </c>
      <c r="JY404">
        <v>150</v>
      </c>
      <c r="JZ404">
        <v>150</v>
      </c>
      <c r="KA404">
        <v>150</v>
      </c>
      <c r="KB404">
        <v>150</v>
      </c>
      <c r="KC404">
        <v>150</v>
      </c>
      <c r="KD404">
        <v>150</v>
      </c>
      <c r="KE404">
        <v>150</v>
      </c>
      <c r="KF404">
        <v>150</v>
      </c>
      <c r="KG404">
        <v>150</v>
      </c>
      <c r="KH404">
        <v>150</v>
      </c>
      <c r="KI404">
        <v>150</v>
      </c>
      <c r="KJ404">
        <v>150</v>
      </c>
      <c r="KK404">
        <v>150</v>
      </c>
      <c r="KL404">
        <v>150</v>
      </c>
      <c r="KM404">
        <v>150</v>
      </c>
      <c r="KN404">
        <v>150</v>
      </c>
      <c r="KO404">
        <v>150</v>
      </c>
      <c r="KP404">
        <v>150</v>
      </c>
      <c r="KQ404">
        <v>150</v>
      </c>
      <c r="KR404">
        <v>150</v>
      </c>
      <c r="KS404">
        <v>150</v>
      </c>
      <c r="KT404">
        <v>150</v>
      </c>
      <c r="KU404">
        <v>150</v>
      </c>
      <c r="KV404">
        <v>150</v>
      </c>
      <c r="KW404">
        <v>150</v>
      </c>
      <c r="KX404">
        <v>150</v>
      </c>
      <c r="KY404">
        <v>150</v>
      </c>
      <c r="KZ404">
        <v>150</v>
      </c>
      <c r="LA404">
        <v>150</v>
      </c>
      <c r="LB404">
        <v>150</v>
      </c>
      <c r="LC404">
        <v>150</v>
      </c>
      <c r="LD404">
        <v>150</v>
      </c>
      <c r="LE404">
        <v>150</v>
      </c>
      <c r="LF404">
        <v>150</v>
      </c>
      <c r="LG404">
        <v>150</v>
      </c>
      <c r="LH404">
        <v>150</v>
      </c>
      <c r="LI404">
        <v>150</v>
      </c>
      <c r="LJ404">
        <v>150</v>
      </c>
      <c r="LK404">
        <v>150</v>
      </c>
      <c r="LL404">
        <v>150</v>
      </c>
      <c r="LM404">
        <v>150</v>
      </c>
      <c r="LN404">
        <v>150</v>
      </c>
      <c r="LO404">
        <v>150</v>
      </c>
      <c r="LP404">
        <v>150</v>
      </c>
      <c r="LQ404">
        <v>150</v>
      </c>
      <c r="LR404">
        <v>150</v>
      </c>
      <c r="LS404">
        <v>150</v>
      </c>
      <c r="LT404">
        <v>150</v>
      </c>
      <c r="LU404">
        <v>150</v>
      </c>
      <c r="LV404">
        <v>150</v>
      </c>
      <c r="LW404">
        <v>150</v>
      </c>
      <c r="LX404">
        <v>150</v>
      </c>
      <c r="LY404">
        <v>150</v>
      </c>
      <c r="LZ404">
        <v>150</v>
      </c>
      <c r="MA404">
        <v>150</v>
      </c>
      <c r="MB404">
        <v>150</v>
      </c>
      <c r="MC404">
        <v>150</v>
      </c>
      <c r="MD404">
        <v>150</v>
      </c>
      <c r="ME404">
        <v>150</v>
      </c>
      <c r="MF404">
        <v>150</v>
      </c>
      <c r="MG404">
        <v>150</v>
      </c>
      <c r="MH404">
        <v>150</v>
      </c>
      <c r="MI404">
        <v>150</v>
      </c>
      <c r="MJ404">
        <v>150</v>
      </c>
      <c r="MK404">
        <v>150</v>
      </c>
      <c r="ML404">
        <v>150</v>
      </c>
      <c r="MM404">
        <v>150</v>
      </c>
      <c r="MN404">
        <v>150</v>
      </c>
      <c r="MO404">
        <v>150</v>
      </c>
      <c r="MP404">
        <v>150</v>
      </c>
      <c r="MQ404">
        <v>150</v>
      </c>
      <c r="MR404">
        <v>150</v>
      </c>
      <c r="MS404">
        <v>150</v>
      </c>
      <c r="MT404">
        <v>150</v>
      </c>
      <c r="MU404">
        <v>150</v>
      </c>
      <c r="MV404">
        <v>150</v>
      </c>
      <c r="MW404">
        <v>150</v>
      </c>
      <c r="MX404">
        <v>150</v>
      </c>
      <c r="MY404">
        <v>150</v>
      </c>
      <c r="MZ404">
        <v>150</v>
      </c>
      <c r="NA404">
        <v>150</v>
      </c>
      <c r="NB404">
        <v>150</v>
      </c>
      <c r="NC404">
        <v>150</v>
      </c>
      <c r="ND404">
        <v>150</v>
      </c>
      <c r="NE404">
        <v>150</v>
      </c>
      <c r="NF404">
        <v>150</v>
      </c>
      <c r="NG404">
        <v>150</v>
      </c>
      <c r="NH404">
        <v>150</v>
      </c>
      <c r="NI404">
        <v>150</v>
      </c>
      <c r="NJ404">
        <v>150</v>
      </c>
      <c r="NK404">
        <v>150</v>
      </c>
      <c r="NL404">
        <v>150</v>
      </c>
      <c r="NM404">
        <v>150</v>
      </c>
      <c r="NN404">
        <v>150</v>
      </c>
      <c r="NO404">
        <v>150</v>
      </c>
      <c r="NP404">
        <v>150</v>
      </c>
      <c r="NQ404">
        <v>150</v>
      </c>
      <c r="NR404">
        <v>150</v>
      </c>
      <c r="NS404">
        <v>150</v>
      </c>
      <c r="NT404">
        <v>150</v>
      </c>
      <c r="NU404">
        <v>150</v>
      </c>
      <c r="NV404">
        <v>150</v>
      </c>
      <c r="NW404">
        <v>150</v>
      </c>
      <c r="NX404">
        <v>150</v>
      </c>
      <c r="NY404">
        <v>150</v>
      </c>
      <c r="NZ404">
        <v>150</v>
      </c>
      <c r="OA404">
        <v>150</v>
      </c>
      <c r="OB404">
        <v>150</v>
      </c>
      <c r="OC404">
        <v>150</v>
      </c>
      <c r="OD404">
        <v>150</v>
      </c>
      <c r="OE404">
        <v>150</v>
      </c>
      <c r="OF404">
        <v>150</v>
      </c>
      <c r="OG404">
        <v>150</v>
      </c>
      <c r="OH404">
        <v>150</v>
      </c>
      <c r="OI404">
        <v>150</v>
      </c>
      <c r="OJ404">
        <v>150</v>
      </c>
      <c r="OK404">
        <v>150</v>
      </c>
      <c r="OL404">
        <v>150</v>
      </c>
      <c r="OM404">
        <v>150</v>
      </c>
    </row>
    <row r="405" spans="2:403" x14ac:dyDescent="0.25">
      <c r="B405">
        <v>0.98750000000000004</v>
      </c>
      <c r="C405">
        <v>150</v>
      </c>
      <c r="D405">
        <v>150</v>
      </c>
      <c r="E405">
        <v>150</v>
      </c>
      <c r="F405">
        <v>150</v>
      </c>
      <c r="G405">
        <v>150</v>
      </c>
      <c r="H405">
        <v>37.783355</v>
      </c>
      <c r="I405">
        <v>-14.478821</v>
      </c>
      <c r="J405">
        <v>-48.102099000000003</v>
      </c>
      <c r="K405">
        <v>-104.26430000000001</v>
      </c>
      <c r="L405">
        <v>-138.0087</v>
      </c>
      <c r="M405">
        <v>-146.04122000000001</v>
      </c>
      <c r="N405">
        <v>150</v>
      </c>
      <c r="O405">
        <v>150</v>
      </c>
      <c r="P405">
        <v>150</v>
      </c>
      <c r="Q405">
        <v>150</v>
      </c>
      <c r="R405">
        <v>150</v>
      </c>
      <c r="S405">
        <v>150</v>
      </c>
      <c r="T405">
        <v>150</v>
      </c>
      <c r="U405">
        <v>150</v>
      </c>
      <c r="V405">
        <v>150</v>
      </c>
      <c r="W405">
        <v>150</v>
      </c>
      <c r="X405">
        <v>150</v>
      </c>
      <c r="Y405">
        <v>150</v>
      </c>
      <c r="Z405">
        <v>150</v>
      </c>
      <c r="AA405">
        <v>150</v>
      </c>
      <c r="AB405">
        <v>150</v>
      </c>
      <c r="AC405">
        <v>150</v>
      </c>
      <c r="AD405">
        <v>150</v>
      </c>
      <c r="AE405">
        <v>150</v>
      </c>
      <c r="AF405">
        <v>150</v>
      </c>
      <c r="AG405">
        <v>150</v>
      </c>
      <c r="AH405">
        <v>150</v>
      </c>
      <c r="AI405">
        <v>150</v>
      </c>
      <c r="AJ405">
        <v>150</v>
      </c>
      <c r="AK405">
        <v>150</v>
      </c>
      <c r="AL405">
        <v>150</v>
      </c>
      <c r="AM405">
        <v>150</v>
      </c>
      <c r="AN405">
        <v>150</v>
      </c>
      <c r="AO405">
        <v>150</v>
      </c>
      <c r="AP405">
        <v>150</v>
      </c>
      <c r="AQ405">
        <v>150</v>
      </c>
      <c r="AR405">
        <v>150</v>
      </c>
      <c r="AS405">
        <v>150</v>
      </c>
      <c r="AT405">
        <v>150</v>
      </c>
      <c r="AU405">
        <v>150</v>
      </c>
      <c r="AV405">
        <v>150</v>
      </c>
      <c r="AW405">
        <v>150</v>
      </c>
      <c r="AX405">
        <v>150</v>
      </c>
      <c r="AY405">
        <v>150</v>
      </c>
      <c r="AZ405">
        <v>150</v>
      </c>
      <c r="BA405">
        <v>150</v>
      </c>
      <c r="BB405">
        <v>150</v>
      </c>
      <c r="BC405">
        <v>150</v>
      </c>
      <c r="BD405">
        <v>150</v>
      </c>
      <c r="BE405">
        <v>150</v>
      </c>
      <c r="BF405">
        <v>150</v>
      </c>
      <c r="BG405">
        <v>150</v>
      </c>
      <c r="BH405">
        <v>150</v>
      </c>
      <c r="BI405">
        <v>150</v>
      </c>
      <c r="BJ405">
        <v>150</v>
      </c>
      <c r="BK405">
        <v>150</v>
      </c>
      <c r="BL405">
        <v>150</v>
      </c>
      <c r="BM405">
        <v>150</v>
      </c>
      <c r="BN405">
        <v>150</v>
      </c>
      <c r="BO405">
        <v>150</v>
      </c>
      <c r="BP405">
        <v>150</v>
      </c>
      <c r="BQ405">
        <v>150</v>
      </c>
      <c r="BR405">
        <v>150</v>
      </c>
      <c r="BS405">
        <v>150</v>
      </c>
      <c r="BT405">
        <v>150</v>
      </c>
      <c r="BU405">
        <v>150</v>
      </c>
      <c r="BV405">
        <v>150</v>
      </c>
      <c r="BW405">
        <v>150</v>
      </c>
      <c r="BX405">
        <v>150</v>
      </c>
      <c r="BY405">
        <v>150</v>
      </c>
      <c r="BZ405">
        <v>150</v>
      </c>
      <c r="CA405">
        <v>150</v>
      </c>
      <c r="CB405">
        <v>150</v>
      </c>
      <c r="CC405">
        <v>150</v>
      </c>
      <c r="CD405">
        <v>150</v>
      </c>
      <c r="CE405">
        <v>150</v>
      </c>
      <c r="CF405">
        <v>150</v>
      </c>
      <c r="CG405">
        <v>150</v>
      </c>
      <c r="CH405">
        <v>150</v>
      </c>
      <c r="CI405">
        <v>150</v>
      </c>
      <c r="CJ405">
        <v>150</v>
      </c>
      <c r="CK405">
        <v>150</v>
      </c>
      <c r="CL405">
        <v>150</v>
      </c>
      <c r="CM405">
        <v>150</v>
      </c>
      <c r="CN405">
        <v>150</v>
      </c>
      <c r="CO405">
        <v>150</v>
      </c>
      <c r="CP405">
        <v>150</v>
      </c>
      <c r="CQ405">
        <v>150</v>
      </c>
      <c r="CR405">
        <v>150</v>
      </c>
      <c r="CS405">
        <v>150</v>
      </c>
      <c r="CT405">
        <v>150</v>
      </c>
      <c r="CU405">
        <v>150</v>
      </c>
      <c r="CV405">
        <v>150</v>
      </c>
      <c r="CW405">
        <v>150</v>
      </c>
      <c r="CX405">
        <v>150</v>
      </c>
      <c r="CY405">
        <v>150</v>
      </c>
      <c r="CZ405">
        <v>150</v>
      </c>
      <c r="DA405">
        <v>150</v>
      </c>
      <c r="DB405">
        <v>150</v>
      </c>
      <c r="DC405">
        <v>150</v>
      </c>
      <c r="DD405">
        <v>150</v>
      </c>
      <c r="DE405">
        <v>150</v>
      </c>
      <c r="DF405">
        <v>150</v>
      </c>
      <c r="DG405">
        <v>150</v>
      </c>
      <c r="DH405">
        <v>150</v>
      </c>
      <c r="DI405">
        <v>150</v>
      </c>
      <c r="DJ405">
        <v>150</v>
      </c>
      <c r="DK405">
        <v>150</v>
      </c>
      <c r="DL405">
        <v>150</v>
      </c>
      <c r="DM405">
        <v>150</v>
      </c>
      <c r="DN405">
        <v>150</v>
      </c>
      <c r="DO405">
        <v>150</v>
      </c>
      <c r="DP405">
        <v>150</v>
      </c>
      <c r="DQ405">
        <v>150</v>
      </c>
      <c r="DR405">
        <v>150</v>
      </c>
      <c r="DS405">
        <v>150</v>
      </c>
      <c r="DT405">
        <v>150</v>
      </c>
      <c r="DU405">
        <v>150</v>
      </c>
      <c r="DV405">
        <v>150</v>
      </c>
      <c r="DW405">
        <v>150</v>
      </c>
      <c r="DX405">
        <v>150</v>
      </c>
      <c r="DY405">
        <v>150</v>
      </c>
      <c r="DZ405">
        <v>150</v>
      </c>
      <c r="EA405">
        <v>150</v>
      </c>
      <c r="EB405">
        <v>150</v>
      </c>
      <c r="EC405">
        <v>150</v>
      </c>
      <c r="ED405">
        <v>150</v>
      </c>
      <c r="EE405">
        <v>150</v>
      </c>
      <c r="EF405">
        <v>150</v>
      </c>
      <c r="EG405">
        <v>150</v>
      </c>
      <c r="EH405">
        <v>150</v>
      </c>
      <c r="EI405">
        <v>150</v>
      </c>
      <c r="EJ405">
        <v>150</v>
      </c>
      <c r="EK405">
        <v>150</v>
      </c>
      <c r="EL405">
        <v>150</v>
      </c>
      <c r="EM405">
        <v>150</v>
      </c>
      <c r="EN405">
        <v>150</v>
      </c>
      <c r="EO405">
        <v>150</v>
      </c>
      <c r="EP405">
        <v>150</v>
      </c>
      <c r="EQ405">
        <v>150</v>
      </c>
      <c r="ER405">
        <v>150</v>
      </c>
      <c r="ES405">
        <v>150</v>
      </c>
      <c r="ET405">
        <v>150</v>
      </c>
      <c r="EU405">
        <v>150</v>
      </c>
      <c r="EV405">
        <v>150</v>
      </c>
      <c r="EW405">
        <v>150</v>
      </c>
      <c r="EX405">
        <v>150</v>
      </c>
      <c r="EY405">
        <v>150</v>
      </c>
      <c r="EZ405">
        <v>150</v>
      </c>
      <c r="FA405">
        <v>150</v>
      </c>
      <c r="FB405">
        <v>150</v>
      </c>
      <c r="FC405">
        <v>150</v>
      </c>
      <c r="FD405">
        <v>150</v>
      </c>
      <c r="FE405">
        <v>150</v>
      </c>
      <c r="FF405">
        <v>150</v>
      </c>
      <c r="FG405">
        <v>150</v>
      </c>
      <c r="FH405">
        <v>150</v>
      </c>
      <c r="FI405">
        <v>150</v>
      </c>
      <c r="FJ405">
        <v>150</v>
      </c>
      <c r="FK405">
        <v>150</v>
      </c>
      <c r="FL405">
        <v>150</v>
      </c>
      <c r="FM405">
        <v>150</v>
      </c>
      <c r="FN405">
        <v>150</v>
      </c>
      <c r="FO405">
        <v>150</v>
      </c>
      <c r="FP405">
        <v>150</v>
      </c>
      <c r="FQ405">
        <v>150</v>
      </c>
      <c r="FR405">
        <v>150</v>
      </c>
      <c r="FS405">
        <v>150</v>
      </c>
      <c r="FT405">
        <v>150</v>
      </c>
      <c r="FU405">
        <v>150</v>
      </c>
      <c r="FV405">
        <v>150</v>
      </c>
      <c r="FW405">
        <v>150</v>
      </c>
      <c r="FX405">
        <v>150</v>
      </c>
      <c r="FY405">
        <v>150</v>
      </c>
      <c r="FZ405">
        <v>150</v>
      </c>
      <c r="GA405">
        <v>150</v>
      </c>
      <c r="GB405">
        <v>150</v>
      </c>
      <c r="GC405">
        <v>150</v>
      </c>
      <c r="GD405">
        <v>150</v>
      </c>
      <c r="GE405">
        <v>150</v>
      </c>
      <c r="GF405">
        <v>150</v>
      </c>
      <c r="GG405">
        <v>150</v>
      </c>
      <c r="GH405">
        <v>150</v>
      </c>
      <c r="GI405">
        <v>150</v>
      </c>
      <c r="GJ405">
        <v>150</v>
      </c>
      <c r="GK405">
        <v>150</v>
      </c>
      <c r="GL405">
        <v>150</v>
      </c>
      <c r="GM405">
        <v>150</v>
      </c>
      <c r="GN405">
        <v>150</v>
      </c>
      <c r="GO405">
        <v>150</v>
      </c>
      <c r="GP405">
        <v>150</v>
      </c>
      <c r="GQ405">
        <v>150</v>
      </c>
      <c r="GR405">
        <v>150</v>
      </c>
      <c r="GS405">
        <v>150</v>
      </c>
      <c r="GT405">
        <v>150</v>
      </c>
      <c r="GU405">
        <v>150</v>
      </c>
      <c r="GV405">
        <v>150</v>
      </c>
      <c r="GW405">
        <v>150</v>
      </c>
      <c r="GX405">
        <v>150</v>
      </c>
      <c r="GY405">
        <v>150</v>
      </c>
      <c r="GZ405">
        <v>150</v>
      </c>
      <c r="HA405">
        <v>150</v>
      </c>
      <c r="HB405">
        <v>150</v>
      </c>
      <c r="HC405">
        <v>150</v>
      </c>
      <c r="HD405">
        <v>150</v>
      </c>
      <c r="HE405">
        <v>150</v>
      </c>
      <c r="HF405">
        <v>150</v>
      </c>
      <c r="HG405">
        <v>150</v>
      </c>
      <c r="HH405">
        <v>150</v>
      </c>
      <c r="HI405">
        <v>150</v>
      </c>
      <c r="HJ405">
        <v>150</v>
      </c>
      <c r="HK405">
        <v>150</v>
      </c>
      <c r="HL405">
        <v>150</v>
      </c>
      <c r="HM405">
        <v>150</v>
      </c>
      <c r="HN405">
        <v>150</v>
      </c>
      <c r="HO405">
        <v>150</v>
      </c>
      <c r="HP405">
        <v>150</v>
      </c>
      <c r="HQ405">
        <v>150</v>
      </c>
      <c r="HR405">
        <v>150</v>
      </c>
      <c r="HS405">
        <v>150</v>
      </c>
      <c r="HT405">
        <v>150</v>
      </c>
      <c r="HU405">
        <v>150</v>
      </c>
      <c r="HV405">
        <v>150</v>
      </c>
      <c r="HW405">
        <v>150</v>
      </c>
      <c r="HX405">
        <v>150</v>
      </c>
      <c r="HY405">
        <v>150</v>
      </c>
      <c r="HZ405">
        <v>150</v>
      </c>
      <c r="IA405">
        <v>150</v>
      </c>
      <c r="IB405">
        <v>150</v>
      </c>
      <c r="IC405">
        <v>150</v>
      </c>
      <c r="ID405">
        <v>150</v>
      </c>
      <c r="IE405">
        <v>150</v>
      </c>
      <c r="IF405">
        <v>150</v>
      </c>
      <c r="IG405">
        <v>150</v>
      </c>
      <c r="IH405">
        <v>150</v>
      </c>
      <c r="II405">
        <v>150</v>
      </c>
      <c r="IJ405">
        <v>150</v>
      </c>
      <c r="IK405">
        <v>150</v>
      </c>
      <c r="IL405">
        <v>150</v>
      </c>
      <c r="IM405">
        <v>150</v>
      </c>
      <c r="IN405">
        <v>150</v>
      </c>
      <c r="IO405">
        <v>150</v>
      </c>
      <c r="IP405">
        <v>150</v>
      </c>
      <c r="IQ405">
        <v>150</v>
      </c>
      <c r="IR405">
        <v>150</v>
      </c>
      <c r="IS405">
        <v>150</v>
      </c>
      <c r="IT405">
        <v>150</v>
      </c>
      <c r="IU405">
        <v>150</v>
      </c>
      <c r="IV405">
        <v>150</v>
      </c>
      <c r="IW405">
        <v>150</v>
      </c>
      <c r="IX405">
        <v>150</v>
      </c>
      <c r="IY405">
        <v>150</v>
      </c>
      <c r="IZ405">
        <v>150</v>
      </c>
      <c r="JA405">
        <v>150</v>
      </c>
      <c r="JB405">
        <v>150</v>
      </c>
      <c r="JC405">
        <v>150</v>
      </c>
      <c r="JD405">
        <v>150</v>
      </c>
      <c r="JE405">
        <v>150</v>
      </c>
      <c r="JF405">
        <v>150</v>
      </c>
      <c r="JG405">
        <v>150</v>
      </c>
      <c r="JH405">
        <v>150</v>
      </c>
      <c r="JI405">
        <v>150</v>
      </c>
      <c r="JJ405">
        <v>150</v>
      </c>
      <c r="JK405">
        <v>150</v>
      </c>
      <c r="JL405">
        <v>150</v>
      </c>
      <c r="JM405">
        <v>150</v>
      </c>
      <c r="JN405">
        <v>150</v>
      </c>
      <c r="JO405">
        <v>150</v>
      </c>
      <c r="JP405">
        <v>150</v>
      </c>
      <c r="JQ405">
        <v>150</v>
      </c>
      <c r="JR405">
        <v>150</v>
      </c>
      <c r="JS405">
        <v>150</v>
      </c>
      <c r="JT405">
        <v>150</v>
      </c>
      <c r="JU405">
        <v>150</v>
      </c>
      <c r="JV405">
        <v>150</v>
      </c>
      <c r="JW405">
        <v>150</v>
      </c>
      <c r="JX405">
        <v>150</v>
      </c>
      <c r="JY405">
        <v>150</v>
      </c>
      <c r="JZ405">
        <v>150</v>
      </c>
      <c r="KA405">
        <v>150</v>
      </c>
      <c r="KB405">
        <v>150</v>
      </c>
      <c r="KC405">
        <v>150</v>
      </c>
      <c r="KD405">
        <v>150</v>
      </c>
      <c r="KE405">
        <v>150</v>
      </c>
      <c r="KF405">
        <v>150</v>
      </c>
      <c r="KG405">
        <v>150</v>
      </c>
      <c r="KH405">
        <v>150</v>
      </c>
      <c r="KI405">
        <v>150</v>
      </c>
      <c r="KJ405">
        <v>150</v>
      </c>
      <c r="KK405">
        <v>150</v>
      </c>
      <c r="KL405">
        <v>150</v>
      </c>
      <c r="KM405">
        <v>150</v>
      </c>
      <c r="KN405">
        <v>150</v>
      </c>
      <c r="KO405">
        <v>150</v>
      </c>
      <c r="KP405">
        <v>150</v>
      </c>
      <c r="KQ405">
        <v>150</v>
      </c>
      <c r="KR405">
        <v>150</v>
      </c>
      <c r="KS405">
        <v>150</v>
      </c>
      <c r="KT405">
        <v>150</v>
      </c>
      <c r="KU405">
        <v>150</v>
      </c>
      <c r="KV405">
        <v>150</v>
      </c>
      <c r="KW405">
        <v>150</v>
      </c>
      <c r="KX405">
        <v>150</v>
      </c>
      <c r="KY405">
        <v>150</v>
      </c>
      <c r="KZ405">
        <v>150</v>
      </c>
      <c r="LA405">
        <v>150</v>
      </c>
      <c r="LB405">
        <v>150</v>
      </c>
      <c r="LC405">
        <v>150</v>
      </c>
      <c r="LD405">
        <v>150</v>
      </c>
      <c r="LE405">
        <v>150</v>
      </c>
      <c r="LF405">
        <v>150</v>
      </c>
      <c r="LG405">
        <v>150</v>
      </c>
      <c r="LH405">
        <v>150</v>
      </c>
      <c r="LI405">
        <v>150</v>
      </c>
      <c r="LJ405">
        <v>150</v>
      </c>
      <c r="LK405">
        <v>150</v>
      </c>
      <c r="LL405">
        <v>150</v>
      </c>
      <c r="LM405">
        <v>150</v>
      </c>
      <c r="LN405">
        <v>150</v>
      </c>
      <c r="LO405">
        <v>150</v>
      </c>
      <c r="LP405">
        <v>150</v>
      </c>
      <c r="LQ405">
        <v>150</v>
      </c>
      <c r="LR405">
        <v>150</v>
      </c>
      <c r="LS405">
        <v>150</v>
      </c>
      <c r="LT405">
        <v>150</v>
      </c>
      <c r="LU405">
        <v>150</v>
      </c>
      <c r="LV405">
        <v>150</v>
      </c>
      <c r="LW405">
        <v>150</v>
      </c>
      <c r="LX405">
        <v>150</v>
      </c>
      <c r="LY405">
        <v>150</v>
      </c>
      <c r="LZ405">
        <v>150</v>
      </c>
      <c r="MA405">
        <v>150</v>
      </c>
      <c r="MB405">
        <v>150</v>
      </c>
      <c r="MC405">
        <v>150</v>
      </c>
      <c r="MD405">
        <v>150</v>
      </c>
      <c r="ME405">
        <v>150</v>
      </c>
      <c r="MF405">
        <v>150</v>
      </c>
      <c r="MG405">
        <v>150</v>
      </c>
      <c r="MH405">
        <v>150</v>
      </c>
      <c r="MI405">
        <v>150</v>
      </c>
      <c r="MJ405">
        <v>150</v>
      </c>
      <c r="MK405">
        <v>150</v>
      </c>
      <c r="ML405">
        <v>150</v>
      </c>
      <c r="MM405">
        <v>150</v>
      </c>
      <c r="MN405">
        <v>150</v>
      </c>
      <c r="MO405">
        <v>150</v>
      </c>
      <c r="MP405">
        <v>150</v>
      </c>
      <c r="MQ405">
        <v>150</v>
      </c>
      <c r="MR405">
        <v>150</v>
      </c>
      <c r="MS405">
        <v>150</v>
      </c>
      <c r="MT405">
        <v>150</v>
      </c>
      <c r="MU405">
        <v>150</v>
      </c>
      <c r="MV405">
        <v>150</v>
      </c>
      <c r="MW405">
        <v>150</v>
      </c>
      <c r="MX405">
        <v>150</v>
      </c>
      <c r="MY405">
        <v>150</v>
      </c>
      <c r="MZ405">
        <v>150</v>
      </c>
      <c r="NA405">
        <v>150</v>
      </c>
      <c r="NB405">
        <v>150</v>
      </c>
      <c r="NC405">
        <v>150</v>
      </c>
      <c r="ND405">
        <v>150</v>
      </c>
      <c r="NE405">
        <v>150</v>
      </c>
      <c r="NF405">
        <v>150</v>
      </c>
      <c r="NG405">
        <v>150</v>
      </c>
      <c r="NH405">
        <v>150</v>
      </c>
      <c r="NI405">
        <v>150</v>
      </c>
      <c r="NJ405">
        <v>150</v>
      </c>
      <c r="NK405">
        <v>150</v>
      </c>
      <c r="NL405">
        <v>150</v>
      </c>
      <c r="NM405">
        <v>150</v>
      </c>
      <c r="NN405">
        <v>150</v>
      </c>
      <c r="NO405">
        <v>150</v>
      </c>
      <c r="NP405">
        <v>150</v>
      </c>
      <c r="NQ405">
        <v>150</v>
      </c>
      <c r="NR405">
        <v>150</v>
      </c>
      <c r="NS405">
        <v>150</v>
      </c>
      <c r="NT405">
        <v>150</v>
      </c>
      <c r="NU405">
        <v>150</v>
      </c>
      <c r="NV405">
        <v>150</v>
      </c>
      <c r="NW405">
        <v>150</v>
      </c>
      <c r="NX405">
        <v>150</v>
      </c>
      <c r="NY405">
        <v>150</v>
      </c>
      <c r="NZ405">
        <v>150</v>
      </c>
      <c r="OA405">
        <v>150</v>
      </c>
      <c r="OB405">
        <v>150</v>
      </c>
      <c r="OC405">
        <v>150</v>
      </c>
      <c r="OD405">
        <v>150</v>
      </c>
      <c r="OE405">
        <v>150</v>
      </c>
      <c r="OF405">
        <v>150</v>
      </c>
      <c r="OG405">
        <v>150</v>
      </c>
      <c r="OH405">
        <v>150</v>
      </c>
      <c r="OI405">
        <v>150</v>
      </c>
      <c r="OJ405">
        <v>150</v>
      </c>
      <c r="OK405">
        <v>150</v>
      </c>
      <c r="OL405">
        <v>150</v>
      </c>
      <c r="OM405">
        <v>150</v>
      </c>
    </row>
    <row r="406" spans="2:403" x14ac:dyDescent="0.25">
      <c r="B406">
        <v>0.99</v>
      </c>
      <c r="C406">
        <v>150</v>
      </c>
      <c r="D406">
        <v>150</v>
      </c>
      <c r="E406">
        <v>150</v>
      </c>
      <c r="F406">
        <v>150</v>
      </c>
      <c r="G406">
        <v>42.109977000000001</v>
      </c>
      <c r="H406">
        <v>18.389409000000001</v>
      </c>
      <c r="I406">
        <v>-63.733252</v>
      </c>
      <c r="J406">
        <v>-112.67462</v>
      </c>
      <c r="K406">
        <v>-133.67504</v>
      </c>
      <c r="L406">
        <v>150</v>
      </c>
      <c r="M406">
        <v>150</v>
      </c>
      <c r="N406">
        <v>150</v>
      </c>
      <c r="O406">
        <v>150</v>
      </c>
      <c r="P406">
        <v>150</v>
      </c>
      <c r="Q406">
        <v>150</v>
      </c>
      <c r="R406">
        <v>150</v>
      </c>
      <c r="S406">
        <v>150</v>
      </c>
      <c r="T406">
        <v>150</v>
      </c>
      <c r="U406">
        <v>150</v>
      </c>
      <c r="V406">
        <v>150</v>
      </c>
      <c r="W406">
        <v>150</v>
      </c>
      <c r="X406">
        <v>150</v>
      </c>
      <c r="Y406">
        <v>150</v>
      </c>
      <c r="Z406">
        <v>150</v>
      </c>
      <c r="AA406">
        <v>150</v>
      </c>
      <c r="AB406">
        <v>150</v>
      </c>
      <c r="AC406">
        <v>150</v>
      </c>
      <c r="AD406">
        <v>150</v>
      </c>
      <c r="AE406">
        <v>150</v>
      </c>
      <c r="AF406">
        <v>150</v>
      </c>
      <c r="AG406">
        <v>150</v>
      </c>
      <c r="AH406">
        <v>150</v>
      </c>
      <c r="AI406">
        <v>150</v>
      </c>
      <c r="AJ406">
        <v>150</v>
      </c>
      <c r="AK406">
        <v>150</v>
      </c>
      <c r="AL406">
        <v>150</v>
      </c>
      <c r="AM406">
        <v>150</v>
      </c>
      <c r="AN406">
        <v>150</v>
      </c>
      <c r="AO406">
        <v>150</v>
      </c>
      <c r="AP406">
        <v>150</v>
      </c>
      <c r="AQ406">
        <v>150</v>
      </c>
      <c r="AR406">
        <v>150</v>
      </c>
      <c r="AS406">
        <v>150</v>
      </c>
      <c r="AT406">
        <v>150</v>
      </c>
      <c r="AU406">
        <v>150</v>
      </c>
      <c r="AV406">
        <v>150</v>
      </c>
      <c r="AW406">
        <v>150</v>
      </c>
      <c r="AX406">
        <v>150</v>
      </c>
      <c r="AY406">
        <v>150</v>
      </c>
      <c r="AZ406">
        <v>150</v>
      </c>
      <c r="BA406">
        <v>150</v>
      </c>
      <c r="BB406">
        <v>150</v>
      </c>
      <c r="BC406">
        <v>150</v>
      </c>
      <c r="BD406">
        <v>150</v>
      </c>
      <c r="BE406">
        <v>150</v>
      </c>
      <c r="BF406">
        <v>150</v>
      </c>
      <c r="BG406">
        <v>150</v>
      </c>
      <c r="BH406">
        <v>150</v>
      </c>
      <c r="BI406">
        <v>150</v>
      </c>
      <c r="BJ406">
        <v>150</v>
      </c>
      <c r="BK406">
        <v>150</v>
      </c>
      <c r="BL406">
        <v>150</v>
      </c>
      <c r="BM406">
        <v>150</v>
      </c>
      <c r="BN406">
        <v>150</v>
      </c>
      <c r="BO406">
        <v>150</v>
      </c>
      <c r="BP406">
        <v>150</v>
      </c>
      <c r="BQ406">
        <v>150</v>
      </c>
      <c r="BR406">
        <v>150</v>
      </c>
      <c r="BS406">
        <v>150</v>
      </c>
      <c r="BT406">
        <v>150</v>
      </c>
      <c r="BU406">
        <v>150</v>
      </c>
      <c r="BV406">
        <v>150</v>
      </c>
      <c r="BW406">
        <v>150</v>
      </c>
      <c r="BX406">
        <v>150</v>
      </c>
      <c r="BY406">
        <v>150</v>
      </c>
      <c r="BZ406">
        <v>150</v>
      </c>
      <c r="CA406">
        <v>150</v>
      </c>
      <c r="CB406">
        <v>150</v>
      </c>
      <c r="CC406">
        <v>150</v>
      </c>
      <c r="CD406">
        <v>150</v>
      </c>
      <c r="CE406">
        <v>150</v>
      </c>
      <c r="CF406">
        <v>150</v>
      </c>
      <c r="CG406">
        <v>150</v>
      </c>
      <c r="CH406">
        <v>150</v>
      </c>
      <c r="CI406">
        <v>150</v>
      </c>
      <c r="CJ406">
        <v>150</v>
      </c>
      <c r="CK406">
        <v>150</v>
      </c>
      <c r="CL406">
        <v>150</v>
      </c>
      <c r="CM406">
        <v>150</v>
      </c>
      <c r="CN406">
        <v>150</v>
      </c>
      <c r="CO406">
        <v>150</v>
      </c>
      <c r="CP406">
        <v>150</v>
      </c>
      <c r="CQ406">
        <v>150</v>
      </c>
      <c r="CR406">
        <v>150</v>
      </c>
      <c r="CS406">
        <v>150</v>
      </c>
      <c r="CT406">
        <v>150</v>
      </c>
      <c r="CU406">
        <v>150</v>
      </c>
      <c r="CV406">
        <v>150</v>
      </c>
      <c r="CW406">
        <v>150</v>
      </c>
      <c r="CX406">
        <v>150</v>
      </c>
      <c r="CY406">
        <v>150</v>
      </c>
      <c r="CZ406">
        <v>150</v>
      </c>
      <c r="DA406">
        <v>150</v>
      </c>
      <c r="DB406">
        <v>150</v>
      </c>
      <c r="DC406">
        <v>150</v>
      </c>
      <c r="DD406">
        <v>150</v>
      </c>
      <c r="DE406">
        <v>150</v>
      </c>
      <c r="DF406">
        <v>150</v>
      </c>
      <c r="DG406">
        <v>150</v>
      </c>
      <c r="DH406">
        <v>150</v>
      </c>
      <c r="DI406">
        <v>150</v>
      </c>
      <c r="DJ406">
        <v>150</v>
      </c>
      <c r="DK406">
        <v>150</v>
      </c>
      <c r="DL406">
        <v>150</v>
      </c>
      <c r="DM406">
        <v>150</v>
      </c>
      <c r="DN406">
        <v>150</v>
      </c>
      <c r="DO406">
        <v>150</v>
      </c>
      <c r="DP406">
        <v>150</v>
      </c>
      <c r="DQ406">
        <v>150</v>
      </c>
      <c r="DR406">
        <v>150</v>
      </c>
      <c r="DS406">
        <v>150</v>
      </c>
      <c r="DT406">
        <v>150</v>
      </c>
      <c r="DU406">
        <v>150</v>
      </c>
      <c r="DV406">
        <v>150</v>
      </c>
      <c r="DW406">
        <v>150</v>
      </c>
      <c r="DX406">
        <v>150</v>
      </c>
      <c r="DY406">
        <v>150</v>
      </c>
      <c r="DZ406">
        <v>150</v>
      </c>
      <c r="EA406">
        <v>150</v>
      </c>
      <c r="EB406">
        <v>150</v>
      </c>
      <c r="EC406">
        <v>150</v>
      </c>
      <c r="ED406">
        <v>150</v>
      </c>
      <c r="EE406">
        <v>150</v>
      </c>
      <c r="EF406">
        <v>150</v>
      </c>
      <c r="EG406">
        <v>150</v>
      </c>
      <c r="EH406">
        <v>150</v>
      </c>
      <c r="EI406">
        <v>150</v>
      </c>
      <c r="EJ406">
        <v>150</v>
      </c>
      <c r="EK406">
        <v>150</v>
      </c>
      <c r="EL406">
        <v>150</v>
      </c>
      <c r="EM406">
        <v>150</v>
      </c>
      <c r="EN406">
        <v>150</v>
      </c>
      <c r="EO406">
        <v>150</v>
      </c>
      <c r="EP406">
        <v>150</v>
      </c>
      <c r="EQ406">
        <v>150</v>
      </c>
      <c r="ER406">
        <v>150</v>
      </c>
      <c r="ES406">
        <v>150</v>
      </c>
      <c r="ET406">
        <v>150</v>
      </c>
      <c r="EU406">
        <v>150</v>
      </c>
      <c r="EV406">
        <v>150</v>
      </c>
      <c r="EW406">
        <v>150</v>
      </c>
      <c r="EX406">
        <v>150</v>
      </c>
      <c r="EY406">
        <v>150</v>
      </c>
      <c r="EZ406">
        <v>150</v>
      </c>
      <c r="FA406">
        <v>150</v>
      </c>
      <c r="FB406">
        <v>150</v>
      </c>
      <c r="FC406">
        <v>150</v>
      </c>
      <c r="FD406">
        <v>150</v>
      </c>
      <c r="FE406">
        <v>150</v>
      </c>
      <c r="FF406">
        <v>150</v>
      </c>
      <c r="FG406">
        <v>150</v>
      </c>
      <c r="FH406">
        <v>150</v>
      </c>
      <c r="FI406">
        <v>150</v>
      </c>
      <c r="FJ406">
        <v>150</v>
      </c>
      <c r="FK406">
        <v>150</v>
      </c>
      <c r="FL406">
        <v>150</v>
      </c>
      <c r="FM406">
        <v>150</v>
      </c>
      <c r="FN406">
        <v>150</v>
      </c>
      <c r="FO406">
        <v>150</v>
      </c>
      <c r="FP406">
        <v>150</v>
      </c>
      <c r="FQ406">
        <v>150</v>
      </c>
      <c r="FR406">
        <v>150</v>
      </c>
      <c r="FS406">
        <v>150</v>
      </c>
      <c r="FT406">
        <v>150</v>
      </c>
      <c r="FU406">
        <v>150</v>
      </c>
      <c r="FV406">
        <v>150</v>
      </c>
      <c r="FW406">
        <v>150</v>
      </c>
      <c r="FX406">
        <v>150</v>
      </c>
      <c r="FY406">
        <v>150</v>
      </c>
      <c r="FZ406">
        <v>150</v>
      </c>
      <c r="GA406">
        <v>150</v>
      </c>
      <c r="GB406">
        <v>150</v>
      </c>
      <c r="GC406">
        <v>150</v>
      </c>
      <c r="GD406">
        <v>150</v>
      </c>
      <c r="GE406">
        <v>150</v>
      </c>
      <c r="GF406">
        <v>150</v>
      </c>
      <c r="GG406">
        <v>150</v>
      </c>
      <c r="GH406">
        <v>150</v>
      </c>
      <c r="GI406">
        <v>150</v>
      </c>
      <c r="GJ406">
        <v>150</v>
      </c>
      <c r="GK406">
        <v>150</v>
      </c>
      <c r="GL406">
        <v>150</v>
      </c>
      <c r="GM406">
        <v>150</v>
      </c>
      <c r="GN406">
        <v>150</v>
      </c>
      <c r="GO406">
        <v>150</v>
      </c>
      <c r="GP406">
        <v>150</v>
      </c>
      <c r="GQ406">
        <v>150</v>
      </c>
      <c r="GR406">
        <v>150</v>
      </c>
      <c r="GS406">
        <v>150</v>
      </c>
      <c r="GT406">
        <v>150</v>
      </c>
      <c r="GU406">
        <v>150</v>
      </c>
      <c r="GV406">
        <v>150</v>
      </c>
      <c r="GW406">
        <v>150</v>
      </c>
      <c r="GX406">
        <v>150</v>
      </c>
      <c r="GY406">
        <v>150</v>
      </c>
      <c r="GZ406">
        <v>150</v>
      </c>
      <c r="HA406">
        <v>150</v>
      </c>
      <c r="HB406">
        <v>150</v>
      </c>
      <c r="HC406">
        <v>150</v>
      </c>
      <c r="HD406">
        <v>150</v>
      </c>
      <c r="HE406">
        <v>150</v>
      </c>
      <c r="HF406">
        <v>150</v>
      </c>
      <c r="HG406">
        <v>150</v>
      </c>
      <c r="HH406">
        <v>150</v>
      </c>
      <c r="HI406">
        <v>150</v>
      </c>
      <c r="HJ406">
        <v>150</v>
      </c>
      <c r="HK406">
        <v>150</v>
      </c>
      <c r="HL406">
        <v>150</v>
      </c>
      <c r="HM406">
        <v>150</v>
      </c>
      <c r="HN406">
        <v>150</v>
      </c>
      <c r="HO406">
        <v>150</v>
      </c>
      <c r="HP406">
        <v>150</v>
      </c>
      <c r="HQ406">
        <v>150</v>
      </c>
      <c r="HR406">
        <v>150</v>
      </c>
      <c r="HS406">
        <v>150</v>
      </c>
      <c r="HT406">
        <v>150</v>
      </c>
      <c r="HU406">
        <v>150</v>
      </c>
      <c r="HV406">
        <v>150</v>
      </c>
      <c r="HW406">
        <v>150</v>
      </c>
      <c r="HX406">
        <v>150</v>
      </c>
      <c r="HY406">
        <v>150</v>
      </c>
      <c r="HZ406">
        <v>150</v>
      </c>
      <c r="IA406">
        <v>150</v>
      </c>
      <c r="IB406">
        <v>150</v>
      </c>
      <c r="IC406">
        <v>150</v>
      </c>
      <c r="ID406">
        <v>150</v>
      </c>
      <c r="IE406">
        <v>150</v>
      </c>
      <c r="IF406">
        <v>150</v>
      </c>
      <c r="IG406">
        <v>150</v>
      </c>
      <c r="IH406">
        <v>150</v>
      </c>
      <c r="II406">
        <v>150</v>
      </c>
      <c r="IJ406">
        <v>150</v>
      </c>
      <c r="IK406">
        <v>150</v>
      </c>
      <c r="IL406">
        <v>150</v>
      </c>
      <c r="IM406">
        <v>150</v>
      </c>
      <c r="IN406">
        <v>150</v>
      </c>
      <c r="IO406">
        <v>150</v>
      </c>
      <c r="IP406">
        <v>150</v>
      </c>
      <c r="IQ406">
        <v>150</v>
      </c>
      <c r="IR406">
        <v>150</v>
      </c>
      <c r="IS406">
        <v>150</v>
      </c>
      <c r="IT406">
        <v>150</v>
      </c>
      <c r="IU406">
        <v>150</v>
      </c>
      <c r="IV406">
        <v>150</v>
      </c>
      <c r="IW406">
        <v>150</v>
      </c>
      <c r="IX406">
        <v>150</v>
      </c>
      <c r="IY406">
        <v>150</v>
      </c>
      <c r="IZ406">
        <v>150</v>
      </c>
      <c r="JA406">
        <v>150</v>
      </c>
      <c r="JB406">
        <v>150</v>
      </c>
      <c r="JC406">
        <v>150</v>
      </c>
      <c r="JD406">
        <v>150</v>
      </c>
      <c r="JE406">
        <v>150</v>
      </c>
      <c r="JF406">
        <v>150</v>
      </c>
      <c r="JG406">
        <v>150</v>
      </c>
      <c r="JH406">
        <v>150</v>
      </c>
      <c r="JI406">
        <v>150</v>
      </c>
      <c r="JJ406">
        <v>150</v>
      </c>
      <c r="JK406">
        <v>150</v>
      </c>
      <c r="JL406">
        <v>150</v>
      </c>
      <c r="JM406">
        <v>150</v>
      </c>
      <c r="JN406">
        <v>150</v>
      </c>
      <c r="JO406">
        <v>150</v>
      </c>
      <c r="JP406">
        <v>150</v>
      </c>
      <c r="JQ406">
        <v>150</v>
      </c>
      <c r="JR406">
        <v>150</v>
      </c>
      <c r="JS406">
        <v>150</v>
      </c>
      <c r="JT406">
        <v>150</v>
      </c>
      <c r="JU406">
        <v>150</v>
      </c>
      <c r="JV406">
        <v>150</v>
      </c>
      <c r="JW406">
        <v>150</v>
      </c>
      <c r="JX406">
        <v>150</v>
      </c>
      <c r="JY406">
        <v>150</v>
      </c>
      <c r="JZ406">
        <v>150</v>
      </c>
      <c r="KA406">
        <v>150</v>
      </c>
      <c r="KB406">
        <v>150</v>
      </c>
      <c r="KC406">
        <v>150</v>
      </c>
      <c r="KD406">
        <v>150</v>
      </c>
      <c r="KE406">
        <v>150</v>
      </c>
      <c r="KF406">
        <v>150</v>
      </c>
      <c r="KG406">
        <v>150</v>
      </c>
      <c r="KH406">
        <v>150</v>
      </c>
      <c r="KI406">
        <v>150</v>
      </c>
      <c r="KJ406">
        <v>150</v>
      </c>
      <c r="KK406">
        <v>150</v>
      </c>
      <c r="KL406">
        <v>150</v>
      </c>
      <c r="KM406">
        <v>150</v>
      </c>
      <c r="KN406">
        <v>150</v>
      </c>
      <c r="KO406">
        <v>150</v>
      </c>
      <c r="KP406">
        <v>150</v>
      </c>
      <c r="KQ406">
        <v>150</v>
      </c>
      <c r="KR406">
        <v>150</v>
      </c>
      <c r="KS406">
        <v>150</v>
      </c>
      <c r="KT406">
        <v>150</v>
      </c>
      <c r="KU406">
        <v>150</v>
      </c>
      <c r="KV406">
        <v>150</v>
      </c>
      <c r="KW406">
        <v>150</v>
      </c>
      <c r="KX406">
        <v>150</v>
      </c>
      <c r="KY406">
        <v>150</v>
      </c>
      <c r="KZ406">
        <v>150</v>
      </c>
      <c r="LA406">
        <v>150</v>
      </c>
      <c r="LB406">
        <v>150</v>
      </c>
      <c r="LC406">
        <v>150</v>
      </c>
      <c r="LD406">
        <v>150</v>
      </c>
      <c r="LE406">
        <v>150</v>
      </c>
      <c r="LF406">
        <v>150</v>
      </c>
      <c r="LG406">
        <v>150</v>
      </c>
      <c r="LH406">
        <v>150</v>
      </c>
      <c r="LI406">
        <v>150</v>
      </c>
      <c r="LJ406">
        <v>150</v>
      </c>
      <c r="LK406">
        <v>150</v>
      </c>
      <c r="LL406">
        <v>150</v>
      </c>
      <c r="LM406">
        <v>150</v>
      </c>
      <c r="LN406">
        <v>150</v>
      </c>
      <c r="LO406">
        <v>150</v>
      </c>
      <c r="LP406">
        <v>150</v>
      </c>
      <c r="LQ406">
        <v>150</v>
      </c>
      <c r="LR406">
        <v>150</v>
      </c>
      <c r="LS406">
        <v>150</v>
      </c>
      <c r="LT406">
        <v>150</v>
      </c>
      <c r="LU406">
        <v>150</v>
      </c>
      <c r="LV406">
        <v>150</v>
      </c>
      <c r="LW406">
        <v>150</v>
      </c>
      <c r="LX406">
        <v>150</v>
      </c>
      <c r="LY406">
        <v>150</v>
      </c>
      <c r="LZ406">
        <v>150</v>
      </c>
      <c r="MA406">
        <v>150</v>
      </c>
      <c r="MB406">
        <v>150</v>
      </c>
      <c r="MC406">
        <v>150</v>
      </c>
      <c r="MD406">
        <v>150</v>
      </c>
      <c r="ME406">
        <v>150</v>
      </c>
      <c r="MF406">
        <v>150</v>
      </c>
      <c r="MG406">
        <v>150</v>
      </c>
      <c r="MH406">
        <v>150</v>
      </c>
      <c r="MI406">
        <v>150</v>
      </c>
      <c r="MJ406">
        <v>150</v>
      </c>
      <c r="MK406">
        <v>150</v>
      </c>
      <c r="ML406">
        <v>150</v>
      </c>
      <c r="MM406">
        <v>150</v>
      </c>
      <c r="MN406">
        <v>150</v>
      </c>
      <c r="MO406">
        <v>150</v>
      </c>
      <c r="MP406">
        <v>150</v>
      </c>
      <c r="MQ406">
        <v>150</v>
      </c>
      <c r="MR406">
        <v>150</v>
      </c>
      <c r="MS406">
        <v>150</v>
      </c>
      <c r="MT406">
        <v>150</v>
      </c>
      <c r="MU406">
        <v>150</v>
      </c>
      <c r="MV406">
        <v>150</v>
      </c>
      <c r="MW406">
        <v>150</v>
      </c>
      <c r="MX406">
        <v>150</v>
      </c>
      <c r="MY406">
        <v>150</v>
      </c>
      <c r="MZ406">
        <v>150</v>
      </c>
      <c r="NA406">
        <v>150</v>
      </c>
      <c r="NB406">
        <v>150</v>
      </c>
      <c r="NC406">
        <v>150</v>
      </c>
      <c r="ND406">
        <v>150</v>
      </c>
      <c r="NE406">
        <v>150</v>
      </c>
      <c r="NF406">
        <v>150</v>
      </c>
      <c r="NG406">
        <v>150</v>
      </c>
      <c r="NH406">
        <v>150</v>
      </c>
      <c r="NI406">
        <v>150</v>
      </c>
      <c r="NJ406">
        <v>150</v>
      </c>
      <c r="NK406">
        <v>150</v>
      </c>
      <c r="NL406">
        <v>150</v>
      </c>
      <c r="NM406">
        <v>150</v>
      </c>
      <c r="NN406">
        <v>150</v>
      </c>
      <c r="NO406">
        <v>150</v>
      </c>
      <c r="NP406">
        <v>150</v>
      </c>
      <c r="NQ406">
        <v>150</v>
      </c>
      <c r="NR406">
        <v>150</v>
      </c>
      <c r="NS406">
        <v>150</v>
      </c>
      <c r="NT406">
        <v>150</v>
      </c>
      <c r="NU406">
        <v>150</v>
      </c>
      <c r="NV406">
        <v>150</v>
      </c>
      <c r="NW406">
        <v>150</v>
      </c>
      <c r="NX406">
        <v>150</v>
      </c>
      <c r="NY406">
        <v>150</v>
      </c>
      <c r="NZ406">
        <v>150</v>
      </c>
      <c r="OA406">
        <v>150</v>
      </c>
      <c r="OB406">
        <v>150</v>
      </c>
      <c r="OC406">
        <v>150</v>
      </c>
      <c r="OD406">
        <v>150</v>
      </c>
      <c r="OE406">
        <v>150</v>
      </c>
      <c r="OF406">
        <v>150</v>
      </c>
      <c r="OG406">
        <v>150</v>
      </c>
      <c r="OH406">
        <v>150</v>
      </c>
      <c r="OI406">
        <v>150</v>
      </c>
      <c r="OJ406">
        <v>150</v>
      </c>
      <c r="OK406">
        <v>150</v>
      </c>
      <c r="OL406">
        <v>150</v>
      </c>
      <c r="OM406">
        <v>150</v>
      </c>
    </row>
    <row r="407" spans="2:403" x14ac:dyDescent="0.25">
      <c r="B407">
        <v>0.99250000000000005</v>
      </c>
      <c r="C407">
        <v>150</v>
      </c>
      <c r="D407">
        <v>150</v>
      </c>
      <c r="E407">
        <v>150</v>
      </c>
      <c r="F407">
        <v>150</v>
      </c>
      <c r="G407">
        <v>-1.8295378</v>
      </c>
      <c r="H407">
        <v>-76.874747999999997</v>
      </c>
      <c r="I407">
        <v>-116.43544</v>
      </c>
      <c r="J407">
        <v>150</v>
      </c>
      <c r="K407">
        <v>150</v>
      </c>
      <c r="L407">
        <v>150</v>
      </c>
      <c r="M407">
        <v>150</v>
      </c>
      <c r="N407">
        <v>150</v>
      </c>
      <c r="O407">
        <v>150</v>
      </c>
      <c r="P407">
        <v>150</v>
      </c>
      <c r="Q407">
        <v>150</v>
      </c>
      <c r="R407">
        <v>150</v>
      </c>
      <c r="S407">
        <v>150</v>
      </c>
      <c r="T407">
        <v>150</v>
      </c>
      <c r="U407">
        <v>150</v>
      </c>
      <c r="V407">
        <v>150</v>
      </c>
      <c r="W407">
        <v>150</v>
      </c>
      <c r="X407">
        <v>150</v>
      </c>
      <c r="Y407">
        <v>150</v>
      </c>
      <c r="Z407">
        <v>150</v>
      </c>
      <c r="AA407">
        <v>150</v>
      </c>
      <c r="AB407">
        <v>150</v>
      </c>
      <c r="AC407">
        <v>150</v>
      </c>
      <c r="AD407">
        <v>150</v>
      </c>
      <c r="AE407">
        <v>150</v>
      </c>
      <c r="AF407">
        <v>150</v>
      </c>
      <c r="AG407">
        <v>150</v>
      </c>
      <c r="AH407">
        <v>150</v>
      </c>
      <c r="AI407">
        <v>150</v>
      </c>
      <c r="AJ407">
        <v>150</v>
      </c>
      <c r="AK407">
        <v>150</v>
      </c>
      <c r="AL407">
        <v>150</v>
      </c>
      <c r="AM407">
        <v>150</v>
      </c>
      <c r="AN407">
        <v>150</v>
      </c>
      <c r="AO407">
        <v>150</v>
      </c>
      <c r="AP407">
        <v>150</v>
      </c>
      <c r="AQ407">
        <v>150</v>
      </c>
      <c r="AR407">
        <v>150</v>
      </c>
      <c r="AS407">
        <v>150</v>
      </c>
      <c r="AT407">
        <v>150</v>
      </c>
      <c r="AU407">
        <v>150</v>
      </c>
      <c r="AV407">
        <v>150</v>
      </c>
      <c r="AW407">
        <v>150</v>
      </c>
      <c r="AX407">
        <v>150</v>
      </c>
      <c r="AY407">
        <v>150</v>
      </c>
      <c r="AZ407">
        <v>150</v>
      </c>
      <c r="BA407">
        <v>150</v>
      </c>
      <c r="BB407">
        <v>150</v>
      </c>
      <c r="BC407">
        <v>150</v>
      </c>
      <c r="BD407">
        <v>150</v>
      </c>
      <c r="BE407">
        <v>150</v>
      </c>
      <c r="BF407">
        <v>150</v>
      </c>
      <c r="BG407">
        <v>150</v>
      </c>
      <c r="BH407">
        <v>150</v>
      </c>
      <c r="BI407">
        <v>150</v>
      </c>
      <c r="BJ407">
        <v>150</v>
      </c>
      <c r="BK407">
        <v>150</v>
      </c>
      <c r="BL407">
        <v>150</v>
      </c>
      <c r="BM407">
        <v>150</v>
      </c>
      <c r="BN407">
        <v>150</v>
      </c>
      <c r="BO407">
        <v>150</v>
      </c>
      <c r="BP407">
        <v>150</v>
      </c>
      <c r="BQ407">
        <v>150</v>
      </c>
      <c r="BR407">
        <v>150</v>
      </c>
      <c r="BS407">
        <v>150</v>
      </c>
      <c r="BT407">
        <v>150</v>
      </c>
      <c r="BU407">
        <v>150</v>
      </c>
      <c r="BV407">
        <v>150</v>
      </c>
      <c r="BW407">
        <v>150</v>
      </c>
      <c r="BX407">
        <v>150</v>
      </c>
      <c r="BY407">
        <v>150</v>
      </c>
      <c r="BZ407">
        <v>150</v>
      </c>
      <c r="CA407">
        <v>150</v>
      </c>
      <c r="CB407">
        <v>150</v>
      </c>
      <c r="CC407">
        <v>150</v>
      </c>
      <c r="CD407">
        <v>150</v>
      </c>
      <c r="CE407">
        <v>150</v>
      </c>
      <c r="CF407">
        <v>150</v>
      </c>
      <c r="CG407">
        <v>150</v>
      </c>
      <c r="CH407">
        <v>150</v>
      </c>
      <c r="CI407">
        <v>150</v>
      </c>
      <c r="CJ407">
        <v>150</v>
      </c>
      <c r="CK407">
        <v>150</v>
      </c>
      <c r="CL407">
        <v>150</v>
      </c>
      <c r="CM407">
        <v>150</v>
      </c>
      <c r="CN407">
        <v>150</v>
      </c>
      <c r="CO407">
        <v>150</v>
      </c>
      <c r="CP407">
        <v>150</v>
      </c>
      <c r="CQ407">
        <v>150</v>
      </c>
      <c r="CR407">
        <v>150</v>
      </c>
      <c r="CS407">
        <v>150</v>
      </c>
      <c r="CT407">
        <v>150</v>
      </c>
      <c r="CU407">
        <v>150</v>
      </c>
      <c r="CV407">
        <v>150</v>
      </c>
      <c r="CW407">
        <v>150</v>
      </c>
      <c r="CX407">
        <v>150</v>
      </c>
      <c r="CY407">
        <v>150</v>
      </c>
      <c r="CZ407">
        <v>150</v>
      </c>
      <c r="DA407">
        <v>150</v>
      </c>
      <c r="DB407">
        <v>150</v>
      </c>
      <c r="DC407">
        <v>150</v>
      </c>
      <c r="DD407">
        <v>150</v>
      </c>
      <c r="DE407">
        <v>150</v>
      </c>
      <c r="DF407">
        <v>150</v>
      </c>
      <c r="DG407">
        <v>150</v>
      </c>
      <c r="DH407">
        <v>150</v>
      </c>
      <c r="DI407">
        <v>150</v>
      </c>
      <c r="DJ407">
        <v>150</v>
      </c>
      <c r="DK407">
        <v>150</v>
      </c>
      <c r="DL407">
        <v>150</v>
      </c>
      <c r="DM407">
        <v>150</v>
      </c>
      <c r="DN407">
        <v>150</v>
      </c>
      <c r="DO407">
        <v>150</v>
      </c>
      <c r="DP407">
        <v>150</v>
      </c>
      <c r="DQ407">
        <v>150</v>
      </c>
      <c r="DR407">
        <v>150</v>
      </c>
      <c r="DS407">
        <v>150</v>
      </c>
      <c r="DT407">
        <v>150</v>
      </c>
      <c r="DU407">
        <v>150</v>
      </c>
      <c r="DV407">
        <v>150</v>
      </c>
      <c r="DW407">
        <v>150</v>
      </c>
      <c r="DX407">
        <v>150</v>
      </c>
      <c r="DY407">
        <v>150</v>
      </c>
      <c r="DZ407">
        <v>150</v>
      </c>
      <c r="EA407">
        <v>150</v>
      </c>
      <c r="EB407">
        <v>150</v>
      </c>
      <c r="EC407">
        <v>150</v>
      </c>
      <c r="ED407">
        <v>150</v>
      </c>
      <c r="EE407">
        <v>150</v>
      </c>
      <c r="EF407">
        <v>150</v>
      </c>
      <c r="EG407">
        <v>150</v>
      </c>
      <c r="EH407">
        <v>150</v>
      </c>
      <c r="EI407">
        <v>150</v>
      </c>
      <c r="EJ407">
        <v>150</v>
      </c>
      <c r="EK407">
        <v>150</v>
      </c>
      <c r="EL407">
        <v>150</v>
      </c>
      <c r="EM407">
        <v>150</v>
      </c>
      <c r="EN407">
        <v>150</v>
      </c>
      <c r="EO407">
        <v>150</v>
      </c>
      <c r="EP407">
        <v>150</v>
      </c>
      <c r="EQ407">
        <v>150</v>
      </c>
      <c r="ER407">
        <v>150</v>
      </c>
      <c r="ES407">
        <v>150</v>
      </c>
      <c r="ET407">
        <v>150</v>
      </c>
      <c r="EU407">
        <v>150</v>
      </c>
      <c r="EV407">
        <v>150</v>
      </c>
      <c r="EW407">
        <v>150</v>
      </c>
      <c r="EX407">
        <v>150</v>
      </c>
      <c r="EY407">
        <v>150</v>
      </c>
      <c r="EZ407">
        <v>150</v>
      </c>
      <c r="FA407">
        <v>150</v>
      </c>
      <c r="FB407">
        <v>150</v>
      </c>
      <c r="FC407">
        <v>150</v>
      </c>
      <c r="FD407">
        <v>150</v>
      </c>
      <c r="FE407">
        <v>150</v>
      </c>
      <c r="FF407">
        <v>150</v>
      </c>
      <c r="FG407">
        <v>150</v>
      </c>
      <c r="FH407">
        <v>150</v>
      </c>
      <c r="FI407">
        <v>150</v>
      </c>
      <c r="FJ407">
        <v>150</v>
      </c>
      <c r="FK407">
        <v>150</v>
      </c>
      <c r="FL407">
        <v>150</v>
      </c>
      <c r="FM407">
        <v>150</v>
      </c>
      <c r="FN407">
        <v>150</v>
      </c>
      <c r="FO407">
        <v>150</v>
      </c>
      <c r="FP407">
        <v>150</v>
      </c>
      <c r="FQ407">
        <v>150</v>
      </c>
      <c r="FR407">
        <v>150</v>
      </c>
      <c r="FS407">
        <v>150</v>
      </c>
      <c r="FT407">
        <v>150</v>
      </c>
      <c r="FU407">
        <v>150</v>
      </c>
      <c r="FV407">
        <v>150</v>
      </c>
      <c r="FW407">
        <v>150</v>
      </c>
      <c r="FX407">
        <v>150</v>
      </c>
      <c r="FY407">
        <v>150</v>
      </c>
      <c r="FZ407">
        <v>150</v>
      </c>
      <c r="GA407">
        <v>150</v>
      </c>
      <c r="GB407">
        <v>150</v>
      </c>
      <c r="GC407">
        <v>150</v>
      </c>
      <c r="GD407">
        <v>150</v>
      </c>
      <c r="GE407">
        <v>150</v>
      </c>
      <c r="GF407">
        <v>150</v>
      </c>
      <c r="GG407">
        <v>150</v>
      </c>
      <c r="GH407">
        <v>150</v>
      </c>
      <c r="GI407">
        <v>150</v>
      </c>
      <c r="GJ407">
        <v>150</v>
      </c>
      <c r="GK407">
        <v>150</v>
      </c>
      <c r="GL407">
        <v>150</v>
      </c>
      <c r="GM407">
        <v>150</v>
      </c>
      <c r="GN407">
        <v>150</v>
      </c>
      <c r="GO407">
        <v>150</v>
      </c>
      <c r="GP407">
        <v>150</v>
      </c>
      <c r="GQ407">
        <v>150</v>
      </c>
      <c r="GR407">
        <v>150</v>
      </c>
      <c r="GS407">
        <v>150</v>
      </c>
      <c r="GT407">
        <v>150</v>
      </c>
      <c r="GU407">
        <v>150</v>
      </c>
      <c r="GV407">
        <v>150</v>
      </c>
      <c r="GW407">
        <v>150</v>
      </c>
      <c r="GX407">
        <v>150</v>
      </c>
      <c r="GY407">
        <v>150</v>
      </c>
      <c r="GZ407">
        <v>150</v>
      </c>
      <c r="HA407">
        <v>150</v>
      </c>
      <c r="HB407">
        <v>150</v>
      </c>
      <c r="HC407">
        <v>150</v>
      </c>
      <c r="HD407">
        <v>150</v>
      </c>
      <c r="HE407">
        <v>150</v>
      </c>
      <c r="HF407">
        <v>150</v>
      </c>
      <c r="HG407">
        <v>150</v>
      </c>
      <c r="HH407">
        <v>150</v>
      </c>
      <c r="HI407">
        <v>150</v>
      </c>
      <c r="HJ407">
        <v>150</v>
      </c>
      <c r="HK407">
        <v>150</v>
      </c>
      <c r="HL407">
        <v>150</v>
      </c>
      <c r="HM407">
        <v>150</v>
      </c>
      <c r="HN407">
        <v>150</v>
      </c>
      <c r="HO407">
        <v>150</v>
      </c>
      <c r="HP407">
        <v>150</v>
      </c>
      <c r="HQ407">
        <v>150</v>
      </c>
      <c r="HR407">
        <v>150</v>
      </c>
      <c r="HS407">
        <v>150</v>
      </c>
      <c r="HT407">
        <v>150</v>
      </c>
      <c r="HU407">
        <v>150</v>
      </c>
      <c r="HV407">
        <v>150</v>
      </c>
      <c r="HW407">
        <v>150</v>
      </c>
      <c r="HX407">
        <v>150</v>
      </c>
      <c r="HY407">
        <v>150</v>
      </c>
      <c r="HZ407">
        <v>150</v>
      </c>
      <c r="IA407">
        <v>150</v>
      </c>
      <c r="IB407">
        <v>150</v>
      </c>
      <c r="IC407">
        <v>150</v>
      </c>
      <c r="ID407">
        <v>150</v>
      </c>
      <c r="IE407">
        <v>150</v>
      </c>
      <c r="IF407">
        <v>150</v>
      </c>
      <c r="IG407">
        <v>150</v>
      </c>
      <c r="IH407">
        <v>150</v>
      </c>
      <c r="II407">
        <v>150</v>
      </c>
      <c r="IJ407">
        <v>150</v>
      </c>
      <c r="IK407">
        <v>150</v>
      </c>
      <c r="IL407">
        <v>150</v>
      </c>
      <c r="IM407">
        <v>150</v>
      </c>
      <c r="IN407">
        <v>150</v>
      </c>
      <c r="IO407">
        <v>150</v>
      </c>
      <c r="IP407">
        <v>150</v>
      </c>
      <c r="IQ407">
        <v>150</v>
      </c>
      <c r="IR407">
        <v>150</v>
      </c>
      <c r="IS407">
        <v>150</v>
      </c>
      <c r="IT407">
        <v>150</v>
      </c>
      <c r="IU407">
        <v>150</v>
      </c>
      <c r="IV407">
        <v>150</v>
      </c>
      <c r="IW407">
        <v>150</v>
      </c>
      <c r="IX407">
        <v>150</v>
      </c>
      <c r="IY407">
        <v>150</v>
      </c>
      <c r="IZ407">
        <v>150</v>
      </c>
      <c r="JA407">
        <v>150</v>
      </c>
      <c r="JB407">
        <v>150</v>
      </c>
      <c r="JC407">
        <v>150</v>
      </c>
      <c r="JD407">
        <v>150</v>
      </c>
      <c r="JE407">
        <v>150</v>
      </c>
      <c r="JF407">
        <v>150</v>
      </c>
      <c r="JG407">
        <v>150</v>
      </c>
      <c r="JH407">
        <v>150</v>
      </c>
      <c r="JI407">
        <v>150</v>
      </c>
      <c r="JJ407">
        <v>150</v>
      </c>
      <c r="JK407">
        <v>150</v>
      </c>
      <c r="JL407">
        <v>150</v>
      </c>
      <c r="JM407">
        <v>150</v>
      </c>
      <c r="JN407">
        <v>150</v>
      </c>
      <c r="JO407">
        <v>150</v>
      </c>
      <c r="JP407">
        <v>150</v>
      </c>
      <c r="JQ407">
        <v>150</v>
      </c>
      <c r="JR407">
        <v>150</v>
      </c>
      <c r="JS407">
        <v>150</v>
      </c>
      <c r="JT407">
        <v>150</v>
      </c>
      <c r="JU407">
        <v>150</v>
      </c>
      <c r="JV407">
        <v>150</v>
      </c>
      <c r="JW407">
        <v>150</v>
      </c>
      <c r="JX407">
        <v>150</v>
      </c>
      <c r="JY407">
        <v>150</v>
      </c>
      <c r="JZ407">
        <v>150</v>
      </c>
      <c r="KA407">
        <v>150</v>
      </c>
      <c r="KB407">
        <v>150</v>
      </c>
      <c r="KC407">
        <v>150</v>
      </c>
      <c r="KD407">
        <v>150</v>
      </c>
      <c r="KE407">
        <v>150</v>
      </c>
      <c r="KF407">
        <v>150</v>
      </c>
      <c r="KG407">
        <v>150</v>
      </c>
      <c r="KH407">
        <v>150</v>
      </c>
      <c r="KI407">
        <v>150</v>
      </c>
      <c r="KJ407">
        <v>150</v>
      </c>
      <c r="KK407">
        <v>150</v>
      </c>
      <c r="KL407">
        <v>150</v>
      </c>
      <c r="KM407">
        <v>150</v>
      </c>
      <c r="KN407">
        <v>150</v>
      </c>
      <c r="KO407">
        <v>150</v>
      </c>
      <c r="KP407">
        <v>150</v>
      </c>
      <c r="KQ407">
        <v>150</v>
      </c>
      <c r="KR407">
        <v>150</v>
      </c>
      <c r="KS407">
        <v>150</v>
      </c>
      <c r="KT407">
        <v>150</v>
      </c>
      <c r="KU407">
        <v>150</v>
      </c>
      <c r="KV407">
        <v>150</v>
      </c>
      <c r="KW407">
        <v>150</v>
      </c>
      <c r="KX407">
        <v>150</v>
      </c>
      <c r="KY407">
        <v>150</v>
      </c>
      <c r="KZ407">
        <v>150</v>
      </c>
      <c r="LA407">
        <v>150</v>
      </c>
      <c r="LB407">
        <v>150</v>
      </c>
      <c r="LC407">
        <v>150</v>
      </c>
      <c r="LD407">
        <v>150</v>
      </c>
      <c r="LE407">
        <v>150</v>
      </c>
      <c r="LF407">
        <v>150</v>
      </c>
      <c r="LG407">
        <v>150</v>
      </c>
      <c r="LH407">
        <v>150</v>
      </c>
      <c r="LI407">
        <v>150</v>
      </c>
      <c r="LJ407">
        <v>150</v>
      </c>
      <c r="LK407">
        <v>150</v>
      </c>
      <c r="LL407">
        <v>150</v>
      </c>
      <c r="LM407">
        <v>150</v>
      </c>
      <c r="LN407">
        <v>150</v>
      </c>
      <c r="LO407">
        <v>150</v>
      </c>
      <c r="LP407">
        <v>150</v>
      </c>
      <c r="LQ407">
        <v>150</v>
      </c>
      <c r="LR407">
        <v>150</v>
      </c>
      <c r="LS407">
        <v>150</v>
      </c>
      <c r="LT407">
        <v>150</v>
      </c>
      <c r="LU407">
        <v>150</v>
      </c>
      <c r="LV407">
        <v>150</v>
      </c>
      <c r="LW407">
        <v>150</v>
      </c>
      <c r="LX407">
        <v>150</v>
      </c>
      <c r="LY407">
        <v>150</v>
      </c>
      <c r="LZ407">
        <v>150</v>
      </c>
      <c r="MA407">
        <v>150</v>
      </c>
      <c r="MB407">
        <v>150</v>
      </c>
      <c r="MC407">
        <v>150</v>
      </c>
      <c r="MD407">
        <v>150</v>
      </c>
      <c r="ME407">
        <v>150</v>
      </c>
      <c r="MF407">
        <v>150</v>
      </c>
      <c r="MG407">
        <v>150</v>
      </c>
      <c r="MH407">
        <v>150</v>
      </c>
      <c r="MI407">
        <v>150</v>
      </c>
      <c r="MJ407">
        <v>150</v>
      </c>
      <c r="MK407">
        <v>150</v>
      </c>
      <c r="ML407">
        <v>150</v>
      </c>
      <c r="MM407">
        <v>150</v>
      </c>
      <c r="MN407">
        <v>150</v>
      </c>
      <c r="MO407">
        <v>150</v>
      </c>
      <c r="MP407">
        <v>150</v>
      </c>
      <c r="MQ407">
        <v>150</v>
      </c>
      <c r="MR407">
        <v>150</v>
      </c>
      <c r="MS407">
        <v>150</v>
      </c>
      <c r="MT407">
        <v>150</v>
      </c>
      <c r="MU407">
        <v>150</v>
      </c>
      <c r="MV407">
        <v>150</v>
      </c>
      <c r="MW407">
        <v>150</v>
      </c>
      <c r="MX407">
        <v>150</v>
      </c>
      <c r="MY407">
        <v>150</v>
      </c>
      <c r="MZ407">
        <v>150</v>
      </c>
      <c r="NA407">
        <v>150</v>
      </c>
      <c r="NB407">
        <v>150</v>
      </c>
      <c r="NC407">
        <v>150</v>
      </c>
      <c r="ND407">
        <v>150</v>
      </c>
      <c r="NE407">
        <v>150</v>
      </c>
      <c r="NF407">
        <v>150</v>
      </c>
      <c r="NG407">
        <v>150</v>
      </c>
      <c r="NH407">
        <v>150</v>
      </c>
      <c r="NI407">
        <v>150</v>
      </c>
      <c r="NJ407">
        <v>150</v>
      </c>
      <c r="NK407">
        <v>150</v>
      </c>
      <c r="NL407">
        <v>150</v>
      </c>
      <c r="NM407">
        <v>150</v>
      </c>
      <c r="NN407">
        <v>150</v>
      </c>
      <c r="NO407">
        <v>150</v>
      </c>
      <c r="NP407">
        <v>150</v>
      </c>
      <c r="NQ407">
        <v>150</v>
      </c>
      <c r="NR407">
        <v>150</v>
      </c>
      <c r="NS407">
        <v>150</v>
      </c>
      <c r="NT407">
        <v>150</v>
      </c>
      <c r="NU407">
        <v>150</v>
      </c>
      <c r="NV407">
        <v>150</v>
      </c>
      <c r="NW407">
        <v>150</v>
      </c>
      <c r="NX407">
        <v>150</v>
      </c>
      <c r="NY407">
        <v>150</v>
      </c>
      <c r="NZ407">
        <v>150</v>
      </c>
      <c r="OA407">
        <v>150</v>
      </c>
      <c r="OB407">
        <v>150</v>
      </c>
      <c r="OC407">
        <v>150</v>
      </c>
      <c r="OD407">
        <v>150</v>
      </c>
      <c r="OE407">
        <v>150</v>
      </c>
      <c r="OF407">
        <v>150</v>
      </c>
      <c r="OG407">
        <v>150</v>
      </c>
      <c r="OH407">
        <v>150</v>
      </c>
      <c r="OI407">
        <v>150</v>
      </c>
      <c r="OJ407">
        <v>150</v>
      </c>
      <c r="OK407">
        <v>150</v>
      </c>
      <c r="OL407">
        <v>150</v>
      </c>
      <c r="OM407">
        <v>150</v>
      </c>
    </row>
    <row r="408" spans="2:403" x14ac:dyDescent="0.25">
      <c r="B408">
        <v>0.995</v>
      </c>
      <c r="C408">
        <v>150</v>
      </c>
      <c r="D408">
        <v>150</v>
      </c>
      <c r="E408">
        <v>150</v>
      </c>
      <c r="F408">
        <v>-23.375995</v>
      </c>
      <c r="G408">
        <v>-90.280140000000003</v>
      </c>
      <c r="H408">
        <v>150</v>
      </c>
      <c r="I408">
        <v>150</v>
      </c>
      <c r="J408">
        <v>150</v>
      </c>
      <c r="K408">
        <v>150</v>
      </c>
      <c r="L408">
        <v>150</v>
      </c>
      <c r="M408">
        <v>150</v>
      </c>
      <c r="N408">
        <v>150</v>
      </c>
      <c r="O408">
        <v>150</v>
      </c>
      <c r="P408">
        <v>150</v>
      </c>
      <c r="Q408">
        <v>150</v>
      </c>
      <c r="R408">
        <v>150</v>
      </c>
      <c r="S408">
        <v>150</v>
      </c>
      <c r="T408">
        <v>150</v>
      </c>
      <c r="U408">
        <v>150</v>
      </c>
      <c r="V408">
        <v>150</v>
      </c>
      <c r="W408">
        <v>150</v>
      </c>
      <c r="X408">
        <v>150</v>
      </c>
      <c r="Y408">
        <v>150</v>
      </c>
      <c r="Z408">
        <v>150</v>
      </c>
      <c r="AA408">
        <v>150</v>
      </c>
      <c r="AB408">
        <v>150</v>
      </c>
      <c r="AC408">
        <v>150</v>
      </c>
      <c r="AD408">
        <v>150</v>
      </c>
      <c r="AE408">
        <v>150</v>
      </c>
      <c r="AF408">
        <v>150</v>
      </c>
      <c r="AG408">
        <v>150</v>
      </c>
      <c r="AH408">
        <v>150</v>
      </c>
      <c r="AI408">
        <v>150</v>
      </c>
      <c r="AJ408">
        <v>150</v>
      </c>
      <c r="AK408">
        <v>150</v>
      </c>
      <c r="AL408">
        <v>150</v>
      </c>
      <c r="AM408">
        <v>150</v>
      </c>
      <c r="AN408">
        <v>150</v>
      </c>
      <c r="AO408">
        <v>150</v>
      </c>
      <c r="AP408">
        <v>150</v>
      </c>
      <c r="AQ408">
        <v>150</v>
      </c>
      <c r="AR408">
        <v>150</v>
      </c>
      <c r="AS408">
        <v>150</v>
      </c>
      <c r="AT408">
        <v>150</v>
      </c>
      <c r="AU408">
        <v>150</v>
      </c>
      <c r="AV408">
        <v>150</v>
      </c>
      <c r="AW408">
        <v>150</v>
      </c>
      <c r="AX408">
        <v>150</v>
      </c>
      <c r="AY408">
        <v>150</v>
      </c>
      <c r="AZ408">
        <v>150</v>
      </c>
      <c r="BA408">
        <v>150</v>
      </c>
      <c r="BB408">
        <v>150</v>
      </c>
      <c r="BC408">
        <v>150</v>
      </c>
      <c r="BD408">
        <v>150</v>
      </c>
      <c r="BE408">
        <v>150</v>
      </c>
      <c r="BF408">
        <v>150</v>
      </c>
      <c r="BG408">
        <v>150</v>
      </c>
      <c r="BH408">
        <v>150</v>
      </c>
      <c r="BI408">
        <v>150</v>
      </c>
      <c r="BJ408">
        <v>150</v>
      </c>
      <c r="BK408">
        <v>150</v>
      </c>
      <c r="BL408">
        <v>150</v>
      </c>
      <c r="BM408">
        <v>150</v>
      </c>
      <c r="BN408">
        <v>150</v>
      </c>
      <c r="BO408">
        <v>150</v>
      </c>
      <c r="BP408">
        <v>150</v>
      </c>
      <c r="BQ408">
        <v>150</v>
      </c>
      <c r="BR408">
        <v>150</v>
      </c>
      <c r="BS408">
        <v>150</v>
      </c>
      <c r="BT408">
        <v>150</v>
      </c>
      <c r="BU408">
        <v>150</v>
      </c>
      <c r="BV408">
        <v>150</v>
      </c>
      <c r="BW408">
        <v>150</v>
      </c>
      <c r="BX408">
        <v>150</v>
      </c>
      <c r="BY408">
        <v>150</v>
      </c>
      <c r="BZ408">
        <v>150</v>
      </c>
      <c r="CA408">
        <v>150</v>
      </c>
      <c r="CB408">
        <v>150</v>
      </c>
      <c r="CC408">
        <v>150</v>
      </c>
      <c r="CD408">
        <v>150</v>
      </c>
      <c r="CE408">
        <v>150</v>
      </c>
      <c r="CF408">
        <v>150</v>
      </c>
      <c r="CG408">
        <v>150</v>
      </c>
      <c r="CH408">
        <v>150</v>
      </c>
      <c r="CI408">
        <v>150</v>
      </c>
      <c r="CJ408">
        <v>150</v>
      </c>
      <c r="CK408">
        <v>150</v>
      </c>
      <c r="CL408">
        <v>150</v>
      </c>
      <c r="CM408">
        <v>150</v>
      </c>
      <c r="CN408">
        <v>150</v>
      </c>
      <c r="CO408">
        <v>150</v>
      </c>
      <c r="CP408">
        <v>150</v>
      </c>
      <c r="CQ408">
        <v>150</v>
      </c>
      <c r="CR408">
        <v>150</v>
      </c>
      <c r="CS408">
        <v>150</v>
      </c>
      <c r="CT408">
        <v>150</v>
      </c>
      <c r="CU408">
        <v>150</v>
      </c>
      <c r="CV408">
        <v>150</v>
      </c>
      <c r="CW408">
        <v>150</v>
      </c>
      <c r="CX408">
        <v>150</v>
      </c>
      <c r="CY408">
        <v>150</v>
      </c>
      <c r="CZ408">
        <v>150</v>
      </c>
      <c r="DA408">
        <v>150</v>
      </c>
      <c r="DB408">
        <v>150</v>
      </c>
      <c r="DC408">
        <v>150</v>
      </c>
      <c r="DD408">
        <v>150</v>
      </c>
      <c r="DE408">
        <v>150</v>
      </c>
      <c r="DF408">
        <v>150</v>
      </c>
      <c r="DG408">
        <v>150</v>
      </c>
      <c r="DH408">
        <v>150</v>
      </c>
      <c r="DI408">
        <v>150</v>
      </c>
      <c r="DJ408">
        <v>150</v>
      </c>
      <c r="DK408">
        <v>150</v>
      </c>
      <c r="DL408">
        <v>150</v>
      </c>
      <c r="DM408">
        <v>150</v>
      </c>
      <c r="DN408">
        <v>150</v>
      </c>
      <c r="DO408">
        <v>150</v>
      </c>
      <c r="DP408">
        <v>150</v>
      </c>
      <c r="DQ408">
        <v>150</v>
      </c>
      <c r="DR408">
        <v>150</v>
      </c>
      <c r="DS408">
        <v>150</v>
      </c>
      <c r="DT408">
        <v>150</v>
      </c>
      <c r="DU408">
        <v>150</v>
      </c>
      <c r="DV408">
        <v>150</v>
      </c>
      <c r="DW408">
        <v>150</v>
      </c>
      <c r="DX408">
        <v>150</v>
      </c>
      <c r="DY408">
        <v>150</v>
      </c>
      <c r="DZ408">
        <v>150</v>
      </c>
      <c r="EA408">
        <v>150</v>
      </c>
      <c r="EB408">
        <v>150</v>
      </c>
      <c r="EC408">
        <v>150</v>
      </c>
      <c r="ED408">
        <v>150</v>
      </c>
      <c r="EE408">
        <v>150</v>
      </c>
      <c r="EF408">
        <v>150</v>
      </c>
      <c r="EG408">
        <v>150</v>
      </c>
      <c r="EH408">
        <v>150</v>
      </c>
      <c r="EI408">
        <v>150</v>
      </c>
      <c r="EJ408">
        <v>150</v>
      </c>
      <c r="EK408">
        <v>150</v>
      </c>
      <c r="EL408">
        <v>150</v>
      </c>
      <c r="EM408">
        <v>150</v>
      </c>
      <c r="EN408">
        <v>150</v>
      </c>
      <c r="EO408">
        <v>150</v>
      </c>
      <c r="EP408">
        <v>150</v>
      </c>
      <c r="EQ408">
        <v>150</v>
      </c>
      <c r="ER408">
        <v>150</v>
      </c>
      <c r="ES408">
        <v>150</v>
      </c>
      <c r="ET408">
        <v>150</v>
      </c>
      <c r="EU408">
        <v>150</v>
      </c>
      <c r="EV408">
        <v>150</v>
      </c>
      <c r="EW408">
        <v>150</v>
      </c>
      <c r="EX408">
        <v>150</v>
      </c>
      <c r="EY408">
        <v>150</v>
      </c>
      <c r="EZ408">
        <v>150</v>
      </c>
      <c r="FA408">
        <v>150</v>
      </c>
      <c r="FB408">
        <v>150</v>
      </c>
      <c r="FC408">
        <v>150</v>
      </c>
      <c r="FD408">
        <v>150</v>
      </c>
      <c r="FE408">
        <v>150</v>
      </c>
      <c r="FF408">
        <v>150</v>
      </c>
      <c r="FG408">
        <v>150</v>
      </c>
      <c r="FH408">
        <v>150</v>
      </c>
      <c r="FI408">
        <v>150</v>
      </c>
      <c r="FJ408">
        <v>150</v>
      </c>
      <c r="FK408">
        <v>150</v>
      </c>
      <c r="FL408">
        <v>150</v>
      </c>
      <c r="FM408">
        <v>150</v>
      </c>
      <c r="FN408">
        <v>150</v>
      </c>
      <c r="FO408">
        <v>150</v>
      </c>
      <c r="FP408">
        <v>150</v>
      </c>
      <c r="FQ408">
        <v>150</v>
      </c>
      <c r="FR408">
        <v>150</v>
      </c>
      <c r="FS408">
        <v>150</v>
      </c>
      <c r="FT408">
        <v>150</v>
      </c>
      <c r="FU408">
        <v>150</v>
      </c>
      <c r="FV408">
        <v>150</v>
      </c>
      <c r="FW408">
        <v>150</v>
      </c>
      <c r="FX408">
        <v>150</v>
      </c>
      <c r="FY408">
        <v>150</v>
      </c>
      <c r="FZ408">
        <v>150</v>
      </c>
      <c r="GA408">
        <v>150</v>
      </c>
      <c r="GB408">
        <v>150</v>
      </c>
      <c r="GC408">
        <v>150</v>
      </c>
      <c r="GD408">
        <v>150</v>
      </c>
      <c r="GE408">
        <v>150</v>
      </c>
      <c r="GF408">
        <v>150</v>
      </c>
      <c r="GG408">
        <v>150</v>
      </c>
      <c r="GH408">
        <v>150</v>
      </c>
      <c r="GI408">
        <v>150</v>
      </c>
      <c r="GJ408">
        <v>150</v>
      </c>
      <c r="GK408">
        <v>150</v>
      </c>
      <c r="GL408">
        <v>150</v>
      </c>
      <c r="GM408">
        <v>150</v>
      </c>
      <c r="GN408">
        <v>150</v>
      </c>
      <c r="GO408">
        <v>150</v>
      </c>
      <c r="GP408">
        <v>150</v>
      </c>
      <c r="GQ408">
        <v>150</v>
      </c>
      <c r="GR408">
        <v>150</v>
      </c>
      <c r="GS408">
        <v>150</v>
      </c>
      <c r="GT408">
        <v>150</v>
      </c>
      <c r="GU408">
        <v>150</v>
      </c>
      <c r="GV408">
        <v>150</v>
      </c>
      <c r="GW408">
        <v>150</v>
      </c>
      <c r="GX408">
        <v>150</v>
      </c>
      <c r="GY408">
        <v>150</v>
      </c>
      <c r="GZ408">
        <v>150</v>
      </c>
      <c r="HA408">
        <v>150</v>
      </c>
      <c r="HB408">
        <v>150</v>
      </c>
      <c r="HC408">
        <v>150</v>
      </c>
      <c r="HD408">
        <v>150</v>
      </c>
      <c r="HE408">
        <v>150</v>
      </c>
      <c r="HF408">
        <v>150</v>
      </c>
      <c r="HG408">
        <v>150</v>
      </c>
      <c r="HH408">
        <v>150</v>
      </c>
      <c r="HI408">
        <v>150</v>
      </c>
      <c r="HJ408">
        <v>150</v>
      </c>
      <c r="HK408">
        <v>150</v>
      </c>
      <c r="HL408">
        <v>150</v>
      </c>
      <c r="HM408">
        <v>150</v>
      </c>
      <c r="HN408">
        <v>150</v>
      </c>
      <c r="HO408">
        <v>150</v>
      </c>
      <c r="HP408">
        <v>150</v>
      </c>
      <c r="HQ408">
        <v>150</v>
      </c>
      <c r="HR408">
        <v>150</v>
      </c>
      <c r="HS408">
        <v>150</v>
      </c>
      <c r="HT408">
        <v>150</v>
      </c>
      <c r="HU408">
        <v>150</v>
      </c>
      <c r="HV408">
        <v>150</v>
      </c>
      <c r="HW408">
        <v>150</v>
      </c>
      <c r="HX408">
        <v>150</v>
      </c>
      <c r="HY408">
        <v>150</v>
      </c>
      <c r="HZ408">
        <v>150</v>
      </c>
      <c r="IA408">
        <v>150</v>
      </c>
      <c r="IB408">
        <v>150</v>
      </c>
      <c r="IC408">
        <v>150</v>
      </c>
      <c r="ID408">
        <v>150</v>
      </c>
      <c r="IE408">
        <v>150</v>
      </c>
      <c r="IF408">
        <v>150</v>
      </c>
      <c r="IG408">
        <v>150</v>
      </c>
      <c r="IH408">
        <v>150</v>
      </c>
      <c r="II408">
        <v>150</v>
      </c>
      <c r="IJ408">
        <v>150</v>
      </c>
      <c r="IK408">
        <v>150</v>
      </c>
      <c r="IL408">
        <v>150</v>
      </c>
      <c r="IM408">
        <v>150</v>
      </c>
      <c r="IN408">
        <v>150</v>
      </c>
      <c r="IO408">
        <v>150</v>
      </c>
      <c r="IP408">
        <v>150</v>
      </c>
      <c r="IQ408">
        <v>150</v>
      </c>
      <c r="IR408">
        <v>150</v>
      </c>
      <c r="IS408">
        <v>150</v>
      </c>
      <c r="IT408">
        <v>150</v>
      </c>
      <c r="IU408">
        <v>150</v>
      </c>
      <c r="IV408">
        <v>150</v>
      </c>
      <c r="IW408">
        <v>150</v>
      </c>
      <c r="IX408">
        <v>150</v>
      </c>
      <c r="IY408">
        <v>150</v>
      </c>
      <c r="IZ408">
        <v>150</v>
      </c>
      <c r="JA408">
        <v>150</v>
      </c>
      <c r="JB408">
        <v>150</v>
      </c>
      <c r="JC408">
        <v>150</v>
      </c>
      <c r="JD408">
        <v>150</v>
      </c>
      <c r="JE408">
        <v>150</v>
      </c>
      <c r="JF408">
        <v>150</v>
      </c>
      <c r="JG408">
        <v>150</v>
      </c>
      <c r="JH408">
        <v>150</v>
      </c>
      <c r="JI408">
        <v>150</v>
      </c>
      <c r="JJ408">
        <v>150</v>
      </c>
      <c r="JK408">
        <v>150</v>
      </c>
      <c r="JL408">
        <v>150</v>
      </c>
      <c r="JM408">
        <v>150</v>
      </c>
      <c r="JN408">
        <v>150</v>
      </c>
      <c r="JO408">
        <v>150</v>
      </c>
      <c r="JP408">
        <v>150</v>
      </c>
      <c r="JQ408">
        <v>150</v>
      </c>
      <c r="JR408">
        <v>150</v>
      </c>
      <c r="JS408">
        <v>150</v>
      </c>
      <c r="JT408">
        <v>150</v>
      </c>
      <c r="JU408">
        <v>150</v>
      </c>
      <c r="JV408">
        <v>150</v>
      </c>
      <c r="JW408">
        <v>150</v>
      </c>
      <c r="JX408">
        <v>150</v>
      </c>
      <c r="JY408">
        <v>150</v>
      </c>
      <c r="JZ408">
        <v>150</v>
      </c>
      <c r="KA408">
        <v>150</v>
      </c>
      <c r="KB408">
        <v>150</v>
      </c>
      <c r="KC408">
        <v>150</v>
      </c>
      <c r="KD408">
        <v>150</v>
      </c>
      <c r="KE408">
        <v>150</v>
      </c>
      <c r="KF408">
        <v>150</v>
      </c>
      <c r="KG408">
        <v>150</v>
      </c>
      <c r="KH408">
        <v>150</v>
      </c>
      <c r="KI408">
        <v>150</v>
      </c>
      <c r="KJ408">
        <v>150</v>
      </c>
      <c r="KK408">
        <v>150</v>
      </c>
      <c r="KL408">
        <v>150</v>
      </c>
      <c r="KM408">
        <v>150</v>
      </c>
      <c r="KN408">
        <v>150</v>
      </c>
      <c r="KO408">
        <v>150</v>
      </c>
      <c r="KP408">
        <v>150</v>
      </c>
      <c r="KQ408">
        <v>150</v>
      </c>
      <c r="KR408">
        <v>150</v>
      </c>
      <c r="KS408">
        <v>150</v>
      </c>
      <c r="KT408">
        <v>150</v>
      </c>
      <c r="KU408">
        <v>150</v>
      </c>
      <c r="KV408">
        <v>150</v>
      </c>
      <c r="KW408">
        <v>150</v>
      </c>
      <c r="KX408">
        <v>150</v>
      </c>
      <c r="KY408">
        <v>150</v>
      </c>
      <c r="KZ408">
        <v>150</v>
      </c>
      <c r="LA408">
        <v>150</v>
      </c>
      <c r="LB408">
        <v>150</v>
      </c>
      <c r="LC408">
        <v>150</v>
      </c>
      <c r="LD408">
        <v>150</v>
      </c>
      <c r="LE408">
        <v>150</v>
      </c>
      <c r="LF408">
        <v>150</v>
      </c>
      <c r="LG408">
        <v>150</v>
      </c>
      <c r="LH408">
        <v>150</v>
      </c>
      <c r="LI408">
        <v>150</v>
      </c>
      <c r="LJ408">
        <v>150</v>
      </c>
      <c r="LK408">
        <v>150</v>
      </c>
      <c r="LL408">
        <v>150</v>
      </c>
      <c r="LM408">
        <v>150</v>
      </c>
      <c r="LN408">
        <v>150</v>
      </c>
      <c r="LO408">
        <v>150</v>
      </c>
      <c r="LP408">
        <v>150</v>
      </c>
      <c r="LQ408">
        <v>150</v>
      </c>
      <c r="LR408">
        <v>150</v>
      </c>
      <c r="LS408">
        <v>150</v>
      </c>
      <c r="LT408">
        <v>150</v>
      </c>
      <c r="LU408">
        <v>150</v>
      </c>
      <c r="LV408">
        <v>150</v>
      </c>
      <c r="LW408">
        <v>150</v>
      </c>
      <c r="LX408">
        <v>150</v>
      </c>
      <c r="LY408">
        <v>150</v>
      </c>
      <c r="LZ408">
        <v>150</v>
      </c>
      <c r="MA408">
        <v>150</v>
      </c>
      <c r="MB408">
        <v>150</v>
      </c>
      <c r="MC408">
        <v>150</v>
      </c>
      <c r="MD408">
        <v>150</v>
      </c>
      <c r="ME408">
        <v>150</v>
      </c>
      <c r="MF408">
        <v>150</v>
      </c>
      <c r="MG408">
        <v>150</v>
      </c>
      <c r="MH408">
        <v>150</v>
      </c>
      <c r="MI408">
        <v>150</v>
      </c>
      <c r="MJ408">
        <v>150</v>
      </c>
      <c r="MK408">
        <v>150</v>
      </c>
      <c r="ML408">
        <v>150</v>
      </c>
      <c r="MM408">
        <v>150</v>
      </c>
      <c r="MN408">
        <v>150</v>
      </c>
      <c r="MO408">
        <v>150</v>
      </c>
      <c r="MP408">
        <v>150</v>
      </c>
      <c r="MQ408">
        <v>150</v>
      </c>
      <c r="MR408">
        <v>150</v>
      </c>
      <c r="MS408">
        <v>150</v>
      </c>
      <c r="MT408">
        <v>150</v>
      </c>
      <c r="MU408">
        <v>150</v>
      </c>
      <c r="MV408">
        <v>150</v>
      </c>
      <c r="MW408">
        <v>150</v>
      </c>
      <c r="MX408">
        <v>150</v>
      </c>
      <c r="MY408">
        <v>150</v>
      </c>
      <c r="MZ408">
        <v>150</v>
      </c>
      <c r="NA408">
        <v>150</v>
      </c>
      <c r="NB408">
        <v>150</v>
      </c>
      <c r="NC408">
        <v>150</v>
      </c>
      <c r="ND408">
        <v>150</v>
      </c>
      <c r="NE408">
        <v>150</v>
      </c>
      <c r="NF408">
        <v>150</v>
      </c>
      <c r="NG408">
        <v>150</v>
      </c>
      <c r="NH408">
        <v>150</v>
      </c>
      <c r="NI408">
        <v>150</v>
      </c>
      <c r="NJ408">
        <v>150</v>
      </c>
      <c r="NK408">
        <v>150</v>
      </c>
      <c r="NL408">
        <v>150</v>
      </c>
      <c r="NM408">
        <v>150</v>
      </c>
      <c r="NN408">
        <v>150</v>
      </c>
      <c r="NO408">
        <v>150</v>
      </c>
      <c r="NP408">
        <v>150</v>
      </c>
      <c r="NQ408">
        <v>150</v>
      </c>
      <c r="NR408">
        <v>150</v>
      </c>
      <c r="NS408">
        <v>150</v>
      </c>
      <c r="NT408">
        <v>150</v>
      </c>
      <c r="NU408">
        <v>150</v>
      </c>
      <c r="NV408">
        <v>150</v>
      </c>
      <c r="NW408">
        <v>150</v>
      </c>
      <c r="NX408">
        <v>150</v>
      </c>
      <c r="NY408">
        <v>150</v>
      </c>
      <c r="NZ408">
        <v>150</v>
      </c>
      <c r="OA408">
        <v>150</v>
      </c>
      <c r="OB408">
        <v>150</v>
      </c>
      <c r="OC408">
        <v>150</v>
      </c>
      <c r="OD408">
        <v>150</v>
      </c>
      <c r="OE408">
        <v>150</v>
      </c>
      <c r="OF408">
        <v>150</v>
      </c>
      <c r="OG408">
        <v>150</v>
      </c>
      <c r="OH408">
        <v>150</v>
      </c>
      <c r="OI408">
        <v>150</v>
      </c>
      <c r="OJ408">
        <v>150</v>
      </c>
      <c r="OK408">
        <v>150</v>
      </c>
      <c r="OL408">
        <v>150</v>
      </c>
      <c r="OM408">
        <v>150</v>
      </c>
    </row>
    <row r="409" spans="2:403" x14ac:dyDescent="0.25">
      <c r="B409">
        <v>0.99750000000000005</v>
      </c>
      <c r="C409">
        <v>150</v>
      </c>
      <c r="D409">
        <v>150</v>
      </c>
      <c r="E409">
        <v>-53.429682999999997</v>
      </c>
      <c r="F409">
        <v>150</v>
      </c>
      <c r="G409">
        <v>150</v>
      </c>
      <c r="H409">
        <v>150</v>
      </c>
      <c r="I409">
        <v>150</v>
      </c>
      <c r="J409">
        <v>150</v>
      </c>
      <c r="K409">
        <v>150</v>
      </c>
      <c r="L409">
        <v>150</v>
      </c>
      <c r="M409">
        <v>150</v>
      </c>
      <c r="N409">
        <v>150</v>
      </c>
      <c r="O409">
        <v>150</v>
      </c>
      <c r="P409">
        <v>150</v>
      </c>
      <c r="Q409">
        <v>150</v>
      </c>
      <c r="R409">
        <v>150</v>
      </c>
      <c r="S409">
        <v>150</v>
      </c>
      <c r="T409">
        <v>150</v>
      </c>
      <c r="U409">
        <v>150</v>
      </c>
      <c r="V409">
        <v>150</v>
      </c>
      <c r="W409">
        <v>150</v>
      </c>
      <c r="X409">
        <v>150</v>
      </c>
      <c r="Y409">
        <v>150</v>
      </c>
      <c r="Z409">
        <v>150</v>
      </c>
      <c r="AA409">
        <v>150</v>
      </c>
      <c r="AB409">
        <v>150</v>
      </c>
      <c r="AC409">
        <v>150</v>
      </c>
      <c r="AD409">
        <v>150</v>
      </c>
      <c r="AE409">
        <v>150</v>
      </c>
      <c r="AF409">
        <v>150</v>
      </c>
      <c r="AG409">
        <v>150</v>
      </c>
      <c r="AH409">
        <v>150</v>
      </c>
      <c r="AI409">
        <v>150</v>
      </c>
      <c r="AJ409">
        <v>150</v>
      </c>
      <c r="AK409">
        <v>150</v>
      </c>
      <c r="AL409">
        <v>150</v>
      </c>
      <c r="AM409">
        <v>150</v>
      </c>
      <c r="AN409">
        <v>150</v>
      </c>
      <c r="AO409">
        <v>150</v>
      </c>
      <c r="AP409">
        <v>150</v>
      </c>
      <c r="AQ409">
        <v>150</v>
      </c>
      <c r="AR409">
        <v>150</v>
      </c>
      <c r="AS409">
        <v>150</v>
      </c>
      <c r="AT409">
        <v>150</v>
      </c>
      <c r="AU409">
        <v>150</v>
      </c>
      <c r="AV409">
        <v>150</v>
      </c>
      <c r="AW409">
        <v>150</v>
      </c>
      <c r="AX409">
        <v>150</v>
      </c>
      <c r="AY409">
        <v>150</v>
      </c>
      <c r="AZ409">
        <v>150</v>
      </c>
      <c r="BA409">
        <v>150</v>
      </c>
      <c r="BB409">
        <v>150</v>
      </c>
      <c r="BC409">
        <v>150</v>
      </c>
      <c r="BD409">
        <v>150</v>
      </c>
      <c r="BE409">
        <v>150</v>
      </c>
      <c r="BF409">
        <v>150</v>
      </c>
      <c r="BG409">
        <v>150</v>
      </c>
      <c r="BH409">
        <v>150</v>
      </c>
      <c r="BI409">
        <v>150</v>
      </c>
      <c r="BJ409">
        <v>150</v>
      </c>
      <c r="BK409">
        <v>150</v>
      </c>
      <c r="BL409">
        <v>150</v>
      </c>
      <c r="BM409">
        <v>150</v>
      </c>
      <c r="BN409">
        <v>150</v>
      </c>
      <c r="BO409">
        <v>150</v>
      </c>
      <c r="BP409">
        <v>150</v>
      </c>
      <c r="BQ409">
        <v>150</v>
      </c>
      <c r="BR409">
        <v>150</v>
      </c>
      <c r="BS409">
        <v>150</v>
      </c>
      <c r="BT409">
        <v>150</v>
      </c>
      <c r="BU409">
        <v>150</v>
      </c>
      <c r="BV409">
        <v>150</v>
      </c>
      <c r="BW409">
        <v>150</v>
      </c>
      <c r="BX409">
        <v>150</v>
      </c>
      <c r="BY409">
        <v>150</v>
      </c>
      <c r="BZ409">
        <v>150</v>
      </c>
      <c r="CA409">
        <v>150</v>
      </c>
      <c r="CB409">
        <v>150</v>
      </c>
      <c r="CC409">
        <v>150</v>
      </c>
      <c r="CD409">
        <v>150</v>
      </c>
      <c r="CE409">
        <v>150</v>
      </c>
      <c r="CF409">
        <v>150</v>
      </c>
      <c r="CG409">
        <v>150</v>
      </c>
      <c r="CH409">
        <v>150</v>
      </c>
      <c r="CI409">
        <v>150</v>
      </c>
      <c r="CJ409">
        <v>150</v>
      </c>
      <c r="CK409">
        <v>150</v>
      </c>
      <c r="CL409">
        <v>150</v>
      </c>
      <c r="CM409">
        <v>150</v>
      </c>
      <c r="CN409">
        <v>150</v>
      </c>
      <c r="CO409">
        <v>150</v>
      </c>
      <c r="CP409">
        <v>150</v>
      </c>
      <c r="CQ409">
        <v>150</v>
      </c>
      <c r="CR409">
        <v>150</v>
      </c>
      <c r="CS409">
        <v>150</v>
      </c>
      <c r="CT409">
        <v>150</v>
      </c>
      <c r="CU409">
        <v>150</v>
      </c>
      <c r="CV409">
        <v>150</v>
      </c>
      <c r="CW409">
        <v>150</v>
      </c>
      <c r="CX409">
        <v>150</v>
      </c>
      <c r="CY409">
        <v>150</v>
      </c>
      <c r="CZ409">
        <v>150</v>
      </c>
      <c r="DA409">
        <v>150</v>
      </c>
      <c r="DB409">
        <v>150</v>
      </c>
      <c r="DC409">
        <v>150</v>
      </c>
      <c r="DD409">
        <v>150</v>
      </c>
      <c r="DE409">
        <v>150</v>
      </c>
      <c r="DF409">
        <v>150</v>
      </c>
      <c r="DG409">
        <v>150</v>
      </c>
      <c r="DH409">
        <v>150</v>
      </c>
      <c r="DI409">
        <v>150</v>
      </c>
      <c r="DJ409">
        <v>150</v>
      </c>
      <c r="DK409">
        <v>150</v>
      </c>
      <c r="DL409">
        <v>150</v>
      </c>
      <c r="DM409">
        <v>150</v>
      </c>
      <c r="DN409">
        <v>150</v>
      </c>
      <c r="DO409">
        <v>150</v>
      </c>
      <c r="DP409">
        <v>150</v>
      </c>
      <c r="DQ409">
        <v>150</v>
      </c>
      <c r="DR409">
        <v>150</v>
      </c>
      <c r="DS409">
        <v>150</v>
      </c>
      <c r="DT409">
        <v>150</v>
      </c>
      <c r="DU409">
        <v>150</v>
      </c>
      <c r="DV409">
        <v>150</v>
      </c>
      <c r="DW409">
        <v>150</v>
      </c>
      <c r="DX409">
        <v>150</v>
      </c>
      <c r="DY409">
        <v>150</v>
      </c>
      <c r="DZ409">
        <v>150</v>
      </c>
      <c r="EA409">
        <v>150</v>
      </c>
      <c r="EB409">
        <v>150</v>
      </c>
      <c r="EC409">
        <v>150</v>
      </c>
      <c r="ED409">
        <v>150</v>
      </c>
      <c r="EE409">
        <v>150</v>
      </c>
      <c r="EF409">
        <v>150</v>
      </c>
      <c r="EG409">
        <v>150</v>
      </c>
      <c r="EH409">
        <v>150</v>
      </c>
      <c r="EI409">
        <v>150</v>
      </c>
      <c r="EJ409">
        <v>150</v>
      </c>
      <c r="EK409">
        <v>150</v>
      </c>
      <c r="EL409">
        <v>150</v>
      </c>
      <c r="EM409">
        <v>150</v>
      </c>
      <c r="EN409">
        <v>150</v>
      </c>
      <c r="EO409">
        <v>150</v>
      </c>
      <c r="EP409">
        <v>150</v>
      </c>
      <c r="EQ409">
        <v>150</v>
      </c>
      <c r="ER409">
        <v>150</v>
      </c>
      <c r="ES409">
        <v>150</v>
      </c>
      <c r="ET409">
        <v>150</v>
      </c>
      <c r="EU409">
        <v>150</v>
      </c>
      <c r="EV409">
        <v>150</v>
      </c>
      <c r="EW409">
        <v>150</v>
      </c>
      <c r="EX409">
        <v>150</v>
      </c>
      <c r="EY409">
        <v>150</v>
      </c>
      <c r="EZ409">
        <v>150</v>
      </c>
      <c r="FA409">
        <v>150</v>
      </c>
      <c r="FB409">
        <v>150</v>
      </c>
      <c r="FC409">
        <v>150</v>
      </c>
      <c r="FD409">
        <v>150</v>
      </c>
      <c r="FE409">
        <v>150</v>
      </c>
      <c r="FF409">
        <v>150</v>
      </c>
      <c r="FG409">
        <v>150</v>
      </c>
      <c r="FH409">
        <v>150</v>
      </c>
      <c r="FI409">
        <v>150</v>
      </c>
      <c r="FJ409">
        <v>150</v>
      </c>
      <c r="FK409">
        <v>150</v>
      </c>
      <c r="FL409">
        <v>150</v>
      </c>
      <c r="FM409">
        <v>150</v>
      </c>
      <c r="FN409">
        <v>150</v>
      </c>
      <c r="FO409">
        <v>150</v>
      </c>
      <c r="FP409">
        <v>150</v>
      </c>
      <c r="FQ409">
        <v>150</v>
      </c>
      <c r="FR409">
        <v>150</v>
      </c>
      <c r="FS409">
        <v>150</v>
      </c>
      <c r="FT409">
        <v>150</v>
      </c>
      <c r="FU409">
        <v>150</v>
      </c>
      <c r="FV409">
        <v>150</v>
      </c>
      <c r="FW409">
        <v>150</v>
      </c>
      <c r="FX409">
        <v>150</v>
      </c>
      <c r="FY409">
        <v>150</v>
      </c>
      <c r="FZ409">
        <v>150</v>
      </c>
      <c r="GA409">
        <v>150</v>
      </c>
      <c r="GB409">
        <v>150</v>
      </c>
      <c r="GC409">
        <v>150</v>
      </c>
      <c r="GD409">
        <v>150</v>
      </c>
      <c r="GE409">
        <v>150</v>
      </c>
      <c r="GF409">
        <v>150</v>
      </c>
      <c r="GG409">
        <v>150</v>
      </c>
      <c r="GH409">
        <v>150</v>
      </c>
      <c r="GI409">
        <v>150</v>
      </c>
      <c r="GJ409">
        <v>150</v>
      </c>
      <c r="GK409">
        <v>150</v>
      </c>
      <c r="GL409">
        <v>150</v>
      </c>
      <c r="GM409">
        <v>150</v>
      </c>
      <c r="GN409">
        <v>150</v>
      </c>
      <c r="GO409">
        <v>150</v>
      </c>
      <c r="GP409">
        <v>150</v>
      </c>
      <c r="GQ409">
        <v>150</v>
      </c>
      <c r="GR409">
        <v>150</v>
      </c>
      <c r="GS409">
        <v>150</v>
      </c>
      <c r="GT409">
        <v>150</v>
      </c>
      <c r="GU409">
        <v>150</v>
      </c>
      <c r="GV409">
        <v>150</v>
      </c>
      <c r="GW409">
        <v>150</v>
      </c>
      <c r="GX409">
        <v>150</v>
      </c>
      <c r="GY409">
        <v>150</v>
      </c>
      <c r="GZ409">
        <v>150</v>
      </c>
      <c r="HA409">
        <v>150</v>
      </c>
      <c r="HB409">
        <v>150</v>
      </c>
      <c r="HC409">
        <v>150</v>
      </c>
      <c r="HD409">
        <v>150</v>
      </c>
      <c r="HE409">
        <v>150</v>
      </c>
      <c r="HF409">
        <v>150</v>
      </c>
      <c r="HG409">
        <v>150</v>
      </c>
      <c r="HH409">
        <v>150</v>
      </c>
      <c r="HI409">
        <v>150</v>
      </c>
      <c r="HJ409">
        <v>150</v>
      </c>
      <c r="HK409">
        <v>150</v>
      </c>
      <c r="HL409">
        <v>150</v>
      </c>
      <c r="HM409">
        <v>150</v>
      </c>
      <c r="HN409">
        <v>150</v>
      </c>
      <c r="HO409">
        <v>150</v>
      </c>
      <c r="HP409">
        <v>150</v>
      </c>
      <c r="HQ409">
        <v>150</v>
      </c>
      <c r="HR409">
        <v>150</v>
      </c>
      <c r="HS409">
        <v>150</v>
      </c>
      <c r="HT409">
        <v>150</v>
      </c>
      <c r="HU409">
        <v>150</v>
      </c>
      <c r="HV409">
        <v>150</v>
      </c>
      <c r="HW409">
        <v>150</v>
      </c>
      <c r="HX409">
        <v>150</v>
      </c>
      <c r="HY409">
        <v>150</v>
      </c>
      <c r="HZ409">
        <v>150</v>
      </c>
      <c r="IA409">
        <v>150</v>
      </c>
      <c r="IB409">
        <v>150</v>
      </c>
      <c r="IC409">
        <v>150</v>
      </c>
      <c r="ID409">
        <v>150</v>
      </c>
      <c r="IE409">
        <v>150</v>
      </c>
      <c r="IF409">
        <v>150</v>
      </c>
      <c r="IG409">
        <v>150</v>
      </c>
      <c r="IH409">
        <v>150</v>
      </c>
      <c r="II409">
        <v>150</v>
      </c>
      <c r="IJ409">
        <v>150</v>
      </c>
      <c r="IK409">
        <v>150</v>
      </c>
      <c r="IL409">
        <v>150</v>
      </c>
      <c r="IM409">
        <v>150</v>
      </c>
      <c r="IN409">
        <v>150</v>
      </c>
      <c r="IO409">
        <v>150</v>
      </c>
      <c r="IP409">
        <v>150</v>
      </c>
      <c r="IQ409">
        <v>150</v>
      </c>
      <c r="IR409">
        <v>150</v>
      </c>
      <c r="IS409">
        <v>150</v>
      </c>
      <c r="IT409">
        <v>150</v>
      </c>
      <c r="IU409">
        <v>150</v>
      </c>
      <c r="IV409">
        <v>150</v>
      </c>
      <c r="IW409">
        <v>150</v>
      </c>
      <c r="IX409">
        <v>150</v>
      </c>
      <c r="IY409">
        <v>150</v>
      </c>
      <c r="IZ409">
        <v>150</v>
      </c>
      <c r="JA409">
        <v>150</v>
      </c>
      <c r="JB409">
        <v>150</v>
      </c>
      <c r="JC409">
        <v>150</v>
      </c>
      <c r="JD409">
        <v>150</v>
      </c>
      <c r="JE409">
        <v>150</v>
      </c>
      <c r="JF409">
        <v>150</v>
      </c>
      <c r="JG409">
        <v>150</v>
      </c>
      <c r="JH409">
        <v>150</v>
      </c>
      <c r="JI409">
        <v>150</v>
      </c>
      <c r="JJ409">
        <v>150</v>
      </c>
      <c r="JK409">
        <v>150</v>
      </c>
      <c r="JL409">
        <v>150</v>
      </c>
      <c r="JM409">
        <v>150</v>
      </c>
      <c r="JN409">
        <v>150</v>
      </c>
      <c r="JO409">
        <v>150</v>
      </c>
      <c r="JP409">
        <v>150</v>
      </c>
      <c r="JQ409">
        <v>150</v>
      </c>
      <c r="JR409">
        <v>150</v>
      </c>
      <c r="JS409">
        <v>150</v>
      </c>
      <c r="JT409">
        <v>150</v>
      </c>
      <c r="JU409">
        <v>150</v>
      </c>
      <c r="JV409">
        <v>150</v>
      </c>
      <c r="JW409">
        <v>150</v>
      </c>
      <c r="JX409">
        <v>150</v>
      </c>
      <c r="JY409">
        <v>150</v>
      </c>
      <c r="JZ409">
        <v>150</v>
      </c>
      <c r="KA409">
        <v>150</v>
      </c>
      <c r="KB409">
        <v>150</v>
      </c>
      <c r="KC409">
        <v>150</v>
      </c>
      <c r="KD409">
        <v>150</v>
      </c>
      <c r="KE409">
        <v>150</v>
      </c>
      <c r="KF409">
        <v>150</v>
      </c>
      <c r="KG409">
        <v>150</v>
      </c>
      <c r="KH409">
        <v>150</v>
      </c>
      <c r="KI409">
        <v>150</v>
      </c>
      <c r="KJ409">
        <v>150</v>
      </c>
      <c r="KK409">
        <v>150</v>
      </c>
      <c r="KL409">
        <v>150</v>
      </c>
      <c r="KM409">
        <v>150</v>
      </c>
      <c r="KN409">
        <v>150</v>
      </c>
      <c r="KO409">
        <v>150</v>
      </c>
      <c r="KP409">
        <v>150</v>
      </c>
      <c r="KQ409">
        <v>150</v>
      </c>
      <c r="KR409">
        <v>150</v>
      </c>
      <c r="KS409">
        <v>150</v>
      </c>
      <c r="KT409">
        <v>150</v>
      </c>
      <c r="KU409">
        <v>150</v>
      </c>
      <c r="KV409">
        <v>150</v>
      </c>
      <c r="KW409">
        <v>150</v>
      </c>
      <c r="KX409">
        <v>150</v>
      </c>
      <c r="KY409">
        <v>150</v>
      </c>
      <c r="KZ409">
        <v>150</v>
      </c>
      <c r="LA409">
        <v>150</v>
      </c>
      <c r="LB409">
        <v>150</v>
      </c>
      <c r="LC409">
        <v>150</v>
      </c>
      <c r="LD409">
        <v>150</v>
      </c>
      <c r="LE409">
        <v>150</v>
      </c>
      <c r="LF409">
        <v>150</v>
      </c>
      <c r="LG409">
        <v>150</v>
      </c>
      <c r="LH409">
        <v>150</v>
      </c>
      <c r="LI409">
        <v>150</v>
      </c>
      <c r="LJ409">
        <v>150</v>
      </c>
      <c r="LK409">
        <v>150</v>
      </c>
      <c r="LL409">
        <v>150</v>
      </c>
      <c r="LM409">
        <v>150</v>
      </c>
      <c r="LN409">
        <v>150</v>
      </c>
      <c r="LO409">
        <v>150</v>
      </c>
      <c r="LP409">
        <v>150</v>
      </c>
      <c r="LQ409">
        <v>150</v>
      </c>
      <c r="LR409">
        <v>150</v>
      </c>
      <c r="LS409">
        <v>150</v>
      </c>
      <c r="LT409">
        <v>150</v>
      </c>
      <c r="LU409">
        <v>150</v>
      </c>
      <c r="LV409">
        <v>150</v>
      </c>
      <c r="LW409">
        <v>150</v>
      </c>
      <c r="LX409">
        <v>150</v>
      </c>
      <c r="LY409">
        <v>150</v>
      </c>
      <c r="LZ409">
        <v>150</v>
      </c>
      <c r="MA409">
        <v>150</v>
      </c>
      <c r="MB409">
        <v>150</v>
      </c>
      <c r="MC409">
        <v>150</v>
      </c>
      <c r="MD409">
        <v>150</v>
      </c>
      <c r="ME409">
        <v>150</v>
      </c>
      <c r="MF409">
        <v>150</v>
      </c>
      <c r="MG409">
        <v>150</v>
      </c>
      <c r="MH409">
        <v>150</v>
      </c>
      <c r="MI409">
        <v>150</v>
      </c>
      <c r="MJ409">
        <v>150</v>
      </c>
      <c r="MK409">
        <v>150</v>
      </c>
      <c r="ML409">
        <v>150</v>
      </c>
      <c r="MM409">
        <v>150</v>
      </c>
      <c r="MN409">
        <v>150</v>
      </c>
      <c r="MO409">
        <v>150</v>
      </c>
      <c r="MP409">
        <v>150</v>
      </c>
      <c r="MQ409">
        <v>150</v>
      </c>
      <c r="MR409">
        <v>150</v>
      </c>
      <c r="MS409">
        <v>150</v>
      </c>
      <c r="MT409">
        <v>150</v>
      </c>
      <c r="MU409">
        <v>150</v>
      </c>
      <c r="MV409">
        <v>150</v>
      </c>
      <c r="MW409">
        <v>150</v>
      </c>
      <c r="MX409">
        <v>150</v>
      </c>
      <c r="MY409">
        <v>150</v>
      </c>
      <c r="MZ409">
        <v>150</v>
      </c>
      <c r="NA409">
        <v>150</v>
      </c>
      <c r="NB409">
        <v>150</v>
      </c>
      <c r="NC409">
        <v>150</v>
      </c>
      <c r="ND409">
        <v>150</v>
      </c>
      <c r="NE409">
        <v>150</v>
      </c>
      <c r="NF409">
        <v>150</v>
      </c>
      <c r="NG409">
        <v>150</v>
      </c>
      <c r="NH409">
        <v>150</v>
      </c>
      <c r="NI409">
        <v>150</v>
      </c>
      <c r="NJ409">
        <v>150</v>
      </c>
      <c r="NK409">
        <v>150</v>
      </c>
      <c r="NL409">
        <v>150</v>
      </c>
      <c r="NM409">
        <v>150</v>
      </c>
      <c r="NN409">
        <v>150</v>
      </c>
      <c r="NO409">
        <v>150</v>
      </c>
      <c r="NP409">
        <v>150</v>
      </c>
      <c r="NQ409">
        <v>150</v>
      </c>
      <c r="NR409">
        <v>150</v>
      </c>
      <c r="NS409">
        <v>150</v>
      </c>
      <c r="NT409">
        <v>150</v>
      </c>
      <c r="NU409">
        <v>150</v>
      </c>
      <c r="NV409">
        <v>150</v>
      </c>
      <c r="NW409">
        <v>150</v>
      </c>
      <c r="NX409">
        <v>150</v>
      </c>
      <c r="NY409">
        <v>150</v>
      </c>
      <c r="NZ409">
        <v>150</v>
      </c>
      <c r="OA409">
        <v>150</v>
      </c>
      <c r="OB409">
        <v>150</v>
      </c>
      <c r="OC409">
        <v>150</v>
      </c>
      <c r="OD409">
        <v>150</v>
      </c>
      <c r="OE409">
        <v>150</v>
      </c>
      <c r="OF409">
        <v>150</v>
      </c>
      <c r="OG409">
        <v>150</v>
      </c>
      <c r="OH409">
        <v>150</v>
      </c>
      <c r="OI409">
        <v>150</v>
      </c>
      <c r="OJ409">
        <v>150</v>
      </c>
      <c r="OK409">
        <v>150</v>
      </c>
      <c r="OL409">
        <v>150</v>
      </c>
      <c r="OM409">
        <v>150</v>
      </c>
    </row>
    <row r="410" spans="2:403" x14ac:dyDescent="0.25">
      <c r="B410">
        <v>1</v>
      </c>
      <c r="C410">
        <v>1.4293817</v>
      </c>
      <c r="D410">
        <v>150</v>
      </c>
      <c r="E410">
        <v>150</v>
      </c>
      <c r="F410">
        <v>150</v>
      </c>
      <c r="G410">
        <v>150</v>
      </c>
      <c r="H410">
        <v>150</v>
      </c>
      <c r="I410">
        <v>150</v>
      </c>
      <c r="J410">
        <v>150</v>
      </c>
      <c r="K410">
        <v>150</v>
      </c>
      <c r="L410">
        <v>150</v>
      </c>
      <c r="M410">
        <v>150</v>
      </c>
      <c r="N410">
        <v>150</v>
      </c>
      <c r="O410">
        <v>150</v>
      </c>
      <c r="P410">
        <v>150</v>
      </c>
      <c r="Q410">
        <v>150</v>
      </c>
      <c r="R410">
        <v>150</v>
      </c>
      <c r="S410">
        <v>150</v>
      </c>
      <c r="T410">
        <v>150</v>
      </c>
      <c r="U410">
        <v>150</v>
      </c>
      <c r="V410">
        <v>150</v>
      </c>
      <c r="W410">
        <v>150</v>
      </c>
      <c r="X410">
        <v>150</v>
      </c>
      <c r="Y410">
        <v>150</v>
      </c>
      <c r="Z410">
        <v>150</v>
      </c>
      <c r="AA410">
        <v>150</v>
      </c>
      <c r="AB410">
        <v>150</v>
      </c>
      <c r="AC410">
        <v>150</v>
      </c>
      <c r="AD410">
        <v>150</v>
      </c>
      <c r="AE410">
        <v>150</v>
      </c>
      <c r="AF410">
        <v>150</v>
      </c>
      <c r="AG410">
        <v>150</v>
      </c>
      <c r="AH410">
        <v>150</v>
      </c>
      <c r="AI410">
        <v>150</v>
      </c>
      <c r="AJ410">
        <v>150</v>
      </c>
      <c r="AK410">
        <v>150</v>
      </c>
      <c r="AL410">
        <v>150</v>
      </c>
      <c r="AM410">
        <v>150</v>
      </c>
      <c r="AN410">
        <v>150</v>
      </c>
      <c r="AO410">
        <v>150</v>
      </c>
      <c r="AP410">
        <v>150</v>
      </c>
      <c r="AQ410">
        <v>150</v>
      </c>
      <c r="AR410">
        <v>150</v>
      </c>
      <c r="AS410">
        <v>150</v>
      </c>
      <c r="AT410">
        <v>150</v>
      </c>
      <c r="AU410">
        <v>150</v>
      </c>
      <c r="AV410">
        <v>150</v>
      </c>
      <c r="AW410">
        <v>150</v>
      </c>
      <c r="AX410">
        <v>150</v>
      </c>
      <c r="AY410">
        <v>150</v>
      </c>
      <c r="AZ410">
        <v>150</v>
      </c>
      <c r="BA410">
        <v>150</v>
      </c>
      <c r="BB410">
        <v>150</v>
      </c>
      <c r="BC410">
        <v>150</v>
      </c>
      <c r="BD410">
        <v>150</v>
      </c>
      <c r="BE410">
        <v>150</v>
      </c>
      <c r="BF410">
        <v>150</v>
      </c>
      <c r="BG410">
        <v>150</v>
      </c>
      <c r="BH410">
        <v>150</v>
      </c>
      <c r="BI410">
        <v>150</v>
      </c>
      <c r="BJ410">
        <v>150</v>
      </c>
      <c r="BK410">
        <v>150</v>
      </c>
      <c r="BL410">
        <v>150</v>
      </c>
      <c r="BM410">
        <v>150</v>
      </c>
      <c r="BN410">
        <v>150</v>
      </c>
      <c r="BO410">
        <v>150</v>
      </c>
      <c r="BP410">
        <v>150</v>
      </c>
      <c r="BQ410">
        <v>150</v>
      </c>
      <c r="BR410">
        <v>150</v>
      </c>
      <c r="BS410">
        <v>150</v>
      </c>
      <c r="BT410">
        <v>150</v>
      </c>
      <c r="BU410">
        <v>150</v>
      </c>
      <c r="BV410">
        <v>150</v>
      </c>
      <c r="BW410">
        <v>150</v>
      </c>
      <c r="BX410">
        <v>150</v>
      </c>
      <c r="BY410">
        <v>150</v>
      </c>
      <c r="BZ410">
        <v>150</v>
      </c>
      <c r="CA410">
        <v>150</v>
      </c>
      <c r="CB410">
        <v>150</v>
      </c>
      <c r="CC410">
        <v>150</v>
      </c>
      <c r="CD410">
        <v>150</v>
      </c>
      <c r="CE410">
        <v>150</v>
      </c>
      <c r="CF410">
        <v>150</v>
      </c>
      <c r="CG410">
        <v>150</v>
      </c>
      <c r="CH410">
        <v>150</v>
      </c>
      <c r="CI410">
        <v>150</v>
      </c>
      <c r="CJ410">
        <v>150</v>
      </c>
      <c r="CK410">
        <v>150</v>
      </c>
      <c r="CL410">
        <v>150</v>
      </c>
      <c r="CM410">
        <v>150</v>
      </c>
      <c r="CN410">
        <v>150</v>
      </c>
      <c r="CO410">
        <v>150</v>
      </c>
      <c r="CP410">
        <v>150</v>
      </c>
      <c r="CQ410">
        <v>150</v>
      </c>
      <c r="CR410">
        <v>150</v>
      </c>
      <c r="CS410">
        <v>150</v>
      </c>
      <c r="CT410">
        <v>150</v>
      </c>
      <c r="CU410">
        <v>150</v>
      </c>
      <c r="CV410">
        <v>150</v>
      </c>
      <c r="CW410">
        <v>150</v>
      </c>
      <c r="CX410">
        <v>150</v>
      </c>
      <c r="CY410">
        <v>150</v>
      </c>
      <c r="CZ410">
        <v>150</v>
      </c>
      <c r="DA410">
        <v>150</v>
      </c>
      <c r="DB410">
        <v>150</v>
      </c>
      <c r="DC410">
        <v>150</v>
      </c>
      <c r="DD410">
        <v>150</v>
      </c>
      <c r="DE410">
        <v>150</v>
      </c>
      <c r="DF410">
        <v>150</v>
      </c>
      <c r="DG410">
        <v>150</v>
      </c>
      <c r="DH410">
        <v>150</v>
      </c>
      <c r="DI410">
        <v>150</v>
      </c>
      <c r="DJ410">
        <v>150</v>
      </c>
      <c r="DK410">
        <v>150</v>
      </c>
      <c r="DL410">
        <v>150</v>
      </c>
      <c r="DM410">
        <v>150</v>
      </c>
      <c r="DN410">
        <v>150</v>
      </c>
      <c r="DO410">
        <v>150</v>
      </c>
      <c r="DP410">
        <v>150</v>
      </c>
      <c r="DQ410">
        <v>150</v>
      </c>
      <c r="DR410">
        <v>150</v>
      </c>
      <c r="DS410">
        <v>150</v>
      </c>
      <c r="DT410">
        <v>150</v>
      </c>
      <c r="DU410">
        <v>150</v>
      </c>
      <c r="DV410">
        <v>150</v>
      </c>
      <c r="DW410">
        <v>150</v>
      </c>
      <c r="DX410">
        <v>150</v>
      </c>
      <c r="DY410">
        <v>150</v>
      </c>
      <c r="DZ410">
        <v>150</v>
      </c>
      <c r="EA410">
        <v>150</v>
      </c>
      <c r="EB410">
        <v>150</v>
      </c>
      <c r="EC410">
        <v>150</v>
      </c>
      <c r="ED410">
        <v>150</v>
      </c>
      <c r="EE410">
        <v>150</v>
      </c>
      <c r="EF410">
        <v>150</v>
      </c>
      <c r="EG410">
        <v>150</v>
      </c>
      <c r="EH410">
        <v>150</v>
      </c>
      <c r="EI410">
        <v>150</v>
      </c>
      <c r="EJ410">
        <v>150</v>
      </c>
      <c r="EK410">
        <v>150</v>
      </c>
      <c r="EL410">
        <v>150</v>
      </c>
      <c r="EM410">
        <v>150</v>
      </c>
      <c r="EN410">
        <v>150</v>
      </c>
      <c r="EO410">
        <v>150</v>
      </c>
      <c r="EP410">
        <v>150</v>
      </c>
      <c r="EQ410">
        <v>150</v>
      </c>
      <c r="ER410">
        <v>150</v>
      </c>
      <c r="ES410">
        <v>150</v>
      </c>
      <c r="ET410">
        <v>150</v>
      </c>
      <c r="EU410">
        <v>150</v>
      </c>
      <c r="EV410">
        <v>150</v>
      </c>
      <c r="EW410">
        <v>150</v>
      </c>
      <c r="EX410">
        <v>150</v>
      </c>
      <c r="EY410">
        <v>150</v>
      </c>
      <c r="EZ410">
        <v>150</v>
      </c>
      <c r="FA410">
        <v>150</v>
      </c>
      <c r="FB410">
        <v>150</v>
      </c>
      <c r="FC410">
        <v>150</v>
      </c>
      <c r="FD410">
        <v>150</v>
      </c>
      <c r="FE410">
        <v>150</v>
      </c>
      <c r="FF410">
        <v>150</v>
      </c>
      <c r="FG410">
        <v>150</v>
      </c>
      <c r="FH410">
        <v>150</v>
      </c>
      <c r="FI410">
        <v>150</v>
      </c>
      <c r="FJ410">
        <v>150</v>
      </c>
      <c r="FK410">
        <v>150</v>
      </c>
      <c r="FL410">
        <v>150</v>
      </c>
      <c r="FM410">
        <v>150</v>
      </c>
      <c r="FN410">
        <v>150</v>
      </c>
      <c r="FO410">
        <v>150</v>
      </c>
      <c r="FP410">
        <v>150</v>
      </c>
      <c r="FQ410">
        <v>150</v>
      </c>
      <c r="FR410">
        <v>150</v>
      </c>
      <c r="FS410">
        <v>150</v>
      </c>
      <c r="FT410">
        <v>150</v>
      </c>
      <c r="FU410">
        <v>150</v>
      </c>
      <c r="FV410">
        <v>150</v>
      </c>
      <c r="FW410">
        <v>150</v>
      </c>
      <c r="FX410">
        <v>150</v>
      </c>
      <c r="FY410">
        <v>150</v>
      </c>
      <c r="FZ410">
        <v>150</v>
      </c>
      <c r="GA410">
        <v>150</v>
      </c>
      <c r="GB410">
        <v>150</v>
      </c>
      <c r="GC410">
        <v>150</v>
      </c>
      <c r="GD410">
        <v>150</v>
      </c>
      <c r="GE410">
        <v>150</v>
      </c>
      <c r="GF410">
        <v>150</v>
      </c>
      <c r="GG410">
        <v>150</v>
      </c>
      <c r="GH410">
        <v>150</v>
      </c>
      <c r="GI410">
        <v>150</v>
      </c>
      <c r="GJ410">
        <v>150</v>
      </c>
      <c r="GK410">
        <v>150</v>
      </c>
      <c r="GL410">
        <v>150</v>
      </c>
      <c r="GM410">
        <v>150</v>
      </c>
      <c r="GN410">
        <v>150</v>
      </c>
      <c r="GO410">
        <v>150</v>
      </c>
      <c r="GP410">
        <v>150</v>
      </c>
      <c r="GQ410">
        <v>150</v>
      </c>
      <c r="GR410">
        <v>150</v>
      </c>
      <c r="GS410">
        <v>150</v>
      </c>
      <c r="GT410">
        <v>150</v>
      </c>
      <c r="GU410">
        <v>150</v>
      </c>
      <c r="GV410">
        <v>150</v>
      </c>
      <c r="GW410">
        <v>150</v>
      </c>
      <c r="GX410">
        <v>150</v>
      </c>
      <c r="GY410">
        <v>150</v>
      </c>
      <c r="GZ410">
        <v>150</v>
      </c>
      <c r="HA410">
        <v>150</v>
      </c>
      <c r="HB410">
        <v>150</v>
      </c>
      <c r="HC410">
        <v>150</v>
      </c>
      <c r="HD410">
        <v>150</v>
      </c>
      <c r="HE410">
        <v>150</v>
      </c>
      <c r="HF410">
        <v>150</v>
      </c>
      <c r="HG410">
        <v>150</v>
      </c>
      <c r="HH410">
        <v>150</v>
      </c>
      <c r="HI410">
        <v>150</v>
      </c>
      <c r="HJ410">
        <v>150</v>
      </c>
      <c r="HK410">
        <v>150</v>
      </c>
      <c r="HL410">
        <v>150</v>
      </c>
      <c r="HM410">
        <v>150</v>
      </c>
      <c r="HN410">
        <v>150</v>
      </c>
      <c r="HO410">
        <v>150</v>
      </c>
      <c r="HP410">
        <v>150</v>
      </c>
      <c r="HQ410">
        <v>150</v>
      </c>
      <c r="HR410">
        <v>150</v>
      </c>
      <c r="HS410">
        <v>150</v>
      </c>
      <c r="HT410">
        <v>150</v>
      </c>
      <c r="HU410">
        <v>150</v>
      </c>
      <c r="HV410">
        <v>150</v>
      </c>
      <c r="HW410">
        <v>150</v>
      </c>
      <c r="HX410">
        <v>150</v>
      </c>
      <c r="HY410">
        <v>150</v>
      </c>
      <c r="HZ410">
        <v>150</v>
      </c>
      <c r="IA410">
        <v>150</v>
      </c>
      <c r="IB410">
        <v>150</v>
      </c>
      <c r="IC410">
        <v>150</v>
      </c>
      <c r="ID410">
        <v>150</v>
      </c>
      <c r="IE410">
        <v>150</v>
      </c>
      <c r="IF410">
        <v>150</v>
      </c>
      <c r="IG410">
        <v>150</v>
      </c>
      <c r="IH410">
        <v>150</v>
      </c>
      <c r="II410">
        <v>150</v>
      </c>
      <c r="IJ410">
        <v>150</v>
      </c>
      <c r="IK410">
        <v>150</v>
      </c>
      <c r="IL410">
        <v>150</v>
      </c>
      <c r="IM410">
        <v>150</v>
      </c>
      <c r="IN410">
        <v>150</v>
      </c>
      <c r="IO410">
        <v>150</v>
      </c>
      <c r="IP410">
        <v>150</v>
      </c>
      <c r="IQ410">
        <v>150</v>
      </c>
      <c r="IR410">
        <v>150</v>
      </c>
      <c r="IS410">
        <v>150</v>
      </c>
      <c r="IT410">
        <v>150</v>
      </c>
      <c r="IU410">
        <v>150</v>
      </c>
      <c r="IV410">
        <v>150</v>
      </c>
      <c r="IW410">
        <v>150</v>
      </c>
      <c r="IX410">
        <v>150</v>
      </c>
      <c r="IY410">
        <v>150</v>
      </c>
      <c r="IZ410">
        <v>150</v>
      </c>
      <c r="JA410">
        <v>150</v>
      </c>
      <c r="JB410">
        <v>150</v>
      </c>
      <c r="JC410">
        <v>150</v>
      </c>
      <c r="JD410">
        <v>150</v>
      </c>
      <c r="JE410">
        <v>150</v>
      </c>
      <c r="JF410">
        <v>150</v>
      </c>
      <c r="JG410">
        <v>150</v>
      </c>
      <c r="JH410">
        <v>150</v>
      </c>
      <c r="JI410">
        <v>150</v>
      </c>
      <c r="JJ410">
        <v>150</v>
      </c>
      <c r="JK410">
        <v>150</v>
      </c>
      <c r="JL410">
        <v>150</v>
      </c>
      <c r="JM410">
        <v>150</v>
      </c>
      <c r="JN410">
        <v>150</v>
      </c>
      <c r="JO410">
        <v>150</v>
      </c>
      <c r="JP410">
        <v>150</v>
      </c>
      <c r="JQ410">
        <v>150</v>
      </c>
      <c r="JR410">
        <v>150</v>
      </c>
      <c r="JS410">
        <v>150</v>
      </c>
      <c r="JT410">
        <v>150</v>
      </c>
      <c r="JU410">
        <v>150</v>
      </c>
      <c r="JV410">
        <v>150</v>
      </c>
      <c r="JW410">
        <v>150</v>
      </c>
      <c r="JX410">
        <v>150</v>
      </c>
      <c r="JY410">
        <v>150</v>
      </c>
      <c r="JZ410">
        <v>150</v>
      </c>
      <c r="KA410">
        <v>150</v>
      </c>
      <c r="KB410">
        <v>150</v>
      </c>
      <c r="KC410">
        <v>150</v>
      </c>
      <c r="KD410">
        <v>150</v>
      </c>
      <c r="KE410">
        <v>150</v>
      </c>
      <c r="KF410">
        <v>150</v>
      </c>
      <c r="KG410">
        <v>150</v>
      </c>
      <c r="KH410">
        <v>150</v>
      </c>
      <c r="KI410">
        <v>150</v>
      </c>
      <c r="KJ410">
        <v>150</v>
      </c>
      <c r="KK410">
        <v>150</v>
      </c>
      <c r="KL410">
        <v>150</v>
      </c>
      <c r="KM410">
        <v>150</v>
      </c>
      <c r="KN410">
        <v>150</v>
      </c>
      <c r="KO410">
        <v>150</v>
      </c>
      <c r="KP410">
        <v>150</v>
      </c>
      <c r="KQ410">
        <v>150</v>
      </c>
      <c r="KR410">
        <v>150</v>
      </c>
      <c r="KS410">
        <v>150</v>
      </c>
      <c r="KT410">
        <v>150</v>
      </c>
      <c r="KU410">
        <v>150</v>
      </c>
      <c r="KV410">
        <v>150</v>
      </c>
      <c r="KW410">
        <v>150</v>
      </c>
      <c r="KX410">
        <v>150</v>
      </c>
      <c r="KY410">
        <v>150</v>
      </c>
      <c r="KZ410">
        <v>150</v>
      </c>
      <c r="LA410">
        <v>150</v>
      </c>
      <c r="LB410">
        <v>150</v>
      </c>
      <c r="LC410">
        <v>150</v>
      </c>
      <c r="LD410">
        <v>150</v>
      </c>
      <c r="LE410">
        <v>150</v>
      </c>
      <c r="LF410">
        <v>150</v>
      </c>
      <c r="LG410">
        <v>150</v>
      </c>
      <c r="LH410">
        <v>150</v>
      </c>
      <c r="LI410">
        <v>150</v>
      </c>
      <c r="LJ410">
        <v>150</v>
      </c>
      <c r="LK410">
        <v>150</v>
      </c>
      <c r="LL410">
        <v>150</v>
      </c>
      <c r="LM410">
        <v>150</v>
      </c>
      <c r="LN410">
        <v>150</v>
      </c>
      <c r="LO410">
        <v>150</v>
      </c>
      <c r="LP410">
        <v>150</v>
      </c>
      <c r="LQ410">
        <v>150</v>
      </c>
      <c r="LR410">
        <v>150</v>
      </c>
      <c r="LS410">
        <v>150</v>
      </c>
      <c r="LT410">
        <v>150</v>
      </c>
      <c r="LU410">
        <v>150</v>
      </c>
      <c r="LV410">
        <v>150</v>
      </c>
      <c r="LW410">
        <v>150</v>
      </c>
      <c r="LX410">
        <v>150</v>
      </c>
      <c r="LY410">
        <v>150</v>
      </c>
      <c r="LZ410">
        <v>150</v>
      </c>
      <c r="MA410">
        <v>150</v>
      </c>
      <c r="MB410">
        <v>150</v>
      </c>
      <c r="MC410">
        <v>150</v>
      </c>
      <c r="MD410">
        <v>150</v>
      </c>
      <c r="ME410">
        <v>150</v>
      </c>
      <c r="MF410">
        <v>150</v>
      </c>
      <c r="MG410">
        <v>150</v>
      </c>
      <c r="MH410">
        <v>150</v>
      </c>
      <c r="MI410">
        <v>150</v>
      </c>
      <c r="MJ410">
        <v>150</v>
      </c>
      <c r="MK410">
        <v>150</v>
      </c>
      <c r="ML410">
        <v>150</v>
      </c>
      <c r="MM410">
        <v>150</v>
      </c>
      <c r="MN410">
        <v>150</v>
      </c>
      <c r="MO410">
        <v>150</v>
      </c>
      <c r="MP410">
        <v>150</v>
      </c>
      <c r="MQ410">
        <v>150</v>
      </c>
      <c r="MR410">
        <v>150</v>
      </c>
      <c r="MS410">
        <v>150</v>
      </c>
      <c r="MT410">
        <v>150</v>
      </c>
      <c r="MU410">
        <v>150</v>
      </c>
      <c r="MV410">
        <v>150</v>
      </c>
      <c r="MW410">
        <v>150</v>
      </c>
      <c r="MX410">
        <v>150</v>
      </c>
      <c r="MY410">
        <v>150</v>
      </c>
      <c r="MZ410">
        <v>150</v>
      </c>
      <c r="NA410">
        <v>150</v>
      </c>
      <c r="NB410">
        <v>150</v>
      </c>
      <c r="NC410">
        <v>150</v>
      </c>
      <c r="ND410">
        <v>150</v>
      </c>
      <c r="NE410">
        <v>150</v>
      </c>
      <c r="NF410">
        <v>150</v>
      </c>
      <c r="NG410">
        <v>150</v>
      </c>
      <c r="NH410">
        <v>150</v>
      </c>
      <c r="NI410">
        <v>150</v>
      </c>
      <c r="NJ410">
        <v>150</v>
      </c>
      <c r="NK410">
        <v>150</v>
      </c>
      <c r="NL410">
        <v>150</v>
      </c>
      <c r="NM410">
        <v>150</v>
      </c>
      <c r="NN410">
        <v>150</v>
      </c>
      <c r="NO410">
        <v>150</v>
      </c>
      <c r="NP410">
        <v>150</v>
      </c>
      <c r="NQ410">
        <v>150</v>
      </c>
      <c r="NR410">
        <v>150</v>
      </c>
      <c r="NS410">
        <v>150</v>
      </c>
      <c r="NT410">
        <v>150</v>
      </c>
      <c r="NU410">
        <v>150</v>
      </c>
      <c r="NV410">
        <v>150</v>
      </c>
      <c r="NW410">
        <v>150</v>
      </c>
      <c r="NX410">
        <v>150</v>
      </c>
      <c r="NY410">
        <v>150</v>
      </c>
      <c r="NZ410">
        <v>150</v>
      </c>
      <c r="OA410">
        <v>150</v>
      </c>
      <c r="OB410">
        <v>150</v>
      </c>
      <c r="OC410">
        <v>150</v>
      </c>
      <c r="OD410">
        <v>150</v>
      </c>
      <c r="OE410">
        <v>150</v>
      </c>
      <c r="OF410">
        <v>150</v>
      </c>
      <c r="OG410">
        <v>150</v>
      </c>
      <c r="OH410">
        <v>150</v>
      </c>
      <c r="OI410">
        <v>150</v>
      </c>
      <c r="OJ410">
        <v>150</v>
      </c>
      <c r="OK410">
        <v>150</v>
      </c>
      <c r="OL410">
        <v>150</v>
      </c>
      <c r="OM410">
        <v>150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07"/>
  <sheetViews>
    <sheetView workbookViewId="0">
      <selection activeCell="G11" sqref="G11"/>
    </sheetView>
  </sheetViews>
  <sheetFormatPr defaultRowHeight="15" x14ac:dyDescent="0.25"/>
  <cols>
    <col min="1" max="1" width="7" bestFit="1" customWidth="1"/>
    <col min="2" max="2" width="12" bestFit="1" customWidth="1"/>
  </cols>
  <sheetData>
    <row r="1" spans="1:4" x14ac:dyDescent="0.25">
      <c r="A1" t="s">
        <v>30</v>
      </c>
    </row>
    <row r="2" spans="1:4" x14ac:dyDescent="0.25">
      <c r="A2" t="s">
        <v>25</v>
      </c>
      <c r="B2">
        <v>0</v>
      </c>
    </row>
    <row r="3" spans="1:4" x14ac:dyDescent="0.25">
      <c r="A3" t="s">
        <v>26</v>
      </c>
      <c r="B3">
        <v>30</v>
      </c>
    </row>
    <row r="4" spans="1:4" x14ac:dyDescent="0.25">
      <c r="A4" t="s">
        <v>27</v>
      </c>
      <c r="B4">
        <v>24</v>
      </c>
    </row>
    <row r="5" spans="1:4" x14ac:dyDescent="0.25">
      <c r="A5" t="s">
        <v>28</v>
      </c>
      <c r="B5">
        <v>50</v>
      </c>
    </row>
    <row r="6" spans="1:4" x14ac:dyDescent="0.25">
      <c r="C6" s="6" t="s">
        <v>31</v>
      </c>
      <c r="D6" t="s">
        <v>32</v>
      </c>
    </row>
    <row r="7" spans="1:4" x14ac:dyDescent="0.25">
      <c r="A7">
        <v>0</v>
      </c>
      <c r="B7" s="7">
        <v>8.8356632999999994E-8</v>
      </c>
      <c r="C7" s="7">
        <f>-0.086174*(B$3+273.15)*LN(B7)</f>
        <v>424.29727684638294</v>
      </c>
      <c r="D7" s="7">
        <f>C7-C$7</f>
        <v>0</v>
      </c>
    </row>
    <row r="8" spans="1:4" x14ac:dyDescent="0.25">
      <c r="A8">
        <v>2.5000000000000001E-3</v>
      </c>
      <c r="B8" s="7">
        <v>8.4373773999999996E-7</v>
      </c>
      <c r="C8" s="7">
        <f t="shared" ref="C8:C71" si="0">-0.086174*(B$3+273.15)*LN(B8)</f>
        <v>365.3502983769053</v>
      </c>
      <c r="D8" s="7">
        <f t="shared" ref="D8:D71" si="1">C8-C$7</f>
        <v>-58.946978469477642</v>
      </c>
    </row>
    <row r="9" spans="1:4" x14ac:dyDescent="0.25">
      <c r="A9">
        <v>5.0000000000000001E-3</v>
      </c>
      <c r="B9" s="7">
        <v>4.2912640999999997E-6</v>
      </c>
      <c r="C9" s="7">
        <f t="shared" si="0"/>
        <v>322.86031748143301</v>
      </c>
      <c r="D9" s="7">
        <f t="shared" si="1"/>
        <v>-101.43695936494993</v>
      </c>
    </row>
    <row r="10" spans="1:4" x14ac:dyDescent="0.25">
      <c r="A10">
        <v>7.4999999999999997E-3</v>
      </c>
      <c r="B10" s="7">
        <v>1.5926635E-5</v>
      </c>
      <c r="C10" s="7">
        <f t="shared" si="0"/>
        <v>288.6014645908819</v>
      </c>
      <c r="D10" s="7">
        <f t="shared" si="1"/>
        <v>-135.69581225550104</v>
      </c>
    </row>
    <row r="11" spans="1:4" x14ac:dyDescent="0.25">
      <c r="A11">
        <v>0.01</v>
      </c>
      <c r="B11" s="7">
        <v>4.6377339999999997E-5</v>
      </c>
      <c r="C11" s="7">
        <f t="shared" si="0"/>
        <v>260.68003632585294</v>
      </c>
      <c r="D11" s="7">
        <f t="shared" si="1"/>
        <v>-163.61724052053</v>
      </c>
    </row>
    <row r="12" spans="1:4" x14ac:dyDescent="0.25">
      <c r="A12">
        <v>1.2500000000000001E-2</v>
      </c>
      <c r="B12">
        <v>1.1607969000000001E-4</v>
      </c>
      <c r="C12" s="7">
        <f t="shared" si="0"/>
        <v>236.71247843982673</v>
      </c>
      <c r="D12" s="7">
        <f t="shared" si="1"/>
        <v>-187.58479840655622</v>
      </c>
    </row>
    <row r="13" spans="1:4" x14ac:dyDescent="0.25">
      <c r="A13">
        <v>1.4999999999999999E-2</v>
      </c>
      <c r="B13">
        <v>2.4637508999999998E-4</v>
      </c>
      <c r="C13" s="7">
        <f t="shared" si="0"/>
        <v>217.05239056418824</v>
      </c>
      <c r="D13" s="7">
        <f t="shared" si="1"/>
        <v>-207.2448862821947</v>
      </c>
    </row>
    <row r="14" spans="1:4" x14ac:dyDescent="0.25">
      <c r="A14">
        <v>1.7500000000000002E-2</v>
      </c>
      <c r="B14">
        <v>4.7279407000000001E-4</v>
      </c>
      <c r="C14" s="7">
        <f t="shared" si="0"/>
        <v>200.02487152346691</v>
      </c>
      <c r="D14" s="7">
        <f t="shared" si="1"/>
        <v>-224.27240532291603</v>
      </c>
    </row>
    <row r="15" spans="1:4" x14ac:dyDescent="0.25">
      <c r="A15">
        <v>0.02</v>
      </c>
      <c r="B15">
        <v>7.9908287E-4</v>
      </c>
      <c r="C15" s="7">
        <f t="shared" si="0"/>
        <v>186.31505733587616</v>
      </c>
      <c r="D15" s="7">
        <f t="shared" si="1"/>
        <v>-237.98221951050678</v>
      </c>
    </row>
    <row r="16" spans="1:4" x14ac:dyDescent="0.25">
      <c r="A16">
        <v>2.2499999999999999E-2</v>
      </c>
      <c r="B16">
        <v>1.2807692E-3</v>
      </c>
      <c r="C16" s="7">
        <f t="shared" si="0"/>
        <v>173.99118829851861</v>
      </c>
      <c r="D16" s="7">
        <f t="shared" si="1"/>
        <v>-250.30608854786433</v>
      </c>
    </row>
    <row r="17" spans="1:4" x14ac:dyDescent="0.25">
      <c r="A17">
        <v>2.5000000000000001E-2</v>
      </c>
      <c r="B17">
        <v>1.9171647000000001E-3</v>
      </c>
      <c r="C17" s="7">
        <f t="shared" si="0"/>
        <v>163.45326025511639</v>
      </c>
      <c r="D17" s="7">
        <f t="shared" si="1"/>
        <v>-260.84401659126655</v>
      </c>
    </row>
    <row r="18" spans="1:4" x14ac:dyDescent="0.25">
      <c r="A18">
        <v>2.75E-2</v>
      </c>
      <c r="B18">
        <v>2.7343848000000001E-3</v>
      </c>
      <c r="C18" s="7">
        <f t="shared" si="0"/>
        <v>154.17782130619702</v>
      </c>
      <c r="D18" s="7">
        <f t="shared" si="1"/>
        <v>-270.11945554018592</v>
      </c>
    </row>
    <row r="19" spans="1:4" x14ac:dyDescent="0.25">
      <c r="A19">
        <v>0.03</v>
      </c>
      <c r="B19">
        <v>3.6820694999999998E-3</v>
      </c>
      <c r="C19" s="7">
        <f t="shared" si="0"/>
        <v>146.40424695272279</v>
      </c>
      <c r="D19" s="7">
        <f t="shared" si="1"/>
        <v>-277.89302989366013</v>
      </c>
    </row>
    <row r="20" spans="1:4" x14ac:dyDescent="0.25">
      <c r="A20">
        <v>3.2500000000000001E-2</v>
      </c>
      <c r="B20">
        <v>4.7989063E-3</v>
      </c>
      <c r="C20" s="7">
        <f t="shared" si="0"/>
        <v>139.48375088571555</v>
      </c>
      <c r="D20" s="7">
        <f t="shared" si="1"/>
        <v>-284.81352596066739</v>
      </c>
    </row>
    <row r="21" spans="1:4" x14ac:dyDescent="0.25">
      <c r="A21">
        <v>3.5000000000000003E-2</v>
      </c>
      <c r="B21">
        <v>6.0035831999999999E-3</v>
      </c>
      <c r="C21" s="7">
        <f t="shared" si="0"/>
        <v>133.63287782906232</v>
      </c>
      <c r="D21" s="7">
        <f t="shared" si="1"/>
        <v>-290.66439901732065</v>
      </c>
    </row>
    <row r="22" spans="1:4" x14ac:dyDescent="0.25">
      <c r="A22">
        <v>3.7499999999999999E-2</v>
      </c>
      <c r="B22">
        <v>7.2249284000000004E-3</v>
      </c>
      <c r="C22" s="7">
        <f t="shared" si="0"/>
        <v>128.795278914481</v>
      </c>
      <c r="D22" s="7">
        <f t="shared" si="1"/>
        <v>-295.50199793190194</v>
      </c>
    </row>
    <row r="23" spans="1:4" x14ac:dyDescent="0.25">
      <c r="A23">
        <v>0.04</v>
      </c>
      <c r="B23">
        <v>8.4792501999999999E-3</v>
      </c>
      <c r="C23" s="7">
        <f t="shared" si="0"/>
        <v>124.61328248883937</v>
      </c>
      <c r="D23" s="7">
        <f t="shared" si="1"/>
        <v>-299.68399435754355</v>
      </c>
    </row>
    <row r="24" spans="1:4" x14ac:dyDescent="0.25">
      <c r="A24">
        <v>4.2500000000000003E-2</v>
      </c>
      <c r="B24">
        <v>9.6977697000000009E-3</v>
      </c>
      <c r="C24" s="7">
        <f t="shared" si="0"/>
        <v>121.10555824159397</v>
      </c>
      <c r="D24" s="7">
        <f t="shared" si="1"/>
        <v>-303.191718604789</v>
      </c>
    </row>
    <row r="25" spans="1:4" x14ac:dyDescent="0.25">
      <c r="A25">
        <v>4.4999999999999998E-2</v>
      </c>
      <c r="B25">
        <v>1.0851672E-2</v>
      </c>
      <c r="C25" s="7">
        <f t="shared" si="0"/>
        <v>118.1686531270343</v>
      </c>
      <c r="D25" s="7">
        <f t="shared" si="1"/>
        <v>-306.12862371934864</v>
      </c>
    </row>
    <row r="26" spans="1:4" x14ac:dyDescent="0.25">
      <c r="A26">
        <v>4.7500000000000001E-2</v>
      </c>
      <c r="B26">
        <v>1.1917756E-2</v>
      </c>
      <c r="C26" s="7">
        <f t="shared" si="0"/>
        <v>115.72060033244976</v>
      </c>
      <c r="D26" s="7">
        <f t="shared" si="1"/>
        <v>-308.57667651393319</v>
      </c>
    </row>
    <row r="27" spans="1:4" x14ac:dyDescent="0.25">
      <c r="A27">
        <v>0.05</v>
      </c>
      <c r="B27">
        <v>1.2854508000000001E-2</v>
      </c>
      <c r="C27" s="7">
        <f t="shared" si="0"/>
        <v>113.74394984742648</v>
      </c>
      <c r="D27" s="7">
        <f t="shared" si="1"/>
        <v>-310.55332699895644</v>
      </c>
    </row>
    <row r="28" spans="1:4" x14ac:dyDescent="0.25">
      <c r="A28">
        <v>5.2499999999999998E-2</v>
      </c>
      <c r="B28">
        <v>1.3567255E-2</v>
      </c>
      <c r="C28" s="7">
        <f t="shared" si="0"/>
        <v>112.33419757508882</v>
      </c>
      <c r="D28" s="7">
        <f t="shared" si="1"/>
        <v>-311.96307927129413</v>
      </c>
    </row>
    <row r="29" spans="1:4" x14ac:dyDescent="0.25">
      <c r="A29">
        <v>5.5E-2</v>
      </c>
      <c r="B29">
        <v>1.4142254999999999E-2</v>
      </c>
      <c r="C29" s="7">
        <f t="shared" si="0"/>
        <v>111.24985835273174</v>
      </c>
      <c r="D29" s="7">
        <f t="shared" si="1"/>
        <v>-313.04741849365121</v>
      </c>
    </row>
    <row r="30" spans="1:4" x14ac:dyDescent="0.25">
      <c r="A30">
        <v>5.7500000000000002E-2</v>
      </c>
      <c r="B30">
        <v>1.4589771E-2</v>
      </c>
      <c r="C30" s="7">
        <f t="shared" si="0"/>
        <v>110.43601417624673</v>
      </c>
      <c r="D30" s="7">
        <f t="shared" si="1"/>
        <v>-313.86126267013623</v>
      </c>
    </row>
    <row r="31" spans="1:4" x14ac:dyDescent="0.25">
      <c r="A31">
        <v>0.06</v>
      </c>
      <c r="B31">
        <v>1.4927846999999999E-2</v>
      </c>
      <c r="C31" s="7">
        <f t="shared" si="0"/>
        <v>109.83758074789222</v>
      </c>
      <c r="D31" s="7">
        <f t="shared" si="1"/>
        <v>-314.45969609849072</v>
      </c>
    </row>
    <row r="32" spans="1:4" x14ac:dyDescent="0.25">
      <c r="A32">
        <v>6.25E-2</v>
      </c>
      <c r="B32">
        <v>1.5042837E-2</v>
      </c>
      <c r="C32" s="7">
        <f t="shared" si="0"/>
        <v>109.63711998862379</v>
      </c>
      <c r="D32" s="7">
        <f t="shared" si="1"/>
        <v>-314.66015685775915</v>
      </c>
    </row>
    <row r="33" spans="1:4" x14ac:dyDescent="0.25">
      <c r="A33">
        <v>6.5000000000000002E-2</v>
      </c>
      <c r="B33">
        <v>1.5149933000000001E-2</v>
      </c>
      <c r="C33" s="7">
        <f t="shared" si="0"/>
        <v>109.45179416721194</v>
      </c>
      <c r="D33" s="7">
        <f t="shared" si="1"/>
        <v>-314.84548267917103</v>
      </c>
    </row>
    <row r="34" spans="1:4" x14ac:dyDescent="0.25">
      <c r="A34">
        <v>6.7500000000000004E-2</v>
      </c>
      <c r="B34">
        <v>1.5104631E-2</v>
      </c>
      <c r="C34" s="7">
        <f t="shared" si="0"/>
        <v>109.53002728210312</v>
      </c>
      <c r="D34" s="7">
        <f t="shared" si="1"/>
        <v>-314.76724956427984</v>
      </c>
    </row>
    <row r="35" spans="1:4" x14ac:dyDescent="0.25">
      <c r="A35">
        <v>7.0000000000000007E-2</v>
      </c>
      <c r="B35">
        <v>1.4913691E-2</v>
      </c>
      <c r="C35" s="7">
        <f t="shared" si="0"/>
        <v>109.86236542154025</v>
      </c>
      <c r="D35" s="7">
        <f t="shared" si="1"/>
        <v>-314.43491142484271</v>
      </c>
    </row>
    <row r="36" spans="1:4" x14ac:dyDescent="0.25">
      <c r="A36">
        <v>7.2499999999999995E-2</v>
      </c>
      <c r="B36">
        <v>1.4644305999999999E-2</v>
      </c>
      <c r="C36" s="7">
        <f t="shared" si="0"/>
        <v>110.33854882430786</v>
      </c>
      <c r="D36" s="7">
        <f t="shared" si="1"/>
        <v>-313.95872802207509</v>
      </c>
    </row>
    <row r="37" spans="1:4" x14ac:dyDescent="0.25">
      <c r="A37">
        <v>7.4999999999999997E-2</v>
      </c>
      <c r="B37">
        <v>1.4264972000000001E-2</v>
      </c>
      <c r="C37" s="7">
        <f t="shared" si="0"/>
        <v>111.02415271337961</v>
      </c>
      <c r="D37" s="7">
        <f t="shared" si="1"/>
        <v>-313.27312413300331</v>
      </c>
    </row>
    <row r="38" spans="1:4" x14ac:dyDescent="0.25">
      <c r="A38">
        <v>7.7499999999999999E-2</v>
      </c>
      <c r="B38">
        <v>1.3807251E-2</v>
      </c>
      <c r="C38" s="7">
        <f t="shared" si="0"/>
        <v>111.87612671976154</v>
      </c>
      <c r="D38" s="7">
        <f t="shared" si="1"/>
        <v>-312.4211501266214</v>
      </c>
    </row>
    <row r="39" spans="1:4" x14ac:dyDescent="0.25">
      <c r="A39">
        <v>0.08</v>
      </c>
      <c r="B39">
        <v>1.3335155E-2</v>
      </c>
      <c r="C39" s="7">
        <f t="shared" si="0"/>
        <v>112.78497125432865</v>
      </c>
      <c r="D39" s="7">
        <f t="shared" si="1"/>
        <v>-311.5123055920543</v>
      </c>
    </row>
    <row r="40" spans="1:4" x14ac:dyDescent="0.25">
      <c r="A40">
        <v>8.2500000000000004E-2</v>
      </c>
      <c r="B40">
        <v>1.2792404E-2</v>
      </c>
      <c r="C40" s="7">
        <f t="shared" si="0"/>
        <v>113.87046692774001</v>
      </c>
      <c r="D40" s="7">
        <f t="shared" si="1"/>
        <v>-310.4268099186429</v>
      </c>
    </row>
    <row r="41" spans="1:4" x14ac:dyDescent="0.25">
      <c r="A41">
        <v>8.5000000000000006E-2</v>
      </c>
      <c r="B41">
        <v>1.2220793000000001E-2</v>
      </c>
      <c r="C41" s="7">
        <f t="shared" si="0"/>
        <v>115.06464973016544</v>
      </c>
      <c r="D41" s="7">
        <f t="shared" si="1"/>
        <v>-309.23262711621749</v>
      </c>
    </row>
    <row r="42" spans="1:4" x14ac:dyDescent="0.25">
      <c r="A42">
        <v>8.7499999999999994E-2</v>
      </c>
      <c r="B42">
        <v>1.1661069E-2</v>
      </c>
      <c r="C42" s="7">
        <f t="shared" si="0"/>
        <v>116.28940439943884</v>
      </c>
      <c r="D42" s="7">
        <f t="shared" si="1"/>
        <v>-308.00787244694413</v>
      </c>
    </row>
    <row r="43" spans="1:4" x14ac:dyDescent="0.25">
      <c r="A43">
        <v>0.09</v>
      </c>
      <c r="B43">
        <v>1.1130072E-2</v>
      </c>
      <c r="C43" s="7">
        <f t="shared" si="0"/>
        <v>117.50690285545562</v>
      </c>
      <c r="D43" s="7">
        <f t="shared" si="1"/>
        <v>-306.79037399092732</v>
      </c>
    </row>
    <row r="44" spans="1:4" x14ac:dyDescent="0.25">
      <c r="A44">
        <v>9.2499999999999999E-2</v>
      </c>
      <c r="B44">
        <v>1.0582328E-2</v>
      </c>
      <c r="C44" s="7">
        <f t="shared" si="0"/>
        <v>118.82523783099218</v>
      </c>
      <c r="D44" s="7">
        <f t="shared" si="1"/>
        <v>-305.47203901539075</v>
      </c>
    </row>
    <row r="45" spans="1:4" x14ac:dyDescent="0.25">
      <c r="A45">
        <v>9.5000000000000001E-2</v>
      </c>
      <c r="B45">
        <v>1.0043452E-2</v>
      </c>
      <c r="C45" s="7">
        <f t="shared" si="0"/>
        <v>120.19057880876444</v>
      </c>
      <c r="D45" s="7">
        <f t="shared" si="1"/>
        <v>-304.10669803761851</v>
      </c>
    </row>
    <row r="46" spans="1:4" x14ac:dyDescent="0.25">
      <c r="A46">
        <v>9.7500000000000003E-2</v>
      </c>
      <c r="B46">
        <v>9.5315174999999995E-3</v>
      </c>
      <c r="C46" s="7">
        <f t="shared" si="0"/>
        <v>121.55728816206009</v>
      </c>
      <c r="D46" s="7">
        <f t="shared" si="1"/>
        <v>-302.73998868432284</v>
      </c>
    </row>
    <row r="47" spans="1:4" x14ac:dyDescent="0.25">
      <c r="A47">
        <v>0.1</v>
      </c>
      <c r="B47">
        <v>8.9755103999999992E-3</v>
      </c>
      <c r="C47" s="7">
        <f t="shared" si="0"/>
        <v>123.12742749030741</v>
      </c>
      <c r="D47" s="7">
        <f t="shared" si="1"/>
        <v>-301.16984935607553</v>
      </c>
    </row>
    <row r="48" spans="1:4" x14ac:dyDescent="0.25">
      <c r="A48">
        <v>0.10249999999999999</v>
      </c>
      <c r="B48">
        <v>8.4599457000000006E-3</v>
      </c>
      <c r="C48" s="7">
        <f t="shared" si="0"/>
        <v>124.67282536041938</v>
      </c>
      <c r="D48" s="7">
        <f t="shared" si="1"/>
        <v>-299.62445148596356</v>
      </c>
    </row>
    <row r="49" spans="1:4" x14ac:dyDescent="0.25">
      <c r="A49">
        <v>0.105</v>
      </c>
      <c r="B49">
        <v>7.9597609999999992E-3</v>
      </c>
      <c r="C49" s="7">
        <f t="shared" si="0"/>
        <v>126.26489924595759</v>
      </c>
      <c r="D49" s="7">
        <f t="shared" si="1"/>
        <v>-298.03237760042532</v>
      </c>
    </row>
    <row r="50" spans="1:4" x14ac:dyDescent="0.25">
      <c r="A50">
        <v>0.1075</v>
      </c>
      <c r="B50">
        <v>7.4948493000000001E-3</v>
      </c>
      <c r="C50" s="7">
        <f t="shared" si="0"/>
        <v>127.83709744463411</v>
      </c>
      <c r="D50" s="7">
        <f t="shared" si="1"/>
        <v>-296.46017940174886</v>
      </c>
    </row>
    <row r="51" spans="1:4" x14ac:dyDescent="0.25">
      <c r="A51">
        <v>0.11</v>
      </c>
      <c r="B51">
        <v>7.0609660000000001E-3</v>
      </c>
      <c r="C51" s="7">
        <f t="shared" si="0"/>
        <v>129.39495913175185</v>
      </c>
      <c r="D51" s="7">
        <f t="shared" si="1"/>
        <v>-294.90231771463107</v>
      </c>
    </row>
    <row r="52" spans="1:4" x14ac:dyDescent="0.25">
      <c r="A52">
        <v>0.1125</v>
      </c>
      <c r="B52">
        <v>6.6366313000000001E-3</v>
      </c>
      <c r="C52" s="7">
        <f t="shared" si="0"/>
        <v>131.0140341077711</v>
      </c>
      <c r="D52" s="7">
        <f t="shared" si="1"/>
        <v>-293.28324273861188</v>
      </c>
    </row>
    <row r="53" spans="1:4" x14ac:dyDescent="0.25">
      <c r="A53">
        <v>0.115</v>
      </c>
      <c r="B53">
        <v>6.2320611999999997E-3</v>
      </c>
      <c r="C53" s="7">
        <f t="shared" si="0"/>
        <v>132.65714291014507</v>
      </c>
      <c r="D53" s="7">
        <f t="shared" si="1"/>
        <v>-291.64013393623787</v>
      </c>
    </row>
    <row r="54" spans="1:4" x14ac:dyDescent="0.25">
      <c r="A54">
        <v>0.11749999999999999</v>
      </c>
      <c r="B54">
        <v>5.8519536999999998E-3</v>
      </c>
      <c r="C54" s="7">
        <f t="shared" si="0"/>
        <v>134.30114477268819</v>
      </c>
      <c r="D54" s="7">
        <f t="shared" si="1"/>
        <v>-289.99613207369475</v>
      </c>
    </row>
    <row r="55" spans="1:4" x14ac:dyDescent="0.25">
      <c r="A55">
        <v>0.12</v>
      </c>
      <c r="B55">
        <v>5.5010731E-3</v>
      </c>
      <c r="C55" s="7">
        <f t="shared" si="0"/>
        <v>135.91643234419874</v>
      </c>
      <c r="D55" s="7">
        <f t="shared" si="1"/>
        <v>-288.38084450218423</v>
      </c>
    </row>
    <row r="56" spans="1:4" x14ac:dyDescent="0.25">
      <c r="A56">
        <v>0.1225</v>
      </c>
      <c r="B56">
        <v>5.1465082000000002E-3</v>
      </c>
      <c r="C56" s="7">
        <f t="shared" si="0"/>
        <v>137.65691300584211</v>
      </c>
      <c r="D56" s="7">
        <f t="shared" si="1"/>
        <v>-286.64036384054083</v>
      </c>
    </row>
    <row r="57" spans="1:4" x14ac:dyDescent="0.25">
      <c r="A57">
        <v>0.125</v>
      </c>
      <c r="B57">
        <v>4.8535892999999998E-3</v>
      </c>
      <c r="C57" s="7">
        <f t="shared" si="0"/>
        <v>139.18775805838837</v>
      </c>
      <c r="D57" s="7">
        <f t="shared" si="1"/>
        <v>-285.1095187879946</v>
      </c>
    </row>
    <row r="58" spans="1:4" x14ac:dyDescent="0.25">
      <c r="A58">
        <v>0.1275</v>
      </c>
      <c r="B58">
        <v>4.5537755000000001E-3</v>
      </c>
      <c r="C58" s="7">
        <f t="shared" si="0"/>
        <v>140.85344951049012</v>
      </c>
      <c r="D58" s="7">
        <f t="shared" si="1"/>
        <v>-283.44382733589282</v>
      </c>
    </row>
    <row r="59" spans="1:4" x14ac:dyDescent="0.25">
      <c r="A59">
        <v>0.13</v>
      </c>
      <c r="B59">
        <v>4.2883907000000002E-3</v>
      </c>
      <c r="C59" s="7">
        <f t="shared" si="0"/>
        <v>142.42204748078348</v>
      </c>
      <c r="D59" s="7">
        <f t="shared" si="1"/>
        <v>-281.87522936559947</v>
      </c>
    </row>
    <row r="60" spans="1:4" x14ac:dyDescent="0.25">
      <c r="A60">
        <v>0.13250000000000001</v>
      </c>
      <c r="B60">
        <v>4.0389505000000001E-3</v>
      </c>
      <c r="C60" s="7">
        <f t="shared" si="0"/>
        <v>143.98755028495054</v>
      </c>
      <c r="D60" s="7">
        <f t="shared" si="1"/>
        <v>-280.3097265614324</v>
      </c>
    </row>
    <row r="61" spans="1:4" x14ac:dyDescent="0.25">
      <c r="A61">
        <v>0.13500000000000001</v>
      </c>
      <c r="B61">
        <v>3.8000447000000001E-3</v>
      </c>
      <c r="C61" s="7">
        <f t="shared" si="0"/>
        <v>145.58036269381637</v>
      </c>
      <c r="D61" s="7">
        <f t="shared" si="1"/>
        <v>-278.71691415256657</v>
      </c>
    </row>
    <row r="62" spans="1:4" x14ac:dyDescent="0.25">
      <c r="A62">
        <v>0.13750000000000001</v>
      </c>
      <c r="B62">
        <v>3.5684661000000002E-3</v>
      </c>
      <c r="C62" s="7">
        <f t="shared" si="0"/>
        <v>147.22293906009406</v>
      </c>
      <c r="D62" s="7">
        <f t="shared" si="1"/>
        <v>-277.07433778628888</v>
      </c>
    </row>
    <row r="63" spans="1:4" x14ac:dyDescent="0.25">
      <c r="A63">
        <v>0.14000000000000001</v>
      </c>
      <c r="B63">
        <v>3.3523779E-3</v>
      </c>
      <c r="C63" s="7">
        <f t="shared" si="0"/>
        <v>148.85477689428984</v>
      </c>
      <c r="D63" s="7">
        <f t="shared" si="1"/>
        <v>-275.4424999520931</v>
      </c>
    </row>
    <row r="64" spans="1:4" x14ac:dyDescent="0.25">
      <c r="A64">
        <v>0.14249999999999999</v>
      </c>
      <c r="B64">
        <v>3.1568829000000001E-3</v>
      </c>
      <c r="C64" s="7">
        <f t="shared" si="0"/>
        <v>150.42441101907002</v>
      </c>
      <c r="D64" s="7">
        <f t="shared" si="1"/>
        <v>-273.87286582731292</v>
      </c>
    </row>
    <row r="65" spans="1:4" x14ac:dyDescent="0.25">
      <c r="A65">
        <v>0.14499999999999999</v>
      </c>
      <c r="B65">
        <v>2.9705235999999999E-3</v>
      </c>
      <c r="C65" s="7">
        <f t="shared" si="0"/>
        <v>152.01395358218204</v>
      </c>
      <c r="D65" s="7">
        <f t="shared" si="1"/>
        <v>-272.28332326420093</v>
      </c>
    </row>
    <row r="66" spans="1:4" x14ac:dyDescent="0.25">
      <c r="A66">
        <v>0.14749999999999999</v>
      </c>
      <c r="B66">
        <v>2.8030996000000001E-3</v>
      </c>
      <c r="C66" s="7">
        <f t="shared" si="0"/>
        <v>153.52944985402843</v>
      </c>
      <c r="D66" s="7">
        <f t="shared" si="1"/>
        <v>-270.76782699235451</v>
      </c>
    </row>
    <row r="67" spans="1:4" x14ac:dyDescent="0.25">
      <c r="A67">
        <v>0.15</v>
      </c>
      <c r="B67">
        <v>2.6390548999999999E-3</v>
      </c>
      <c r="C67" s="7">
        <f t="shared" si="0"/>
        <v>155.1048349968039</v>
      </c>
      <c r="D67" s="7">
        <f t="shared" si="1"/>
        <v>-269.19244184957904</v>
      </c>
    </row>
    <row r="68" spans="1:4" x14ac:dyDescent="0.25">
      <c r="A68">
        <v>0.1525</v>
      </c>
      <c r="B68">
        <v>2.4927011E-3</v>
      </c>
      <c r="C68" s="7">
        <f t="shared" si="0"/>
        <v>156.59529254427559</v>
      </c>
      <c r="D68" s="7">
        <f t="shared" si="1"/>
        <v>-267.70198430210735</v>
      </c>
    </row>
    <row r="69" spans="1:4" x14ac:dyDescent="0.25">
      <c r="A69">
        <v>0.155</v>
      </c>
      <c r="B69">
        <v>2.3471354999999999E-3</v>
      </c>
      <c r="C69" s="7">
        <f t="shared" si="0"/>
        <v>158.16718518773234</v>
      </c>
      <c r="D69" s="7">
        <f t="shared" si="1"/>
        <v>-266.1300916586506</v>
      </c>
    </row>
    <row r="70" spans="1:4" x14ac:dyDescent="0.25">
      <c r="A70">
        <v>0.1575</v>
      </c>
      <c r="B70">
        <v>2.2159594000000001E-3</v>
      </c>
      <c r="C70" s="7">
        <f t="shared" si="0"/>
        <v>159.66956144241922</v>
      </c>
      <c r="D70" s="7">
        <f t="shared" si="1"/>
        <v>-264.62771540396375</v>
      </c>
    </row>
    <row r="71" spans="1:4" x14ac:dyDescent="0.25">
      <c r="A71">
        <v>0.16</v>
      </c>
      <c r="B71">
        <v>2.0881535999999999E-3</v>
      </c>
      <c r="C71" s="7">
        <f t="shared" si="0"/>
        <v>161.22144242361199</v>
      </c>
      <c r="D71" s="7">
        <f t="shared" si="1"/>
        <v>-263.07583442277098</v>
      </c>
    </row>
    <row r="72" spans="1:4" x14ac:dyDescent="0.25">
      <c r="A72">
        <v>0.16250000000000001</v>
      </c>
      <c r="B72">
        <v>1.9711658999999999E-3</v>
      </c>
      <c r="C72" s="7">
        <f t="shared" ref="C72:C135" si="2">-0.086174*(B$3+273.15)*LN(B72)</f>
        <v>162.72760228045286</v>
      </c>
      <c r="D72" s="7">
        <f t="shared" ref="D72:D135" si="3">C72-C$7</f>
        <v>-261.56967456593009</v>
      </c>
    </row>
    <row r="73" spans="1:4" x14ac:dyDescent="0.25">
      <c r="A73">
        <v>0.16500000000000001</v>
      </c>
      <c r="B73">
        <v>1.8607214E-3</v>
      </c>
      <c r="C73" s="7">
        <f t="shared" si="2"/>
        <v>164.23391620605707</v>
      </c>
      <c r="D73" s="7">
        <f t="shared" si="3"/>
        <v>-260.06336064032587</v>
      </c>
    </row>
    <row r="74" spans="1:4" x14ac:dyDescent="0.25">
      <c r="A74">
        <v>0.16750000000000001</v>
      </c>
      <c r="B74">
        <v>1.7524732999999999E-3</v>
      </c>
      <c r="C74" s="7">
        <f t="shared" si="2"/>
        <v>165.79966729464152</v>
      </c>
      <c r="D74" s="7">
        <f t="shared" si="3"/>
        <v>-258.49760955174145</v>
      </c>
    </row>
    <row r="75" spans="1:4" x14ac:dyDescent="0.25">
      <c r="A75">
        <v>0.17</v>
      </c>
      <c r="B75">
        <v>1.6543846000000001E-3</v>
      </c>
      <c r="C75" s="7">
        <f t="shared" si="2"/>
        <v>167.30436350151706</v>
      </c>
      <c r="D75" s="7">
        <f t="shared" si="3"/>
        <v>-256.99291334486588</v>
      </c>
    </row>
    <row r="76" spans="1:4" x14ac:dyDescent="0.25">
      <c r="A76">
        <v>0.17249999999999999</v>
      </c>
      <c r="B76">
        <v>1.5651971E-3</v>
      </c>
      <c r="C76" s="7">
        <f t="shared" si="2"/>
        <v>168.75206654391877</v>
      </c>
      <c r="D76" s="7">
        <f t="shared" si="3"/>
        <v>-255.54521030246417</v>
      </c>
    </row>
    <row r="77" spans="1:4" x14ac:dyDescent="0.25">
      <c r="A77">
        <v>0.17499999999999999</v>
      </c>
      <c r="B77">
        <v>1.4822686999999999E-3</v>
      </c>
      <c r="C77" s="7">
        <f t="shared" si="2"/>
        <v>170.17418410754601</v>
      </c>
      <c r="D77" s="7">
        <f t="shared" si="3"/>
        <v>-254.12309273883693</v>
      </c>
    </row>
    <row r="78" spans="1:4" x14ac:dyDescent="0.25">
      <c r="A78">
        <v>0.17749999999999999</v>
      </c>
      <c r="B78">
        <v>1.4062927E-3</v>
      </c>
      <c r="C78" s="7">
        <f t="shared" si="2"/>
        <v>171.54872866507415</v>
      </c>
      <c r="D78" s="7">
        <f t="shared" si="3"/>
        <v>-252.74854818130879</v>
      </c>
    </row>
    <row r="79" spans="1:4" x14ac:dyDescent="0.25">
      <c r="A79">
        <v>0.18</v>
      </c>
      <c r="B79">
        <v>1.3320313999999999E-3</v>
      </c>
      <c r="C79" s="7">
        <f t="shared" si="2"/>
        <v>172.9659837417941</v>
      </c>
      <c r="D79" s="7">
        <f t="shared" si="3"/>
        <v>-251.33129310458884</v>
      </c>
    </row>
    <row r="80" spans="1:4" x14ac:dyDescent="0.25">
      <c r="A80">
        <v>0.1825</v>
      </c>
      <c r="B80">
        <v>1.2636888000000001E-3</v>
      </c>
      <c r="C80" s="7">
        <f t="shared" si="2"/>
        <v>174.34191844330292</v>
      </c>
      <c r="D80" s="7">
        <f t="shared" si="3"/>
        <v>-249.95535840308003</v>
      </c>
    </row>
    <row r="81" spans="1:4" x14ac:dyDescent="0.25">
      <c r="A81">
        <v>0.185</v>
      </c>
      <c r="B81">
        <v>1.1978608999999999E-3</v>
      </c>
      <c r="C81" s="7">
        <f t="shared" si="2"/>
        <v>175.73947301271235</v>
      </c>
      <c r="D81" s="7">
        <f t="shared" si="3"/>
        <v>-248.55780383367059</v>
      </c>
    </row>
    <row r="82" spans="1:4" x14ac:dyDescent="0.25">
      <c r="A82">
        <v>0.1875</v>
      </c>
      <c r="B82">
        <v>1.1369571999999999E-3</v>
      </c>
      <c r="C82" s="7">
        <f t="shared" si="2"/>
        <v>177.10265229691282</v>
      </c>
      <c r="D82" s="7">
        <f t="shared" si="3"/>
        <v>-247.19462454947012</v>
      </c>
    </row>
    <row r="83" spans="1:4" x14ac:dyDescent="0.25">
      <c r="A83">
        <v>0.19</v>
      </c>
      <c r="B83">
        <v>1.0820882E-3</v>
      </c>
      <c r="C83" s="7">
        <f t="shared" si="2"/>
        <v>178.39480312431991</v>
      </c>
      <c r="D83" s="7">
        <f t="shared" si="3"/>
        <v>-245.90247372206304</v>
      </c>
    </row>
    <row r="84" spans="1:4" x14ac:dyDescent="0.25">
      <c r="A84">
        <v>0.1925</v>
      </c>
      <c r="B84">
        <v>1.0293056999999999E-3</v>
      </c>
      <c r="C84" s="7">
        <f t="shared" si="2"/>
        <v>179.70119962658094</v>
      </c>
      <c r="D84" s="7">
        <f t="shared" si="3"/>
        <v>-244.596077219802</v>
      </c>
    </row>
    <row r="85" spans="1:4" x14ac:dyDescent="0.25">
      <c r="A85">
        <v>0.19500000000000001</v>
      </c>
      <c r="B85">
        <v>9.7774236000000006E-4</v>
      </c>
      <c r="C85" s="7">
        <f t="shared" si="2"/>
        <v>181.04378733404698</v>
      </c>
      <c r="D85" s="7">
        <f t="shared" si="3"/>
        <v>-243.25348951233596</v>
      </c>
    </row>
    <row r="86" spans="1:4" x14ac:dyDescent="0.25">
      <c r="A86">
        <v>0.19750000000000001</v>
      </c>
      <c r="B86">
        <v>9.3027584000000005E-4</v>
      </c>
      <c r="C86" s="7">
        <f t="shared" si="2"/>
        <v>182.34383212968928</v>
      </c>
      <c r="D86" s="7">
        <f t="shared" si="3"/>
        <v>-241.95344471669367</v>
      </c>
    </row>
    <row r="87" spans="1:4" x14ac:dyDescent="0.25">
      <c r="A87">
        <v>0.2</v>
      </c>
      <c r="B87">
        <v>8.8656903000000002E-4</v>
      </c>
      <c r="C87" s="7">
        <f t="shared" si="2"/>
        <v>183.60095834182144</v>
      </c>
      <c r="D87" s="7">
        <f t="shared" si="3"/>
        <v>-240.6963185045615</v>
      </c>
    </row>
    <row r="88" spans="1:4" x14ac:dyDescent="0.25">
      <c r="A88">
        <v>0.20250000000000001</v>
      </c>
      <c r="B88">
        <v>8.4300696000000005E-4</v>
      </c>
      <c r="C88" s="7">
        <f t="shared" si="2"/>
        <v>184.91716638402715</v>
      </c>
      <c r="D88" s="7">
        <f t="shared" si="3"/>
        <v>-239.38011046235579</v>
      </c>
    </row>
    <row r="89" spans="1:4" x14ac:dyDescent="0.25">
      <c r="A89">
        <v>0.20499999999999999</v>
      </c>
      <c r="B89">
        <v>8.0310055000000003E-4</v>
      </c>
      <c r="C89" s="7">
        <f t="shared" si="2"/>
        <v>186.18404027854712</v>
      </c>
      <c r="D89" s="7">
        <f t="shared" si="3"/>
        <v>-238.11323656783583</v>
      </c>
    </row>
    <row r="90" spans="1:4" x14ac:dyDescent="0.25">
      <c r="A90">
        <v>0.20749999999999999</v>
      </c>
      <c r="B90">
        <v>7.6419813000000003E-4</v>
      </c>
      <c r="C90" s="7">
        <f t="shared" si="2"/>
        <v>187.48115349426632</v>
      </c>
      <c r="D90" s="7">
        <f t="shared" si="3"/>
        <v>-236.81612335211662</v>
      </c>
    </row>
    <row r="91" spans="1:4" x14ac:dyDescent="0.25">
      <c r="A91">
        <v>0.21</v>
      </c>
      <c r="B91">
        <v>7.2957774E-4</v>
      </c>
      <c r="C91" s="7">
        <f t="shared" si="2"/>
        <v>188.6922761126458</v>
      </c>
      <c r="D91" s="7">
        <f t="shared" si="3"/>
        <v>-235.60500073373714</v>
      </c>
    </row>
    <row r="92" spans="1:4" x14ac:dyDescent="0.25">
      <c r="A92">
        <v>0.21249999999999999</v>
      </c>
      <c r="B92">
        <v>6.9534108000000004E-4</v>
      </c>
      <c r="C92" s="7">
        <f t="shared" si="2"/>
        <v>189.94786852282149</v>
      </c>
      <c r="D92" s="7">
        <f t="shared" si="3"/>
        <v>-234.34940832356145</v>
      </c>
    </row>
    <row r="93" spans="1:4" x14ac:dyDescent="0.25">
      <c r="A93">
        <v>0.215</v>
      </c>
      <c r="B93">
        <v>6.6345263999999997E-4</v>
      </c>
      <c r="C93" s="7">
        <f t="shared" si="2"/>
        <v>191.17424359029985</v>
      </c>
      <c r="D93" s="7">
        <f t="shared" si="3"/>
        <v>-233.12303325608309</v>
      </c>
    </row>
    <row r="94" spans="1:4" x14ac:dyDescent="0.25">
      <c r="A94">
        <v>0.2175</v>
      </c>
      <c r="B94" s="7">
        <v>6.3317072999999997E-4</v>
      </c>
      <c r="C94" s="7">
        <f t="shared" si="2"/>
        <v>192.39467174411047</v>
      </c>
      <c r="D94" s="7">
        <f t="shared" si="3"/>
        <v>-231.90260510227247</v>
      </c>
    </row>
    <row r="95" spans="1:4" x14ac:dyDescent="0.25">
      <c r="A95">
        <v>0.22</v>
      </c>
      <c r="B95" s="7">
        <v>6.0589208999999998E-4</v>
      </c>
      <c r="C95" s="7">
        <f t="shared" si="2"/>
        <v>193.54511019721966</v>
      </c>
      <c r="D95" s="7">
        <f t="shared" si="3"/>
        <v>-230.75216664916329</v>
      </c>
    </row>
    <row r="96" spans="1:4" x14ac:dyDescent="0.25">
      <c r="A96">
        <v>0.2225</v>
      </c>
      <c r="B96" s="7">
        <v>5.7861356E-4</v>
      </c>
      <c r="C96" s="7">
        <f t="shared" si="2"/>
        <v>194.74855019497377</v>
      </c>
      <c r="D96" s="7">
        <f t="shared" si="3"/>
        <v>-229.54872665140917</v>
      </c>
    </row>
    <row r="97" spans="1:4" x14ac:dyDescent="0.25">
      <c r="A97">
        <v>0.22500000000000001</v>
      </c>
      <c r="B97" s="7">
        <v>5.5288715999999996E-4</v>
      </c>
      <c r="C97" s="7">
        <f t="shared" si="2"/>
        <v>195.93667717165806</v>
      </c>
      <c r="D97" s="7">
        <f t="shared" si="3"/>
        <v>-228.36059967472488</v>
      </c>
    </row>
    <row r="98" spans="1:4" x14ac:dyDescent="0.25">
      <c r="A98">
        <v>0.22750000000000001</v>
      </c>
      <c r="B98" s="7">
        <v>5.2835828E-4</v>
      </c>
      <c r="C98" s="7">
        <f t="shared" si="2"/>
        <v>197.12215045057161</v>
      </c>
      <c r="D98" s="7">
        <f t="shared" si="3"/>
        <v>-227.17512639581133</v>
      </c>
    </row>
    <row r="99" spans="1:4" x14ac:dyDescent="0.25">
      <c r="A99">
        <v>0.23</v>
      </c>
      <c r="B99" s="7">
        <v>5.0485799999999996E-4</v>
      </c>
      <c r="C99" s="7">
        <f t="shared" si="2"/>
        <v>198.31070884623057</v>
      </c>
      <c r="D99" s="7">
        <f t="shared" si="3"/>
        <v>-225.98656800015237</v>
      </c>
    </row>
    <row r="100" spans="1:4" x14ac:dyDescent="0.25">
      <c r="A100">
        <v>0.23250000000000001</v>
      </c>
      <c r="B100" s="7">
        <v>4.8259920000000002E-4</v>
      </c>
      <c r="C100" s="7">
        <f t="shared" si="2"/>
        <v>199.48864258532603</v>
      </c>
      <c r="D100" s="7">
        <f t="shared" si="3"/>
        <v>-224.80863426105691</v>
      </c>
    </row>
    <row r="101" spans="1:4" x14ac:dyDescent="0.25">
      <c r="A101">
        <v>0.23499999999999999</v>
      </c>
      <c r="B101" s="7">
        <v>4.6270681999999999E-4</v>
      </c>
      <c r="C101" s="7">
        <f t="shared" si="2"/>
        <v>200.58826165077042</v>
      </c>
      <c r="D101" s="7">
        <f t="shared" si="3"/>
        <v>-223.70901519561252</v>
      </c>
    </row>
    <row r="102" spans="1:4" x14ac:dyDescent="0.25">
      <c r="A102">
        <v>0.23749999999999999</v>
      </c>
      <c r="B102" s="7">
        <v>4.4235697E-4</v>
      </c>
      <c r="C102" s="7">
        <f t="shared" si="2"/>
        <v>201.76321072920689</v>
      </c>
      <c r="D102" s="7">
        <f t="shared" si="3"/>
        <v>-222.53406611717605</v>
      </c>
    </row>
    <row r="103" spans="1:4" x14ac:dyDescent="0.25">
      <c r="A103">
        <v>0.24</v>
      </c>
      <c r="B103" s="7">
        <v>4.2477393E-4</v>
      </c>
      <c r="C103" s="7">
        <f t="shared" si="2"/>
        <v>202.82278805319726</v>
      </c>
      <c r="D103" s="7">
        <f t="shared" si="3"/>
        <v>-221.47448879318569</v>
      </c>
    </row>
    <row r="104" spans="1:4" x14ac:dyDescent="0.25">
      <c r="A104">
        <v>0.24249999999999999</v>
      </c>
      <c r="B104" s="7">
        <v>4.0716343000000001E-4</v>
      </c>
      <c r="C104" s="7">
        <f t="shared" si="2"/>
        <v>203.92892719214871</v>
      </c>
      <c r="D104" s="7">
        <f t="shared" si="3"/>
        <v>-220.36834965423424</v>
      </c>
    </row>
    <row r="105" spans="1:4" x14ac:dyDescent="0.25">
      <c r="A105">
        <v>0.245</v>
      </c>
      <c r="B105" s="7">
        <v>3.9156986000000001E-4</v>
      </c>
      <c r="C105" s="7">
        <f t="shared" si="2"/>
        <v>204.94907423359419</v>
      </c>
      <c r="D105" s="7">
        <f t="shared" si="3"/>
        <v>-219.34820261278875</v>
      </c>
    </row>
    <row r="106" spans="1:4" x14ac:dyDescent="0.25">
      <c r="A106">
        <v>0.2475</v>
      </c>
      <c r="B106" s="7">
        <v>3.7635350000000001E-4</v>
      </c>
      <c r="C106" s="7">
        <f t="shared" si="2"/>
        <v>205.98448711882943</v>
      </c>
      <c r="D106" s="7">
        <f t="shared" si="3"/>
        <v>-218.31278972755351</v>
      </c>
    </row>
    <row r="107" spans="1:4" x14ac:dyDescent="0.25">
      <c r="A107">
        <v>0.25</v>
      </c>
      <c r="B107" s="7">
        <v>3.6143162999999998E-4</v>
      </c>
      <c r="C107" s="7">
        <f t="shared" si="2"/>
        <v>207.04134454364805</v>
      </c>
      <c r="D107" s="7">
        <f t="shared" si="3"/>
        <v>-217.25593230273489</v>
      </c>
    </row>
    <row r="108" spans="1:4" x14ac:dyDescent="0.25">
      <c r="A108">
        <v>0.2525</v>
      </c>
      <c r="B108" s="7">
        <v>3.4733262999999998E-4</v>
      </c>
      <c r="C108" s="7">
        <f t="shared" si="2"/>
        <v>208.08080414600164</v>
      </c>
      <c r="D108" s="7">
        <f t="shared" si="3"/>
        <v>-216.2164727003813</v>
      </c>
    </row>
    <row r="109" spans="1:4" x14ac:dyDescent="0.25">
      <c r="A109">
        <v>0.255</v>
      </c>
      <c r="B109" s="7">
        <v>3.3428914000000002E-4</v>
      </c>
      <c r="C109" s="7">
        <f t="shared" si="2"/>
        <v>209.08072861624501</v>
      </c>
      <c r="D109" s="7">
        <f t="shared" si="3"/>
        <v>-215.21654823013793</v>
      </c>
    </row>
    <row r="110" spans="1:4" x14ac:dyDescent="0.25">
      <c r="A110">
        <v>0.25750000000000001</v>
      </c>
      <c r="B110" s="7">
        <v>3.2152599999999998E-4</v>
      </c>
      <c r="C110" s="7">
        <f t="shared" si="2"/>
        <v>210.09766726692223</v>
      </c>
      <c r="D110" s="7">
        <f t="shared" si="3"/>
        <v>-214.19960957946071</v>
      </c>
    </row>
    <row r="111" spans="1:4" x14ac:dyDescent="0.25">
      <c r="A111">
        <v>0.26</v>
      </c>
      <c r="B111" s="7">
        <v>3.0997726000000001E-4</v>
      </c>
      <c r="C111" s="7">
        <f t="shared" si="2"/>
        <v>211.0532565048195</v>
      </c>
      <c r="D111" s="7">
        <f t="shared" si="3"/>
        <v>-213.24402034156344</v>
      </c>
    </row>
    <row r="112" spans="1:4" x14ac:dyDescent="0.25">
      <c r="A112">
        <v>0.26250000000000001</v>
      </c>
      <c r="B112" s="7">
        <v>2.9864444000000001E-4</v>
      </c>
      <c r="C112" s="7">
        <f t="shared" si="2"/>
        <v>212.02623799717429</v>
      </c>
      <c r="D112" s="7">
        <f t="shared" si="3"/>
        <v>-212.27103884920865</v>
      </c>
    </row>
    <row r="113" spans="1:4" x14ac:dyDescent="0.25">
      <c r="A113">
        <v>0.26500000000000001</v>
      </c>
      <c r="B113" s="7">
        <v>2.8731048999999998E-4</v>
      </c>
      <c r="C113" s="7">
        <f t="shared" si="2"/>
        <v>213.03696779959668</v>
      </c>
      <c r="D113" s="7">
        <f t="shared" si="3"/>
        <v>-211.26030904678626</v>
      </c>
    </row>
    <row r="114" spans="1:4" x14ac:dyDescent="0.25">
      <c r="A114">
        <v>0.26750000000000002</v>
      </c>
      <c r="B114" s="7">
        <v>2.7622827E-4</v>
      </c>
      <c r="C114" s="7">
        <f t="shared" si="2"/>
        <v>214.06456471031416</v>
      </c>
      <c r="D114" s="7">
        <f t="shared" si="3"/>
        <v>-210.23271213606878</v>
      </c>
    </row>
    <row r="115" spans="1:4" x14ac:dyDescent="0.25">
      <c r="A115">
        <v>0.27</v>
      </c>
      <c r="B115" s="7">
        <v>2.6615930999999998E-4</v>
      </c>
      <c r="C115" s="7">
        <f t="shared" si="2"/>
        <v>215.0346023749542</v>
      </c>
      <c r="D115" s="7">
        <f t="shared" si="3"/>
        <v>-209.26267447142874</v>
      </c>
    </row>
    <row r="116" spans="1:4" x14ac:dyDescent="0.25">
      <c r="A116">
        <v>0.27250000000000002</v>
      </c>
      <c r="B116" s="7">
        <v>2.5678084999999998E-4</v>
      </c>
      <c r="C116" s="7">
        <f t="shared" si="2"/>
        <v>215.97171097410353</v>
      </c>
      <c r="D116" s="7">
        <f t="shared" si="3"/>
        <v>-208.32556587227941</v>
      </c>
    </row>
    <row r="117" spans="1:4" x14ac:dyDescent="0.25">
      <c r="A117">
        <v>0.27500000000000002</v>
      </c>
      <c r="B117" s="7">
        <v>2.4781895999999998E-4</v>
      </c>
      <c r="C117" s="7">
        <f t="shared" si="2"/>
        <v>216.89974097600353</v>
      </c>
      <c r="D117" s="7">
        <f t="shared" si="3"/>
        <v>-207.39753587037941</v>
      </c>
    </row>
    <row r="118" spans="1:4" x14ac:dyDescent="0.25">
      <c r="A118">
        <v>0.27750000000000002</v>
      </c>
      <c r="B118" s="7">
        <v>2.385191E-4</v>
      </c>
      <c r="C118" s="7">
        <f t="shared" si="2"/>
        <v>217.89894670689085</v>
      </c>
      <c r="D118" s="7">
        <f t="shared" si="3"/>
        <v>-206.39833013949209</v>
      </c>
    </row>
    <row r="119" spans="1:4" x14ac:dyDescent="0.25">
      <c r="A119">
        <v>0.28000000000000003</v>
      </c>
      <c r="B119" s="7">
        <v>2.3037702000000001E-4</v>
      </c>
      <c r="C119" s="7">
        <f t="shared" si="2"/>
        <v>218.80627865285564</v>
      </c>
      <c r="D119" s="7">
        <f t="shared" si="3"/>
        <v>-205.4909981935273</v>
      </c>
    </row>
    <row r="120" spans="1:4" x14ac:dyDescent="0.25">
      <c r="A120">
        <v>0.28249999999999997</v>
      </c>
      <c r="B120" s="7">
        <v>2.224595E-4</v>
      </c>
      <c r="C120" s="7">
        <f t="shared" si="2"/>
        <v>219.71987805339924</v>
      </c>
      <c r="D120" s="7">
        <f t="shared" si="3"/>
        <v>-204.5773987929837</v>
      </c>
    </row>
    <row r="121" spans="1:4" x14ac:dyDescent="0.25">
      <c r="A121">
        <v>0.28499999999999998</v>
      </c>
      <c r="B121" s="7">
        <v>2.1432404999999999E-4</v>
      </c>
      <c r="C121" s="7">
        <f t="shared" si="2"/>
        <v>220.69313913349154</v>
      </c>
      <c r="D121" s="7">
        <f t="shared" si="3"/>
        <v>-203.6041377128914</v>
      </c>
    </row>
    <row r="122" spans="1:4" x14ac:dyDescent="0.25">
      <c r="A122">
        <v>0.28749999999999998</v>
      </c>
      <c r="B122" s="7">
        <v>2.0687671E-4</v>
      </c>
      <c r="C122" s="7">
        <f t="shared" si="2"/>
        <v>221.61703094778542</v>
      </c>
      <c r="D122" s="7">
        <f t="shared" si="3"/>
        <v>-202.68024589859752</v>
      </c>
    </row>
    <row r="123" spans="1:4" x14ac:dyDescent="0.25">
      <c r="A123">
        <v>0.28999999999999998</v>
      </c>
      <c r="B123" s="7">
        <v>2.0002067000000001E-4</v>
      </c>
      <c r="C123" s="7">
        <f t="shared" si="2"/>
        <v>222.49745799274919</v>
      </c>
      <c r="D123" s="7">
        <f t="shared" si="3"/>
        <v>-201.79981885363375</v>
      </c>
    </row>
    <row r="124" spans="1:4" x14ac:dyDescent="0.25">
      <c r="A124">
        <v>0.29249999999999998</v>
      </c>
      <c r="B124" s="7">
        <v>1.9334248999999999E-4</v>
      </c>
      <c r="C124" s="7">
        <f t="shared" si="2"/>
        <v>223.38455269756915</v>
      </c>
      <c r="D124" s="7">
        <f t="shared" si="3"/>
        <v>-200.91272414881379</v>
      </c>
    </row>
    <row r="125" spans="1:4" x14ac:dyDescent="0.25">
      <c r="A125">
        <v>0.29499999999999998</v>
      </c>
      <c r="B125" s="7">
        <v>1.8725290000000001E-4</v>
      </c>
      <c r="C125" s="7">
        <f t="shared" si="2"/>
        <v>224.22058953777685</v>
      </c>
      <c r="D125" s="7">
        <f t="shared" si="3"/>
        <v>-200.0766873086061</v>
      </c>
    </row>
    <row r="126" spans="1:4" x14ac:dyDescent="0.25">
      <c r="A126">
        <v>0.29749999999999999</v>
      </c>
      <c r="B126" s="7">
        <v>1.808007E-4</v>
      </c>
      <c r="C126" s="7">
        <f t="shared" si="2"/>
        <v>225.13660977144002</v>
      </c>
      <c r="D126" s="7">
        <f t="shared" si="3"/>
        <v>-199.16066707494292</v>
      </c>
    </row>
    <row r="127" spans="1:4" x14ac:dyDescent="0.25">
      <c r="A127">
        <v>0.3</v>
      </c>
      <c r="B127" s="7">
        <v>1.7576500000000001E-4</v>
      </c>
      <c r="C127" s="7">
        <f t="shared" si="2"/>
        <v>225.87453606022672</v>
      </c>
      <c r="D127" s="7">
        <f t="shared" si="3"/>
        <v>-198.42274078615623</v>
      </c>
    </row>
    <row r="128" spans="1:4" x14ac:dyDescent="0.25">
      <c r="A128">
        <v>0.30249999999999999</v>
      </c>
      <c r="B128" s="7">
        <v>1.7043072999999999E-4</v>
      </c>
      <c r="C128" s="7">
        <f t="shared" si="2"/>
        <v>226.67963912637413</v>
      </c>
      <c r="D128" s="7">
        <f t="shared" si="3"/>
        <v>-197.61763772000882</v>
      </c>
    </row>
    <row r="129" spans="1:4" x14ac:dyDescent="0.25">
      <c r="A129">
        <v>0.30499999999999999</v>
      </c>
      <c r="B129" s="7">
        <v>1.6503694000000001E-4</v>
      </c>
      <c r="C129" s="7">
        <f t="shared" si="2"/>
        <v>227.51976548403849</v>
      </c>
      <c r="D129" s="7">
        <f t="shared" si="3"/>
        <v>-196.77751136234446</v>
      </c>
    </row>
    <row r="130" spans="1:4" x14ac:dyDescent="0.25">
      <c r="A130">
        <v>0.3075</v>
      </c>
      <c r="B130" s="7">
        <v>1.5977923000000001E-4</v>
      </c>
      <c r="C130" s="7">
        <f t="shared" si="2"/>
        <v>228.36555196986239</v>
      </c>
      <c r="D130" s="7">
        <f t="shared" si="3"/>
        <v>-195.93172487652055</v>
      </c>
    </row>
    <row r="131" spans="1:4" x14ac:dyDescent="0.25">
      <c r="A131">
        <v>0.31</v>
      </c>
      <c r="B131" s="7">
        <v>1.5481511000000001E-4</v>
      </c>
      <c r="C131" s="7">
        <f t="shared" si="2"/>
        <v>229.19005306367956</v>
      </c>
      <c r="D131" s="7">
        <f t="shared" si="3"/>
        <v>-195.10722378270339</v>
      </c>
    </row>
    <row r="132" spans="1:4" x14ac:dyDescent="0.25">
      <c r="A132">
        <v>0.3125</v>
      </c>
      <c r="B132" s="7">
        <v>1.4999155000000001E-4</v>
      </c>
      <c r="C132" s="7">
        <f t="shared" si="2"/>
        <v>230.01693463131156</v>
      </c>
      <c r="D132" s="7">
        <f t="shared" si="3"/>
        <v>-194.28034221507139</v>
      </c>
    </row>
    <row r="133" spans="1:4" x14ac:dyDescent="0.25">
      <c r="A133">
        <v>0.315</v>
      </c>
      <c r="B133" s="7">
        <v>1.4603659E-4</v>
      </c>
      <c r="C133" s="7">
        <f t="shared" si="2"/>
        <v>230.71500428836907</v>
      </c>
      <c r="D133" s="7">
        <f t="shared" si="3"/>
        <v>-193.58227255801387</v>
      </c>
    </row>
    <row r="134" spans="1:4" x14ac:dyDescent="0.25">
      <c r="A134">
        <v>0.3175</v>
      </c>
      <c r="B134" s="7">
        <v>1.4202828000000001E-4</v>
      </c>
      <c r="C134" s="7">
        <f t="shared" si="2"/>
        <v>231.44205190556013</v>
      </c>
      <c r="D134" s="7">
        <f t="shared" si="3"/>
        <v>-192.85522494082281</v>
      </c>
    </row>
    <row r="135" spans="1:4" x14ac:dyDescent="0.25">
      <c r="A135">
        <v>0.32</v>
      </c>
      <c r="B135" s="7">
        <v>1.3792839000000001E-4</v>
      </c>
      <c r="C135" s="7">
        <f t="shared" si="2"/>
        <v>232.20725418774495</v>
      </c>
      <c r="D135" s="7">
        <f t="shared" si="3"/>
        <v>-192.09002265863799</v>
      </c>
    </row>
    <row r="136" spans="1:4" x14ac:dyDescent="0.25">
      <c r="A136">
        <v>0.32250000000000001</v>
      </c>
      <c r="B136" s="7">
        <v>1.3388667E-4</v>
      </c>
      <c r="C136" s="7">
        <f t="shared" ref="C136:C199" si="4">-0.086174*(B$3+273.15)*LN(B136)</f>
        <v>232.98419608012648</v>
      </c>
      <c r="D136" s="7">
        <f t="shared" ref="D136:D199" si="5">C136-C$7</f>
        <v>-191.31308076625646</v>
      </c>
    </row>
    <row r="137" spans="1:4" x14ac:dyDescent="0.25">
      <c r="A137">
        <v>0.32500000000000001</v>
      </c>
      <c r="B137" s="7">
        <v>1.2997812E-4</v>
      </c>
      <c r="C137" s="7">
        <f t="shared" si="4"/>
        <v>233.75817622074123</v>
      </c>
      <c r="D137" s="7">
        <f t="shared" si="5"/>
        <v>-190.53910062564171</v>
      </c>
    </row>
    <row r="138" spans="1:4" x14ac:dyDescent="0.25">
      <c r="A138">
        <v>0.32750000000000001</v>
      </c>
      <c r="B138" s="7">
        <v>1.2647299999999999E-4</v>
      </c>
      <c r="C138" s="7">
        <f t="shared" si="4"/>
        <v>234.47232575433088</v>
      </c>
      <c r="D138" s="7">
        <f t="shared" si="5"/>
        <v>-189.82495109205206</v>
      </c>
    </row>
    <row r="139" spans="1:4" x14ac:dyDescent="0.25">
      <c r="A139">
        <v>0.33</v>
      </c>
      <c r="B139" s="7">
        <v>1.2315899999999999E-4</v>
      </c>
      <c r="C139" s="7">
        <f t="shared" si="4"/>
        <v>235.16597766003053</v>
      </c>
      <c r="D139" s="7">
        <f t="shared" si="5"/>
        <v>-189.13129918635241</v>
      </c>
    </row>
    <row r="140" spans="1:4" x14ac:dyDescent="0.25">
      <c r="A140">
        <v>0.33250000000000002</v>
      </c>
      <c r="B140" s="7">
        <v>1.1980836E-4</v>
      </c>
      <c r="C140" s="7">
        <f t="shared" si="4"/>
        <v>235.88653938251852</v>
      </c>
      <c r="D140" s="7">
        <f t="shared" si="5"/>
        <v>-188.41073746386442</v>
      </c>
    </row>
    <row r="141" spans="1:4" x14ac:dyDescent="0.25">
      <c r="A141">
        <v>0.33500000000000002</v>
      </c>
      <c r="B141" s="7">
        <v>1.1664521999999999E-4</v>
      </c>
      <c r="C141" s="7">
        <f t="shared" si="4"/>
        <v>236.58551535890811</v>
      </c>
      <c r="D141" s="7">
        <f t="shared" si="5"/>
        <v>-187.71176148747483</v>
      </c>
    </row>
    <row r="142" spans="1:4" x14ac:dyDescent="0.25">
      <c r="A142">
        <v>0.33750000000000002</v>
      </c>
      <c r="B142" s="7">
        <v>1.1391564E-4</v>
      </c>
      <c r="C142" s="7">
        <f t="shared" si="4"/>
        <v>237.20409319624895</v>
      </c>
      <c r="D142" s="7">
        <f t="shared" si="5"/>
        <v>-187.09318365013399</v>
      </c>
    </row>
    <row r="143" spans="1:4" x14ac:dyDescent="0.25">
      <c r="A143">
        <v>0.34</v>
      </c>
      <c r="B143" s="7">
        <v>1.1116344E-4</v>
      </c>
      <c r="C143" s="7">
        <f t="shared" si="4"/>
        <v>237.84298942698675</v>
      </c>
      <c r="D143" s="7">
        <f t="shared" si="5"/>
        <v>-186.45428741939619</v>
      </c>
    </row>
    <row r="144" spans="1:4" x14ac:dyDescent="0.25">
      <c r="A144">
        <v>0.34250000000000003</v>
      </c>
      <c r="B144" s="7">
        <v>1.0861734E-4</v>
      </c>
      <c r="C144" s="7">
        <f t="shared" si="4"/>
        <v>238.44828708917589</v>
      </c>
      <c r="D144" s="7">
        <f t="shared" si="5"/>
        <v>-185.84898975720705</v>
      </c>
    </row>
    <row r="145" spans="1:4" x14ac:dyDescent="0.25">
      <c r="A145">
        <v>0.34499999999999997</v>
      </c>
      <c r="B145" s="7">
        <v>1.0605345E-4</v>
      </c>
      <c r="C145" s="7">
        <f t="shared" si="4"/>
        <v>239.07232490142377</v>
      </c>
      <c r="D145" s="7">
        <f t="shared" si="5"/>
        <v>-185.22495194495917</v>
      </c>
    </row>
    <row r="146" spans="1:4" x14ac:dyDescent="0.25">
      <c r="A146">
        <v>0.34749999999999998</v>
      </c>
      <c r="B146" s="7">
        <v>1.0363862E-4</v>
      </c>
      <c r="C146" s="7">
        <f t="shared" si="4"/>
        <v>239.67403538198369</v>
      </c>
      <c r="D146" s="7">
        <f t="shared" si="5"/>
        <v>-184.62324146439926</v>
      </c>
    </row>
    <row r="147" spans="1:4" x14ac:dyDescent="0.25">
      <c r="A147">
        <v>0.35</v>
      </c>
      <c r="B147" s="7">
        <v>1.0111726000000001E-4</v>
      </c>
      <c r="C147" s="7">
        <f t="shared" si="4"/>
        <v>240.31744011263956</v>
      </c>
      <c r="D147" s="7">
        <f t="shared" si="5"/>
        <v>-183.97983673374338</v>
      </c>
    </row>
    <row r="148" spans="1:4" x14ac:dyDescent="0.25">
      <c r="A148">
        <v>0.35249999999999998</v>
      </c>
      <c r="B148" s="7">
        <v>9.8793091000000003E-5</v>
      </c>
      <c r="C148" s="7">
        <f t="shared" si="4"/>
        <v>240.92489749092925</v>
      </c>
      <c r="D148" s="7">
        <f t="shared" si="5"/>
        <v>-183.37237935545369</v>
      </c>
    </row>
    <row r="149" spans="1:4" x14ac:dyDescent="0.25">
      <c r="A149">
        <v>0.35499999999999998</v>
      </c>
      <c r="B149" s="7">
        <v>9.6484156000000007E-5</v>
      </c>
      <c r="C149" s="7">
        <f t="shared" si="4"/>
        <v>241.54269211351695</v>
      </c>
      <c r="D149" s="7">
        <f t="shared" si="5"/>
        <v>-182.75458473286599</v>
      </c>
    </row>
    <row r="150" spans="1:4" x14ac:dyDescent="0.25">
      <c r="A150">
        <v>0.35749999999999998</v>
      </c>
      <c r="B150" s="7">
        <v>9.4307593000000006E-5</v>
      </c>
      <c r="C150" s="7">
        <f t="shared" si="4"/>
        <v>242.13875806519252</v>
      </c>
      <c r="D150" s="7">
        <f t="shared" si="5"/>
        <v>-182.15851878119042</v>
      </c>
    </row>
    <row r="151" spans="1:4" x14ac:dyDescent="0.25">
      <c r="A151">
        <v>0.36</v>
      </c>
      <c r="B151" s="7">
        <v>9.2348445000000001E-5</v>
      </c>
      <c r="C151" s="7">
        <f t="shared" si="4"/>
        <v>242.68716756801985</v>
      </c>
      <c r="D151" s="7">
        <f t="shared" si="5"/>
        <v>-181.6101092783631</v>
      </c>
    </row>
    <row r="152" spans="1:4" x14ac:dyDescent="0.25">
      <c r="A152">
        <v>0.36249999999999999</v>
      </c>
      <c r="B152" s="7">
        <v>9.0593306999999998E-5</v>
      </c>
      <c r="C152" s="7">
        <f t="shared" si="4"/>
        <v>243.18844203180544</v>
      </c>
      <c r="D152" s="7">
        <f t="shared" si="5"/>
        <v>-181.10883481457751</v>
      </c>
    </row>
    <row r="153" spans="1:4" x14ac:dyDescent="0.25">
      <c r="A153">
        <v>0.36499999999999999</v>
      </c>
      <c r="B153" s="7">
        <v>8.8627044000000004E-5</v>
      </c>
      <c r="C153" s="7">
        <f t="shared" si="4"/>
        <v>243.76168076807534</v>
      </c>
      <c r="D153" s="7">
        <f t="shared" si="5"/>
        <v>-180.53559607830761</v>
      </c>
    </row>
    <row r="154" spans="1:4" x14ac:dyDescent="0.25">
      <c r="A154">
        <v>0.36749999999999999</v>
      </c>
      <c r="B154" s="7">
        <v>8.6938474999999999E-5</v>
      </c>
      <c r="C154" s="7">
        <f t="shared" si="4"/>
        <v>244.26420475840186</v>
      </c>
      <c r="D154" s="7">
        <f t="shared" si="5"/>
        <v>-180.03307208798108</v>
      </c>
    </row>
    <row r="155" spans="1:4" x14ac:dyDescent="0.25">
      <c r="A155">
        <v>0.37</v>
      </c>
      <c r="B155" s="7">
        <v>8.5189207999999996E-5</v>
      </c>
      <c r="C155" s="7">
        <f t="shared" si="4"/>
        <v>244.79519208159871</v>
      </c>
      <c r="D155" s="7">
        <f t="shared" si="5"/>
        <v>-179.50208476478423</v>
      </c>
    </row>
    <row r="156" spans="1:4" x14ac:dyDescent="0.25">
      <c r="A156">
        <v>0.3725</v>
      </c>
      <c r="B156" s="7">
        <v>8.3477536E-5</v>
      </c>
      <c r="C156" s="7">
        <f t="shared" si="4"/>
        <v>245.32542882002647</v>
      </c>
      <c r="D156" s="7">
        <f t="shared" si="5"/>
        <v>-178.97184802635647</v>
      </c>
    </row>
    <row r="157" spans="1:4" x14ac:dyDescent="0.25">
      <c r="A157">
        <v>0.375</v>
      </c>
      <c r="B157" s="7">
        <v>8.1730872000000004E-5</v>
      </c>
      <c r="C157" s="7">
        <f t="shared" si="4"/>
        <v>245.87783334300298</v>
      </c>
      <c r="D157" s="7">
        <f t="shared" si="5"/>
        <v>-178.41944350337997</v>
      </c>
    </row>
    <row r="158" spans="1:4" x14ac:dyDescent="0.25">
      <c r="A158">
        <v>0.3775</v>
      </c>
      <c r="B158" s="7">
        <v>8.0125887999999999E-5</v>
      </c>
      <c r="C158" s="7">
        <f t="shared" si="4"/>
        <v>246.39593850641472</v>
      </c>
      <c r="D158" s="7">
        <f t="shared" si="5"/>
        <v>-177.90133833996822</v>
      </c>
    </row>
    <row r="159" spans="1:4" x14ac:dyDescent="0.25">
      <c r="A159">
        <v>0.38</v>
      </c>
      <c r="B159" s="7">
        <v>7.8612775000000006E-5</v>
      </c>
      <c r="C159" s="7">
        <f t="shared" si="4"/>
        <v>246.89398010574055</v>
      </c>
      <c r="D159" s="7">
        <f t="shared" si="5"/>
        <v>-177.40329674064239</v>
      </c>
    </row>
    <row r="160" spans="1:4" x14ac:dyDescent="0.25">
      <c r="A160">
        <v>0.38250000000000001</v>
      </c>
      <c r="B160" s="7">
        <v>7.7256343000000005E-5</v>
      </c>
      <c r="C160" s="7">
        <f t="shared" si="4"/>
        <v>247.34866731059014</v>
      </c>
      <c r="D160" s="7">
        <f t="shared" si="5"/>
        <v>-176.9486095357928</v>
      </c>
    </row>
    <row r="161" spans="1:4" x14ac:dyDescent="0.25">
      <c r="A161">
        <v>0.38500000000000001</v>
      </c>
      <c r="B161" s="7">
        <v>7.5867799000000003E-5</v>
      </c>
      <c r="C161" s="7">
        <f t="shared" si="4"/>
        <v>247.82246365220232</v>
      </c>
      <c r="D161" s="7">
        <f t="shared" si="5"/>
        <v>-176.47481319418063</v>
      </c>
    </row>
    <row r="162" spans="1:4" x14ac:dyDescent="0.25">
      <c r="A162">
        <v>0.38750000000000001</v>
      </c>
      <c r="B162" s="7">
        <v>7.4564837000000003E-5</v>
      </c>
      <c r="C162" s="7">
        <f t="shared" si="4"/>
        <v>248.27501135599252</v>
      </c>
      <c r="D162" s="7">
        <f t="shared" si="5"/>
        <v>-176.02226549039042</v>
      </c>
    </row>
    <row r="163" spans="1:4" x14ac:dyDescent="0.25">
      <c r="A163">
        <v>0.39</v>
      </c>
      <c r="B163" s="7">
        <v>7.3262035999999996E-5</v>
      </c>
      <c r="C163" s="7">
        <f t="shared" si="4"/>
        <v>248.73547967746603</v>
      </c>
      <c r="D163" s="7">
        <f t="shared" si="5"/>
        <v>-175.56179716891691</v>
      </c>
    </row>
    <row r="164" spans="1:4" x14ac:dyDescent="0.25">
      <c r="A164">
        <v>0.39250000000000002</v>
      </c>
      <c r="B164" s="7">
        <v>7.2072603999999996E-5</v>
      </c>
      <c r="C164" s="7">
        <f t="shared" si="4"/>
        <v>249.1630858802134</v>
      </c>
      <c r="D164" s="7">
        <f t="shared" si="5"/>
        <v>-175.13419096616954</v>
      </c>
    </row>
    <row r="165" spans="1:4" x14ac:dyDescent="0.25">
      <c r="A165">
        <v>0.39500000000000002</v>
      </c>
      <c r="B165" s="7">
        <v>7.0935182999999998E-5</v>
      </c>
      <c r="C165" s="7">
        <f t="shared" si="4"/>
        <v>249.57864664294374</v>
      </c>
      <c r="D165" s="7">
        <f t="shared" si="5"/>
        <v>-174.7186302034392</v>
      </c>
    </row>
    <row r="166" spans="1:4" x14ac:dyDescent="0.25">
      <c r="A166">
        <v>0.39750000000000002</v>
      </c>
      <c r="B166" s="7">
        <v>6.9904694000000005E-5</v>
      </c>
      <c r="C166" s="7">
        <f t="shared" si="4"/>
        <v>249.9609334353342</v>
      </c>
      <c r="D166" s="7">
        <f t="shared" si="5"/>
        <v>-174.33634341104874</v>
      </c>
    </row>
    <row r="167" spans="1:4" x14ac:dyDescent="0.25">
      <c r="A167">
        <v>0.4</v>
      </c>
      <c r="B167" s="7">
        <v>6.8745347999999999E-5</v>
      </c>
      <c r="C167" s="7">
        <f t="shared" si="4"/>
        <v>250.39781830564223</v>
      </c>
      <c r="D167" s="7">
        <f t="shared" si="5"/>
        <v>-173.89945854074071</v>
      </c>
    </row>
    <row r="168" spans="1:4" x14ac:dyDescent="0.25">
      <c r="A168">
        <v>0.40250000000000002</v>
      </c>
      <c r="B168" s="7">
        <v>6.7594257000000007E-5</v>
      </c>
      <c r="C168" s="7">
        <f t="shared" si="4"/>
        <v>250.83894340260613</v>
      </c>
      <c r="D168" s="7">
        <f t="shared" si="5"/>
        <v>-173.45833344377681</v>
      </c>
    </row>
    <row r="169" spans="1:4" x14ac:dyDescent="0.25">
      <c r="A169">
        <v>0.40500000000000003</v>
      </c>
      <c r="B169" s="7">
        <v>6.6754208999999997E-5</v>
      </c>
      <c r="C169" s="7">
        <f t="shared" si="4"/>
        <v>251.16563718624016</v>
      </c>
      <c r="D169" s="7">
        <f t="shared" si="5"/>
        <v>-173.13163966014278</v>
      </c>
    </row>
    <row r="170" spans="1:4" x14ac:dyDescent="0.25">
      <c r="A170">
        <v>0.40749999999999997</v>
      </c>
      <c r="B170" s="7">
        <v>6.5932845999999999E-5</v>
      </c>
      <c r="C170" s="7">
        <f t="shared" si="4"/>
        <v>251.48906394479266</v>
      </c>
      <c r="D170" s="7">
        <f t="shared" si="5"/>
        <v>-172.80821290159028</v>
      </c>
    </row>
    <row r="171" spans="1:4" x14ac:dyDescent="0.25">
      <c r="A171">
        <v>0.41</v>
      </c>
      <c r="B171" s="7">
        <v>6.5022875000000002E-5</v>
      </c>
      <c r="C171" s="7">
        <f t="shared" si="4"/>
        <v>251.85212016892569</v>
      </c>
      <c r="D171" s="7">
        <f t="shared" si="5"/>
        <v>-172.44515667745725</v>
      </c>
    </row>
    <row r="172" spans="1:4" x14ac:dyDescent="0.25">
      <c r="A172">
        <v>0.41249999999999998</v>
      </c>
      <c r="B172" s="7">
        <v>6.4242212000000006E-5</v>
      </c>
      <c r="C172" s="7">
        <f t="shared" si="4"/>
        <v>252.16765801309006</v>
      </c>
      <c r="D172" s="7">
        <f t="shared" si="5"/>
        <v>-172.12961883329288</v>
      </c>
    </row>
    <row r="173" spans="1:4" x14ac:dyDescent="0.25">
      <c r="A173">
        <v>0.41499999999999998</v>
      </c>
      <c r="B173" s="7">
        <v>6.3451779000000004E-5</v>
      </c>
      <c r="C173" s="7">
        <f t="shared" si="4"/>
        <v>252.49107585158688</v>
      </c>
      <c r="D173" s="7">
        <f t="shared" si="5"/>
        <v>-171.80620099479606</v>
      </c>
    </row>
    <row r="174" spans="1:4" x14ac:dyDescent="0.25">
      <c r="A174">
        <v>0.41749999999999998</v>
      </c>
      <c r="B174" s="7">
        <v>6.2597426000000003E-5</v>
      </c>
      <c r="C174" s="7">
        <f t="shared" si="4"/>
        <v>252.84520992030758</v>
      </c>
      <c r="D174" s="7">
        <f t="shared" si="5"/>
        <v>-171.45206692607536</v>
      </c>
    </row>
    <row r="175" spans="1:4" x14ac:dyDescent="0.25">
      <c r="A175">
        <v>0.42</v>
      </c>
      <c r="B175" s="7">
        <v>6.1870177E-5</v>
      </c>
      <c r="C175" s="7">
        <f t="shared" si="4"/>
        <v>253.15048796375689</v>
      </c>
      <c r="D175" s="7">
        <f t="shared" si="5"/>
        <v>-171.14678888262605</v>
      </c>
    </row>
    <row r="176" spans="1:4" x14ac:dyDescent="0.25">
      <c r="A176">
        <v>0.42249999999999999</v>
      </c>
      <c r="B176" s="7">
        <v>6.1216154999999995E-5</v>
      </c>
      <c r="C176" s="7">
        <f t="shared" si="4"/>
        <v>253.42810776275186</v>
      </c>
      <c r="D176" s="7">
        <f t="shared" si="5"/>
        <v>-170.86916908363108</v>
      </c>
    </row>
    <row r="177" spans="1:4" x14ac:dyDescent="0.25">
      <c r="A177">
        <v>0.42499999999999999</v>
      </c>
      <c r="B177" s="7">
        <v>6.0594960000000002E-5</v>
      </c>
      <c r="C177" s="7">
        <f t="shared" si="4"/>
        <v>253.69455340296309</v>
      </c>
      <c r="D177" s="7">
        <f t="shared" si="5"/>
        <v>-170.60272344341985</v>
      </c>
    </row>
    <row r="178" spans="1:4" x14ac:dyDescent="0.25">
      <c r="A178">
        <v>0.42749999999999999</v>
      </c>
      <c r="B178" s="7">
        <v>5.9953617999999997E-5</v>
      </c>
      <c r="C178" s="7">
        <f t="shared" si="4"/>
        <v>253.9725218547409</v>
      </c>
      <c r="D178" s="7">
        <f t="shared" si="5"/>
        <v>-170.32475499164204</v>
      </c>
    </row>
    <row r="179" spans="1:4" x14ac:dyDescent="0.25">
      <c r="A179">
        <v>0.43</v>
      </c>
      <c r="B179" s="7">
        <v>5.9370455E-5</v>
      </c>
      <c r="C179" s="7">
        <f t="shared" si="4"/>
        <v>254.22786792039267</v>
      </c>
      <c r="D179" s="7">
        <f t="shared" si="5"/>
        <v>-170.06940892599027</v>
      </c>
    </row>
    <row r="180" spans="1:4" x14ac:dyDescent="0.25">
      <c r="A180">
        <v>0.4325</v>
      </c>
      <c r="B180" s="7">
        <v>5.8758331999999997E-5</v>
      </c>
      <c r="C180" s="7">
        <f t="shared" si="4"/>
        <v>254.49860682121243</v>
      </c>
      <c r="D180" s="7">
        <f t="shared" si="5"/>
        <v>-169.79867002517051</v>
      </c>
    </row>
    <row r="181" spans="1:4" x14ac:dyDescent="0.25">
      <c r="A181">
        <v>0.435</v>
      </c>
      <c r="B181" s="7">
        <v>5.8251916999999997E-5</v>
      </c>
      <c r="C181" s="7">
        <f t="shared" si="4"/>
        <v>254.72473213873613</v>
      </c>
      <c r="D181" s="7">
        <f t="shared" si="5"/>
        <v>-169.57254470764681</v>
      </c>
    </row>
    <row r="182" spans="1:4" x14ac:dyDescent="0.25">
      <c r="A182">
        <v>0.4375</v>
      </c>
      <c r="B182" s="7">
        <v>5.7707351999999998E-5</v>
      </c>
      <c r="C182" s="7">
        <f t="shared" si="4"/>
        <v>254.97009637968324</v>
      </c>
      <c r="D182" s="7">
        <f t="shared" si="5"/>
        <v>-169.3271804666997</v>
      </c>
    </row>
    <row r="183" spans="1:4" x14ac:dyDescent="0.25">
      <c r="A183">
        <v>0.44</v>
      </c>
      <c r="B183" s="7">
        <v>5.7264315999999997E-5</v>
      </c>
      <c r="C183" s="7">
        <f t="shared" si="4"/>
        <v>255.17142900444904</v>
      </c>
      <c r="D183" s="7">
        <f t="shared" si="5"/>
        <v>-169.1258478419339</v>
      </c>
    </row>
    <row r="184" spans="1:4" x14ac:dyDescent="0.25">
      <c r="A184">
        <v>0.4425</v>
      </c>
      <c r="B184" s="7">
        <v>5.6864996999999997E-5</v>
      </c>
      <c r="C184" s="7">
        <f t="shared" si="4"/>
        <v>255.35423412837804</v>
      </c>
      <c r="D184" s="7">
        <f t="shared" si="5"/>
        <v>-168.9430427180049</v>
      </c>
    </row>
    <row r="185" spans="1:4" x14ac:dyDescent="0.25">
      <c r="A185">
        <v>0.44500000000000001</v>
      </c>
      <c r="B185" s="7">
        <v>5.6508012000000001E-5</v>
      </c>
      <c r="C185" s="7">
        <f t="shared" si="4"/>
        <v>255.51874914690256</v>
      </c>
      <c r="D185" s="7">
        <f t="shared" si="5"/>
        <v>-168.77852769948038</v>
      </c>
    </row>
    <row r="186" spans="1:4" x14ac:dyDescent="0.25">
      <c r="A186">
        <v>0.44750000000000001</v>
      </c>
      <c r="B186" s="7">
        <v>5.6110102999999998E-5</v>
      </c>
      <c r="C186" s="7">
        <f t="shared" si="4"/>
        <v>255.70335315928983</v>
      </c>
      <c r="D186" s="7">
        <f t="shared" si="5"/>
        <v>-168.59392368709311</v>
      </c>
    </row>
    <row r="187" spans="1:4" x14ac:dyDescent="0.25">
      <c r="A187">
        <v>0.45</v>
      </c>
      <c r="B187" s="7">
        <v>5.5689354000000003E-5</v>
      </c>
      <c r="C187" s="7">
        <f t="shared" si="4"/>
        <v>255.89998292837919</v>
      </c>
      <c r="D187" s="7">
        <f t="shared" si="5"/>
        <v>-168.39729391800375</v>
      </c>
    </row>
    <row r="188" spans="1:4" x14ac:dyDescent="0.25">
      <c r="A188">
        <v>0.45250000000000001</v>
      </c>
      <c r="B188" s="7">
        <v>5.5463878999999999E-5</v>
      </c>
      <c r="C188" s="7">
        <f t="shared" si="4"/>
        <v>256.00596702754575</v>
      </c>
      <c r="D188" s="7">
        <f t="shared" si="5"/>
        <v>-168.29130981883719</v>
      </c>
    </row>
    <row r="189" spans="1:4" x14ac:dyDescent="0.25">
      <c r="A189">
        <v>0.45500000000000002</v>
      </c>
      <c r="B189" s="7">
        <v>5.5242367000000001E-5</v>
      </c>
      <c r="C189" s="7">
        <f t="shared" si="4"/>
        <v>256.11050872179641</v>
      </c>
      <c r="D189" s="7">
        <f t="shared" si="5"/>
        <v>-168.18676812458654</v>
      </c>
    </row>
    <row r="190" spans="1:4" x14ac:dyDescent="0.25">
      <c r="A190">
        <v>0.45750000000000002</v>
      </c>
      <c r="B190" s="7">
        <v>5.4905677999999998E-5</v>
      </c>
      <c r="C190" s="7">
        <f t="shared" si="4"/>
        <v>256.27021327848979</v>
      </c>
      <c r="D190" s="7">
        <f t="shared" si="5"/>
        <v>-168.02706356789315</v>
      </c>
    </row>
    <row r="191" spans="1:4" x14ac:dyDescent="0.25">
      <c r="A191">
        <v>0.46</v>
      </c>
      <c r="B191" s="7">
        <v>5.4542264999999999E-5</v>
      </c>
      <c r="C191" s="7">
        <f t="shared" si="4"/>
        <v>256.44369681699754</v>
      </c>
      <c r="D191" s="7">
        <f t="shared" si="5"/>
        <v>-167.8535800293854</v>
      </c>
    </row>
    <row r="192" spans="1:4" x14ac:dyDescent="0.25">
      <c r="A192">
        <v>0.46250000000000002</v>
      </c>
      <c r="B192" s="7">
        <v>5.4280322000000003E-5</v>
      </c>
      <c r="C192" s="7">
        <f t="shared" si="4"/>
        <v>256.56945967852823</v>
      </c>
      <c r="D192" s="7">
        <f t="shared" si="5"/>
        <v>-167.72781716785471</v>
      </c>
    </row>
    <row r="193" spans="1:4" x14ac:dyDescent="0.25">
      <c r="A193">
        <v>0.46500000000000002</v>
      </c>
      <c r="B193" s="7">
        <v>5.4065655000000003E-5</v>
      </c>
      <c r="C193" s="7">
        <f t="shared" si="4"/>
        <v>256.67297791999994</v>
      </c>
      <c r="D193" s="7">
        <f t="shared" si="5"/>
        <v>-167.62429892638301</v>
      </c>
    </row>
    <row r="194" spans="1:4" x14ac:dyDescent="0.25">
      <c r="A194">
        <v>0.46750000000000003</v>
      </c>
      <c r="B194" s="7">
        <v>5.3842050999999997E-5</v>
      </c>
      <c r="C194" s="7">
        <f t="shared" si="4"/>
        <v>256.7812437851004</v>
      </c>
      <c r="D194" s="7">
        <f t="shared" si="5"/>
        <v>-167.51603306128254</v>
      </c>
    </row>
    <row r="195" spans="1:4" x14ac:dyDescent="0.25">
      <c r="A195">
        <v>0.47</v>
      </c>
      <c r="B195" s="7">
        <v>5.3603098000000003E-5</v>
      </c>
      <c r="C195" s="7">
        <f t="shared" si="4"/>
        <v>256.89743952653703</v>
      </c>
      <c r="D195" s="7">
        <f t="shared" si="5"/>
        <v>-167.39983731984591</v>
      </c>
    </row>
    <row r="196" spans="1:4" x14ac:dyDescent="0.25">
      <c r="A196">
        <v>0.47249999999999998</v>
      </c>
      <c r="B196" s="7">
        <v>5.3415385000000003E-5</v>
      </c>
      <c r="C196" s="7">
        <f t="shared" si="4"/>
        <v>256.98908263803145</v>
      </c>
      <c r="D196" s="7">
        <f t="shared" si="5"/>
        <v>-167.30819420835149</v>
      </c>
    </row>
    <row r="197" spans="1:4" x14ac:dyDescent="0.25">
      <c r="A197">
        <v>0.47499999999999998</v>
      </c>
      <c r="B197" s="7">
        <v>5.3246270999999999E-5</v>
      </c>
      <c r="C197" s="7">
        <f t="shared" si="4"/>
        <v>257.0719217480256</v>
      </c>
      <c r="D197" s="7">
        <f t="shared" si="5"/>
        <v>-167.22535509835734</v>
      </c>
    </row>
    <row r="198" spans="1:4" x14ac:dyDescent="0.25">
      <c r="A198">
        <v>0.47749999999999998</v>
      </c>
      <c r="B198" s="7">
        <v>5.3135501000000003E-5</v>
      </c>
      <c r="C198" s="7">
        <f t="shared" si="4"/>
        <v>257.12632425498566</v>
      </c>
      <c r="D198" s="7">
        <f t="shared" si="5"/>
        <v>-167.17095259139728</v>
      </c>
    </row>
    <row r="199" spans="1:4" x14ac:dyDescent="0.25">
      <c r="A199">
        <v>0.48</v>
      </c>
      <c r="B199" s="7">
        <v>5.2940891000000002E-5</v>
      </c>
      <c r="C199" s="7">
        <f t="shared" si="4"/>
        <v>257.22217836097064</v>
      </c>
      <c r="D199" s="7">
        <f t="shared" si="5"/>
        <v>-167.0750984854123</v>
      </c>
    </row>
    <row r="200" spans="1:4" x14ac:dyDescent="0.25">
      <c r="A200">
        <v>0.48249999999999998</v>
      </c>
      <c r="B200" s="7">
        <v>5.2799743E-5</v>
      </c>
      <c r="C200" s="7">
        <f t="shared" ref="C200:C263" si="6">-0.086174*(B$3+273.15)*LN(B200)</f>
        <v>257.29192076240292</v>
      </c>
      <c r="D200" s="7">
        <f t="shared" ref="D200:D263" si="7">C200-C$7</f>
        <v>-167.00535608398002</v>
      </c>
    </row>
    <row r="201" spans="1:4" x14ac:dyDescent="0.25">
      <c r="A201">
        <v>0.48499999999999999</v>
      </c>
      <c r="B201" s="7">
        <v>5.2774403000000002E-5</v>
      </c>
      <c r="C201" s="7">
        <f t="shared" si="6"/>
        <v>257.30446120493826</v>
      </c>
      <c r="D201" s="7">
        <f t="shared" si="7"/>
        <v>-166.99281564144468</v>
      </c>
    </row>
    <row r="202" spans="1:4" x14ac:dyDescent="0.25">
      <c r="A202">
        <v>0.48749999999999999</v>
      </c>
      <c r="B202" s="7">
        <v>5.2673078000000002E-5</v>
      </c>
      <c r="C202" s="7">
        <f t="shared" si="6"/>
        <v>257.35466590273313</v>
      </c>
      <c r="D202" s="7">
        <f t="shared" si="7"/>
        <v>-166.94261094364981</v>
      </c>
    </row>
    <row r="203" spans="1:4" x14ac:dyDescent="0.25">
      <c r="A203">
        <v>0.49</v>
      </c>
      <c r="B203" s="7">
        <v>5.2603082999999998E-5</v>
      </c>
      <c r="C203" s="7">
        <f t="shared" si="6"/>
        <v>257.3894035869501</v>
      </c>
      <c r="D203" s="7">
        <f t="shared" si="7"/>
        <v>-166.90787325943285</v>
      </c>
    </row>
    <row r="204" spans="1:4" x14ac:dyDescent="0.25">
      <c r="A204">
        <v>0.49249999999999999</v>
      </c>
      <c r="B204" s="7">
        <v>5.2528300000000003E-5</v>
      </c>
      <c r="C204" s="7">
        <f t="shared" si="6"/>
        <v>257.42656860941275</v>
      </c>
      <c r="D204" s="7">
        <f t="shared" si="7"/>
        <v>-166.87070823697019</v>
      </c>
    </row>
    <row r="205" spans="1:4" x14ac:dyDescent="0.25">
      <c r="A205">
        <v>0.495</v>
      </c>
      <c r="B205" s="7">
        <v>5.2383616999999998E-5</v>
      </c>
      <c r="C205" s="7">
        <f t="shared" si="6"/>
        <v>257.49862239095239</v>
      </c>
      <c r="D205" s="7">
        <f t="shared" si="7"/>
        <v>-166.79865445543055</v>
      </c>
    </row>
    <row r="206" spans="1:4" x14ac:dyDescent="0.25">
      <c r="A206">
        <v>0.4975</v>
      </c>
      <c r="B206" s="7">
        <v>5.2394836E-5</v>
      </c>
      <c r="C206" s="7">
        <f t="shared" si="6"/>
        <v>257.49302808791089</v>
      </c>
      <c r="D206" s="7">
        <f t="shared" si="7"/>
        <v>-166.80424875847206</v>
      </c>
    </row>
    <row r="207" spans="1:4" x14ac:dyDescent="0.25">
      <c r="A207">
        <v>0.5</v>
      </c>
      <c r="B207" s="7">
        <v>5.2502564999999999E-5</v>
      </c>
      <c r="C207" s="7">
        <f t="shared" si="6"/>
        <v>257.4393704100512</v>
      </c>
      <c r="D207" s="7">
        <f t="shared" si="7"/>
        <v>-166.85790643633175</v>
      </c>
    </row>
    <row r="208" spans="1:4" x14ac:dyDescent="0.25">
      <c r="A208">
        <v>0.50249999999999995</v>
      </c>
      <c r="B208" s="7">
        <v>5.2513643999999998E-5</v>
      </c>
      <c r="C208" s="7">
        <f t="shared" si="6"/>
        <v>257.43385842478477</v>
      </c>
      <c r="D208" s="7">
        <f t="shared" si="7"/>
        <v>-166.86341842159817</v>
      </c>
    </row>
    <row r="209" spans="1:4" x14ac:dyDescent="0.25">
      <c r="A209">
        <v>0.505</v>
      </c>
      <c r="B209" s="7">
        <v>5.2569584999999998E-5</v>
      </c>
      <c r="C209" s="7">
        <f t="shared" si="6"/>
        <v>257.40604460234482</v>
      </c>
      <c r="D209" s="7">
        <f t="shared" si="7"/>
        <v>-166.89123224403812</v>
      </c>
    </row>
    <row r="210" spans="1:4" x14ac:dyDescent="0.25">
      <c r="A210">
        <v>0.50749999999999995</v>
      </c>
      <c r="B210" s="7">
        <v>5.2562192000000001E-5</v>
      </c>
      <c r="C210" s="7">
        <f t="shared" si="6"/>
        <v>257.40971869853593</v>
      </c>
      <c r="D210" s="7">
        <f t="shared" si="7"/>
        <v>-166.88755814784702</v>
      </c>
    </row>
    <row r="211" spans="1:4" x14ac:dyDescent="0.25">
      <c r="A211">
        <v>0.51</v>
      </c>
      <c r="B211" s="7">
        <v>5.2535372999999998E-5</v>
      </c>
      <c r="C211" s="7">
        <f t="shared" si="6"/>
        <v>257.42305126496791</v>
      </c>
      <c r="D211" s="7">
        <f t="shared" si="7"/>
        <v>-166.87422558141503</v>
      </c>
    </row>
    <row r="212" spans="1:4" x14ac:dyDescent="0.25">
      <c r="A212">
        <v>0.51249999999999996</v>
      </c>
      <c r="B212" s="7">
        <v>5.2529009000000003E-5</v>
      </c>
      <c r="C212" s="7">
        <f t="shared" si="6"/>
        <v>257.42621600821479</v>
      </c>
      <c r="D212" s="7">
        <f t="shared" si="7"/>
        <v>-166.87106083816815</v>
      </c>
    </row>
    <row r="213" spans="1:4" x14ac:dyDescent="0.25">
      <c r="A213">
        <v>0.51500000000000001</v>
      </c>
      <c r="B213" s="7">
        <v>5.2643901000000002E-5</v>
      </c>
      <c r="C213" s="7">
        <f t="shared" si="6"/>
        <v>257.36914048617359</v>
      </c>
      <c r="D213" s="7">
        <f t="shared" si="7"/>
        <v>-166.92813636020935</v>
      </c>
    </row>
    <row r="214" spans="1:4" x14ac:dyDescent="0.25">
      <c r="A214">
        <v>0.51749999999999996</v>
      </c>
      <c r="B214" s="7">
        <v>5.2740744999999998E-5</v>
      </c>
      <c r="C214" s="7">
        <f t="shared" si="6"/>
        <v>257.321127433328</v>
      </c>
      <c r="D214" s="7">
        <f t="shared" si="7"/>
        <v>-166.97614941305494</v>
      </c>
    </row>
    <row r="215" spans="1:4" x14ac:dyDescent="0.25">
      <c r="A215">
        <v>0.52</v>
      </c>
      <c r="B215" s="7">
        <v>5.2872996000000003E-5</v>
      </c>
      <c r="C215" s="7">
        <f t="shared" si="6"/>
        <v>257.25570260587739</v>
      </c>
      <c r="D215" s="7">
        <f t="shared" si="7"/>
        <v>-167.04157424050555</v>
      </c>
    </row>
    <row r="216" spans="1:4" x14ac:dyDescent="0.25">
      <c r="A216">
        <v>0.52249999999999996</v>
      </c>
      <c r="B216" s="7">
        <v>5.3022622000000003E-5</v>
      </c>
      <c r="C216" s="7">
        <f t="shared" si="6"/>
        <v>257.18187935151309</v>
      </c>
      <c r="D216" s="7">
        <f t="shared" si="7"/>
        <v>-167.11539749486985</v>
      </c>
    </row>
    <row r="217" spans="1:4" x14ac:dyDescent="0.25">
      <c r="A217">
        <v>0.52500000000000002</v>
      </c>
      <c r="B217" s="7">
        <v>5.3238407000000001E-5</v>
      </c>
      <c r="C217" s="7">
        <f t="shared" si="6"/>
        <v>257.07578026312643</v>
      </c>
      <c r="D217" s="7">
        <f t="shared" si="7"/>
        <v>-167.22149658325651</v>
      </c>
    </row>
    <row r="218" spans="1:4" x14ac:dyDescent="0.25">
      <c r="A218">
        <v>0.52749999999999997</v>
      </c>
      <c r="B218" s="7">
        <v>5.3451020999999998E-5</v>
      </c>
      <c r="C218" s="7">
        <f t="shared" si="6"/>
        <v>256.97166009350985</v>
      </c>
      <c r="D218" s="7">
        <f t="shared" si="7"/>
        <v>-167.32561675287309</v>
      </c>
    </row>
    <row r="219" spans="1:4" x14ac:dyDescent="0.25">
      <c r="A219">
        <v>0.53</v>
      </c>
      <c r="B219" s="7">
        <v>5.3672246999999999E-5</v>
      </c>
      <c r="C219" s="7">
        <f t="shared" si="6"/>
        <v>256.86376124952648</v>
      </c>
      <c r="D219" s="7">
        <f t="shared" si="7"/>
        <v>-167.43351559685647</v>
      </c>
    </row>
    <row r="220" spans="1:4" x14ac:dyDescent="0.25">
      <c r="A220">
        <v>0.53249999999999997</v>
      </c>
      <c r="B220" s="7">
        <v>5.3970020000000001E-5</v>
      </c>
      <c r="C220" s="7">
        <f t="shared" si="6"/>
        <v>256.71922811908684</v>
      </c>
      <c r="D220" s="7">
        <f t="shared" si="7"/>
        <v>-167.57804872729611</v>
      </c>
    </row>
    <row r="221" spans="1:4" x14ac:dyDescent="0.25">
      <c r="A221">
        <v>0.53500000000000003</v>
      </c>
      <c r="B221" s="7">
        <v>5.4263283E-5</v>
      </c>
      <c r="C221" s="7">
        <f t="shared" si="6"/>
        <v>256.57766137486277</v>
      </c>
      <c r="D221" s="7">
        <f t="shared" si="7"/>
        <v>-167.71961547152017</v>
      </c>
    </row>
    <row r="222" spans="1:4" x14ac:dyDescent="0.25">
      <c r="A222">
        <v>0.53749999999999998</v>
      </c>
      <c r="B222" s="7">
        <v>5.4539322000000002E-5</v>
      </c>
      <c r="C222" s="7">
        <f t="shared" si="6"/>
        <v>256.44510643888685</v>
      </c>
      <c r="D222" s="7">
        <f t="shared" si="7"/>
        <v>-167.85217040749609</v>
      </c>
    </row>
    <row r="223" spans="1:4" x14ac:dyDescent="0.25">
      <c r="A223">
        <v>0.54</v>
      </c>
      <c r="B223" s="7">
        <v>5.4755110999999997E-5</v>
      </c>
      <c r="C223" s="7">
        <f t="shared" si="6"/>
        <v>256.34195016513934</v>
      </c>
      <c r="D223" s="7">
        <f t="shared" si="7"/>
        <v>-167.9553266812436</v>
      </c>
    </row>
    <row r="224" spans="1:4" x14ac:dyDescent="0.25">
      <c r="A224">
        <v>0.54249999999999998</v>
      </c>
      <c r="B224" s="7">
        <v>5.5067079000000003E-5</v>
      </c>
      <c r="C224" s="7">
        <f t="shared" si="6"/>
        <v>256.19353272469903</v>
      </c>
      <c r="D224" s="7">
        <f t="shared" si="7"/>
        <v>-168.10374412168392</v>
      </c>
    </row>
    <row r="225" spans="1:4" x14ac:dyDescent="0.25">
      <c r="A225">
        <v>0.54500000000000004</v>
      </c>
      <c r="B225" s="7">
        <v>5.5420880000000002E-5</v>
      </c>
      <c r="C225" s="7">
        <f t="shared" si="6"/>
        <v>256.02622753604282</v>
      </c>
      <c r="D225" s="7">
        <f t="shared" si="7"/>
        <v>-168.27104931034012</v>
      </c>
    </row>
    <row r="226" spans="1:4" x14ac:dyDescent="0.25">
      <c r="A226">
        <v>0.54749999999999999</v>
      </c>
      <c r="B226" s="7">
        <v>5.5723724000000002E-5</v>
      </c>
      <c r="C226" s="7">
        <f t="shared" si="6"/>
        <v>255.88386507525465</v>
      </c>
      <c r="D226" s="7">
        <f t="shared" si="7"/>
        <v>-168.4134117711283</v>
      </c>
    </row>
    <row r="227" spans="1:4" x14ac:dyDescent="0.25">
      <c r="A227">
        <v>0.55000000000000004</v>
      </c>
      <c r="B227" s="7">
        <v>5.6123184000000001E-5</v>
      </c>
      <c r="C227" s="7">
        <f t="shared" si="6"/>
        <v>255.69726363894381</v>
      </c>
      <c r="D227" s="7">
        <f t="shared" si="7"/>
        <v>-168.60001320743913</v>
      </c>
    </row>
    <row r="228" spans="1:4" x14ac:dyDescent="0.25">
      <c r="A228">
        <v>0.55249999999999999</v>
      </c>
      <c r="B228" s="7">
        <v>5.6576897000000002E-5</v>
      </c>
      <c r="C228" s="7">
        <f t="shared" si="6"/>
        <v>255.48692301310879</v>
      </c>
      <c r="D228" s="7">
        <f t="shared" si="7"/>
        <v>-168.81035383327415</v>
      </c>
    </row>
    <row r="229" spans="1:4" x14ac:dyDescent="0.25">
      <c r="A229">
        <v>0.55500000000000005</v>
      </c>
      <c r="B229" s="7">
        <v>5.6972660000000001E-5</v>
      </c>
      <c r="C229" s="7">
        <f t="shared" si="6"/>
        <v>255.30482075782774</v>
      </c>
      <c r="D229" s="7">
        <f t="shared" si="7"/>
        <v>-168.9924560885552</v>
      </c>
    </row>
    <row r="230" spans="1:4" x14ac:dyDescent="0.25">
      <c r="A230">
        <v>0.5575</v>
      </c>
      <c r="B230" s="7">
        <v>5.7553378999999999E-5</v>
      </c>
      <c r="C230" s="7">
        <f t="shared" si="6"/>
        <v>255.03989185688837</v>
      </c>
      <c r="D230" s="7">
        <f t="shared" si="7"/>
        <v>-169.25738498949457</v>
      </c>
    </row>
    <row r="231" spans="1:4" x14ac:dyDescent="0.25">
      <c r="A231">
        <v>0.56000000000000005</v>
      </c>
      <c r="B231" s="7">
        <v>5.7939575000000002E-5</v>
      </c>
      <c r="C231" s="7">
        <f t="shared" si="6"/>
        <v>254.86518187405963</v>
      </c>
      <c r="D231" s="7">
        <f t="shared" si="7"/>
        <v>-169.43209497232331</v>
      </c>
    </row>
    <row r="232" spans="1:4" x14ac:dyDescent="0.25">
      <c r="A232">
        <v>0.5625</v>
      </c>
      <c r="B232" s="7">
        <v>5.8518593E-5</v>
      </c>
      <c r="C232" s="7">
        <f t="shared" si="6"/>
        <v>254.60541156554936</v>
      </c>
      <c r="D232" s="7">
        <f t="shared" si="7"/>
        <v>-169.69186528083358</v>
      </c>
    </row>
    <row r="233" spans="1:4" x14ac:dyDescent="0.25">
      <c r="A233">
        <v>0.56499999999999995</v>
      </c>
      <c r="B233" s="7">
        <v>5.9051032999999998E-5</v>
      </c>
      <c r="C233" s="7">
        <f t="shared" si="6"/>
        <v>254.36879653565347</v>
      </c>
      <c r="D233" s="7">
        <f t="shared" si="7"/>
        <v>-169.92848031072947</v>
      </c>
    </row>
    <row r="234" spans="1:4" x14ac:dyDescent="0.25">
      <c r="A234">
        <v>0.5675</v>
      </c>
      <c r="B234" s="7">
        <v>5.9465451000000001E-5</v>
      </c>
      <c r="C234" s="7">
        <f t="shared" si="6"/>
        <v>254.1861020486617</v>
      </c>
      <c r="D234" s="7">
        <f t="shared" si="7"/>
        <v>-170.11117479772125</v>
      </c>
    </row>
    <row r="235" spans="1:4" x14ac:dyDescent="0.25">
      <c r="A235">
        <v>0.56999999999999995</v>
      </c>
      <c r="B235" s="7">
        <v>6.0073415000000001E-5</v>
      </c>
      <c r="C235" s="7">
        <f t="shared" si="6"/>
        <v>253.92037467368681</v>
      </c>
      <c r="D235" s="7">
        <f t="shared" si="7"/>
        <v>-170.37690217269613</v>
      </c>
    </row>
    <row r="236" spans="1:4" x14ac:dyDescent="0.25">
      <c r="A236">
        <v>0.57250000000000001</v>
      </c>
      <c r="B236" s="7">
        <v>6.0747352999999999E-5</v>
      </c>
      <c r="C236" s="7">
        <f t="shared" si="6"/>
        <v>253.62893633832098</v>
      </c>
      <c r="D236" s="7">
        <f t="shared" si="7"/>
        <v>-170.66834050806196</v>
      </c>
    </row>
    <row r="237" spans="1:4" x14ac:dyDescent="0.25">
      <c r="A237">
        <v>0.57499999999999996</v>
      </c>
      <c r="B237" s="7">
        <v>6.1384236999999995E-5</v>
      </c>
      <c r="C237" s="7">
        <f t="shared" si="6"/>
        <v>253.35647801182972</v>
      </c>
      <c r="D237" s="7">
        <f t="shared" si="7"/>
        <v>-170.94079883455322</v>
      </c>
    </row>
    <row r="238" spans="1:4" x14ac:dyDescent="0.25">
      <c r="A238">
        <v>0.57750000000000001</v>
      </c>
      <c r="B238" s="7">
        <v>6.1855917000000005E-5</v>
      </c>
      <c r="C238" s="7">
        <f t="shared" si="6"/>
        <v>253.15650970438588</v>
      </c>
      <c r="D238" s="7">
        <f t="shared" si="7"/>
        <v>-171.14076714199706</v>
      </c>
    </row>
    <row r="239" spans="1:4" x14ac:dyDescent="0.25">
      <c r="A239">
        <v>0.57999999999999996</v>
      </c>
      <c r="B239" s="7">
        <v>6.2562973999999999E-5</v>
      </c>
      <c r="C239" s="7">
        <f t="shared" si="6"/>
        <v>252.85959165681643</v>
      </c>
      <c r="D239" s="7">
        <f t="shared" si="7"/>
        <v>-171.43768518956651</v>
      </c>
    </row>
    <row r="240" spans="1:4" x14ac:dyDescent="0.25">
      <c r="A240">
        <v>0.58250000000000002</v>
      </c>
      <c r="B240" s="7">
        <v>6.3172980999999994E-5</v>
      </c>
      <c r="C240" s="7">
        <f t="shared" si="6"/>
        <v>252.60611232015975</v>
      </c>
      <c r="D240" s="7">
        <f t="shared" si="7"/>
        <v>-171.69116452622319</v>
      </c>
    </row>
    <row r="241" spans="1:4" x14ac:dyDescent="0.25">
      <c r="A241">
        <v>0.58499999999999996</v>
      </c>
      <c r="B241" s="7">
        <v>6.4074425000000006E-5</v>
      </c>
      <c r="C241" s="7">
        <f t="shared" si="6"/>
        <v>252.23597668390943</v>
      </c>
      <c r="D241" s="7">
        <f t="shared" si="7"/>
        <v>-172.06130016247351</v>
      </c>
    </row>
    <row r="242" spans="1:4" x14ac:dyDescent="0.25">
      <c r="A242">
        <v>0.58750000000000002</v>
      </c>
      <c r="B242" s="7">
        <v>6.4841885999999995E-5</v>
      </c>
      <c r="C242" s="7">
        <f t="shared" si="6"/>
        <v>251.92493585765803</v>
      </c>
      <c r="D242" s="7">
        <f t="shared" si="7"/>
        <v>-172.37234098872491</v>
      </c>
    </row>
    <row r="243" spans="1:4" x14ac:dyDescent="0.25">
      <c r="A243">
        <v>0.59</v>
      </c>
      <c r="B243" s="7">
        <v>6.5542190000000003E-5</v>
      </c>
      <c r="C243" s="7">
        <f t="shared" si="6"/>
        <v>251.64430847206634</v>
      </c>
      <c r="D243" s="7">
        <f t="shared" si="7"/>
        <v>-172.6529683743166</v>
      </c>
    </row>
    <row r="244" spans="1:4" x14ac:dyDescent="0.25">
      <c r="A244">
        <v>0.59250000000000003</v>
      </c>
      <c r="B244" s="7">
        <v>6.6425330999999994E-5</v>
      </c>
      <c r="C244" s="7">
        <f t="shared" si="6"/>
        <v>251.29465866512237</v>
      </c>
      <c r="D244" s="7">
        <f t="shared" si="7"/>
        <v>-173.00261818126057</v>
      </c>
    </row>
    <row r="245" spans="1:4" x14ac:dyDescent="0.25">
      <c r="A245">
        <v>0.59499999999999997</v>
      </c>
      <c r="B245" s="7">
        <v>6.7170186999999994E-5</v>
      </c>
      <c r="C245" s="7">
        <f t="shared" si="6"/>
        <v>251.00335311909993</v>
      </c>
      <c r="D245" s="7">
        <f t="shared" si="7"/>
        <v>-173.29392372728302</v>
      </c>
    </row>
    <row r="246" spans="1:4" x14ac:dyDescent="0.25">
      <c r="A246">
        <v>0.59750000000000003</v>
      </c>
      <c r="B246" s="7">
        <v>6.8077510999999997E-5</v>
      </c>
      <c r="C246" s="7">
        <f t="shared" si="6"/>
        <v>250.65284114986139</v>
      </c>
      <c r="D246" s="7">
        <f t="shared" si="7"/>
        <v>-173.64443569652155</v>
      </c>
    </row>
    <row r="247" spans="1:4" x14ac:dyDescent="0.25">
      <c r="A247">
        <v>0.6</v>
      </c>
      <c r="B247" s="7">
        <v>6.9127320999999995E-5</v>
      </c>
      <c r="C247" s="7">
        <f t="shared" si="6"/>
        <v>250.25306802498989</v>
      </c>
      <c r="D247" s="7">
        <f t="shared" si="7"/>
        <v>-174.04420882139306</v>
      </c>
    </row>
    <row r="248" spans="1:4" x14ac:dyDescent="0.25">
      <c r="A248">
        <v>0.60250000000000004</v>
      </c>
      <c r="B248" s="7">
        <v>7.0244535000000004E-5</v>
      </c>
      <c r="C248" s="7">
        <f t="shared" si="6"/>
        <v>249.83424127787134</v>
      </c>
      <c r="D248" s="7">
        <f t="shared" si="7"/>
        <v>-174.4630355685116</v>
      </c>
    </row>
    <row r="249" spans="1:4" x14ac:dyDescent="0.25">
      <c r="A249">
        <v>0.60499999999999998</v>
      </c>
      <c r="B249" s="7">
        <v>7.1285442000000002E-5</v>
      </c>
      <c r="C249" s="7">
        <f t="shared" si="6"/>
        <v>249.44997246000824</v>
      </c>
      <c r="D249" s="7">
        <f t="shared" si="7"/>
        <v>-174.8473043863747</v>
      </c>
    </row>
    <row r="250" spans="1:4" x14ac:dyDescent="0.25">
      <c r="A250">
        <v>0.60750000000000004</v>
      </c>
      <c r="B250" s="7">
        <v>7.2562886999999994E-5</v>
      </c>
      <c r="C250" s="7">
        <f t="shared" si="6"/>
        <v>248.98597817960049</v>
      </c>
      <c r="D250" s="7">
        <f t="shared" si="7"/>
        <v>-175.31129866678245</v>
      </c>
    </row>
    <row r="251" spans="1:4" x14ac:dyDescent="0.25">
      <c r="A251">
        <v>0.61</v>
      </c>
      <c r="B251" s="7">
        <v>7.3578967000000005E-5</v>
      </c>
      <c r="C251" s="7">
        <f t="shared" si="6"/>
        <v>248.62271271724308</v>
      </c>
      <c r="D251" s="7">
        <f t="shared" si="7"/>
        <v>-175.67456412913987</v>
      </c>
    </row>
    <row r="252" spans="1:4" x14ac:dyDescent="0.25">
      <c r="A252">
        <v>0.61250000000000004</v>
      </c>
      <c r="B252" s="7">
        <v>7.4787885000000002E-5</v>
      </c>
      <c r="C252" s="7">
        <f t="shared" si="6"/>
        <v>248.19698356091365</v>
      </c>
      <c r="D252" s="7">
        <f t="shared" si="7"/>
        <v>-176.10029328546929</v>
      </c>
    </row>
    <row r="253" spans="1:4" x14ac:dyDescent="0.25">
      <c r="A253">
        <v>0.61499999999999999</v>
      </c>
      <c r="B253" s="7">
        <v>7.6168588999999998E-5</v>
      </c>
      <c r="C253" s="7">
        <f t="shared" si="6"/>
        <v>247.7190970507279</v>
      </c>
      <c r="D253" s="7">
        <f t="shared" si="7"/>
        <v>-176.57817979565505</v>
      </c>
    </row>
    <row r="254" spans="1:4" x14ac:dyDescent="0.25">
      <c r="A254">
        <v>0.61750000000000005</v>
      </c>
      <c r="B254" s="7">
        <v>7.7579894999999999E-5</v>
      </c>
      <c r="C254" s="7">
        <f t="shared" si="6"/>
        <v>247.2394891104228</v>
      </c>
      <c r="D254" s="7">
        <f t="shared" si="7"/>
        <v>-177.05778773596015</v>
      </c>
    </row>
    <row r="255" spans="1:4" x14ac:dyDescent="0.25">
      <c r="A255">
        <v>0.62</v>
      </c>
      <c r="B255" s="7">
        <v>7.9085252999999998E-5</v>
      </c>
      <c r="C255" s="7">
        <f t="shared" si="6"/>
        <v>246.73744186495344</v>
      </c>
      <c r="D255" s="7">
        <f t="shared" si="7"/>
        <v>-177.5598349814295</v>
      </c>
    </row>
    <row r="256" spans="1:4" x14ac:dyDescent="0.25">
      <c r="A256">
        <v>0.62250000000000005</v>
      </c>
      <c r="B256" s="7">
        <v>8.0489638000000007E-5</v>
      </c>
      <c r="C256" s="7">
        <f t="shared" si="6"/>
        <v>246.27761254529403</v>
      </c>
      <c r="D256" s="7">
        <f t="shared" si="7"/>
        <v>-178.01966430108891</v>
      </c>
    </row>
    <row r="257" spans="1:4" x14ac:dyDescent="0.25">
      <c r="A257">
        <v>0.625</v>
      </c>
      <c r="B257" s="7">
        <v>8.2023693000000006E-5</v>
      </c>
      <c r="C257" s="7">
        <f t="shared" si="6"/>
        <v>245.78440619593587</v>
      </c>
      <c r="D257" s="7">
        <f t="shared" si="7"/>
        <v>-178.51287065044707</v>
      </c>
    </row>
    <row r="258" spans="1:4" x14ac:dyDescent="0.25">
      <c r="A258">
        <v>0.62749999999999995</v>
      </c>
      <c r="B258" s="7">
        <v>8.3588212000000007E-5</v>
      </c>
      <c r="C258" s="7">
        <f t="shared" si="6"/>
        <v>245.29081656305951</v>
      </c>
      <c r="D258" s="7">
        <f t="shared" si="7"/>
        <v>-179.00646028332343</v>
      </c>
    </row>
    <row r="259" spans="1:4" x14ac:dyDescent="0.25">
      <c r="A259">
        <v>0.63</v>
      </c>
      <c r="B259" s="7">
        <v>8.5271939000000006E-5</v>
      </c>
      <c r="C259" s="7">
        <f t="shared" si="6"/>
        <v>244.76983456478399</v>
      </c>
      <c r="D259" s="7">
        <f t="shared" si="7"/>
        <v>-179.52744228159895</v>
      </c>
    </row>
    <row r="260" spans="1:4" x14ac:dyDescent="0.25">
      <c r="A260">
        <v>0.63249999999999995</v>
      </c>
      <c r="B260" s="7">
        <v>8.6852529999999998E-5</v>
      </c>
      <c r="C260" s="7">
        <f t="shared" si="6"/>
        <v>244.29004265627216</v>
      </c>
      <c r="D260" s="7">
        <f t="shared" si="7"/>
        <v>-180.00723419011078</v>
      </c>
    </row>
    <row r="261" spans="1:4" x14ac:dyDescent="0.25">
      <c r="A261">
        <v>0.63500000000000001</v>
      </c>
      <c r="B261" s="7">
        <v>8.8551000999999996E-5</v>
      </c>
      <c r="C261" s="7">
        <f t="shared" si="6"/>
        <v>243.78410477319906</v>
      </c>
      <c r="D261" s="7">
        <f t="shared" si="7"/>
        <v>-180.51317207318388</v>
      </c>
    </row>
    <row r="262" spans="1:4" x14ac:dyDescent="0.25">
      <c r="A262">
        <v>0.63749999999999996</v>
      </c>
      <c r="B262" s="7">
        <v>9.0520350000000005E-5</v>
      </c>
      <c r="C262" s="7">
        <f t="shared" si="6"/>
        <v>243.20948851862579</v>
      </c>
      <c r="D262" s="7">
        <f t="shared" si="7"/>
        <v>-181.08778832775715</v>
      </c>
    </row>
    <row r="263" spans="1:4" x14ac:dyDescent="0.25">
      <c r="A263">
        <v>0.64</v>
      </c>
      <c r="B263" s="7">
        <v>9.2429215E-5</v>
      </c>
      <c r="C263" s="7">
        <f t="shared" si="6"/>
        <v>242.66432923148687</v>
      </c>
      <c r="D263" s="7">
        <f t="shared" si="7"/>
        <v>-181.63294761489607</v>
      </c>
    </row>
    <row r="264" spans="1:4" x14ac:dyDescent="0.25">
      <c r="A264">
        <v>0.64249999999999996</v>
      </c>
      <c r="B264" s="7">
        <v>9.4394748999999993E-5</v>
      </c>
      <c r="C264" s="7">
        <f t="shared" ref="C264:C327" si="8">-0.086174*(B$3+273.15)*LN(B264)</f>
        <v>242.11462659113053</v>
      </c>
      <c r="D264" s="7">
        <f t="shared" ref="D264:D327" si="9">C264-C$7</f>
        <v>-182.18265025525241</v>
      </c>
    </row>
    <row r="265" spans="1:4" x14ac:dyDescent="0.25">
      <c r="A265">
        <v>0.64500000000000002</v>
      </c>
      <c r="B265" s="7">
        <v>9.6714667000000001E-5</v>
      </c>
      <c r="C265" s="7">
        <f t="shared" si="8"/>
        <v>241.48035435171147</v>
      </c>
      <c r="D265" s="7">
        <f t="shared" si="9"/>
        <v>-182.81692249467147</v>
      </c>
    </row>
    <row r="266" spans="1:4" x14ac:dyDescent="0.25">
      <c r="A266">
        <v>0.64749999999999996</v>
      </c>
      <c r="B266" s="7">
        <v>9.9149484999999996E-5</v>
      </c>
      <c r="C266" s="7">
        <f t="shared" si="8"/>
        <v>240.83082655692661</v>
      </c>
      <c r="D266" s="7">
        <f t="shared" si="9"/>
        <v>-183.46645028945633</v>
      </c>
    </row>
    <row r="267" spans="1:4" x14ac:dyDescent="0.25">
      <c r="A267">
        <v>0.65</v>
      </c>
      <c r="B267" s="7">
        <v>1.0125376E-4</v>
      </c>
      <c r="C267" s="7">
        <f t="shared" si="8"/>
        <v>240.28219911314844</v>
      </c>
      <c r="D267" s="7">
        <f t="shared" si="9"/>
        <v>-184.01507773323451</v>
      </c>
    </row>
    <row r="268" spans="1:4" x14ac:dyDescent="0.25">
      <c r="A268">
        <v>0.65249999999999997</v>
      </c>
      <c r="B268" s="7">
        <v>1.0341376000000001E-4</v>
      </c>
      <c r="C268" s="7">
        <f t="shared" si="8"/>
        <v>239.73077624940194</v>
      </c>
      <c r="D268" s="7">
        <f t="shared" si="9"/>
        <v>-184.566500596981</v>
      </c>
    </row>
    <row r="269" spans="1:4" x14ac:dyDescent="0.25">
      <c r="A269">
        <v>0.65500000000000003</v>
      </c>
      <c r="B269" s="7">
        <v>1.0570297E-4</v>
      </c>
      <c r="C269" s="7">
        <f t="shared" si="8"/>
        <v>239.15879996127359</v>
      </c>
      <c r="D269" s="7">
        <f t="shared" si="9"/>
        <v>-185.13847688510936</v>
      </c>
    </row>
    <row r="270" spans="1:4" x14ac:dyDescent="0.25">
      <c r="A270">
        <v>0.65749999999999997</v>
      </c>
      <c r="B270" s="7">
        <v>1.0832806E-4</v>
      </c>
      <c r="C270" s="7">
        <f t="shared" si="8"/>
        <v>238.51795488025354</v>
      </c>
      <c r="D270" s="7">
        <f t="shared" si="9"/>
        <v>-185.7793219661294</v>
      </c>
    </row>
    <row r="271" spans="1:4" x14ac:dyDescent="0.25">
      <c r="A271">
        <v>0.66</v>
      </c>
      <c r="B271" s="7">
        <v>1.1104313E-4</v>
      </c>
      <c r="C271" s="7">
        <f t="shared" si="8"/>
        <v>237.87127784717188</v>
      </c>
      <c r="D271" s="7">
        <f t="shared" si="9"/>
        <v>-186.42599899921106</v>
      </c>
    </row>
    <row r="272" spans="1:4" x14ac:dyDescent="0.25">
      <c r="A272">
        <v>0.66249999999999998</v>
      </c>
      <c r="B272" s="7">
        <v>1.1379817E-4</v>
      </c>
      <c r="C272" s="7">
        <f t="shared" si="8"/>
        <v>237.23104584540559</v>
      </c>
      <c r="D272" s="7">
        <f t="shared" si="9"/>
        <v>-187.06623100097735</v>
      </c>
    </row>
    <row r="273" spans="1:4" x14ac:dyDescent="0.25">
      <c r="A273">
        <v>0.66500000000000004</v>
      </c>
      <c r="B273" s="7">
        <v>1.1679E-4</v>
      </c>
      <c r="C273" s="7">
        <f t="shared" si="8"/>
        <v>236.55311080352973</v>
      </c>
      <c r="D273" s="7">
        <f t="shared" si="9"/>
        <v>-187.74416604285321</v>
      </c>
    </row>
    <row r="274" spans="1:4" x14ac:dyDescent="0.25">
      <c r="A274">
        <v>0.66749999999999998</v>
      </c>
      <c r="B274" s="7">
        <v>1.200542E-4</v>
      </c>
      <c r="C274" s="7">
        <f t="shared" si="8"/>
        <v>235.83299005078723</v>
      </c>
      <c r="D274" s="7">
        <f t="shared" si="9"/>
        <v>-188.46428679559571</v>
      </c>
    </row>
    <row r="275" spans="1:4" x14ac:dyDescent="0.25">
      <c r="A275">
        <v>0.67</v>
      </c>
      <c r="B275" s="7">
        <v>1.2360124E-4</v>
      </c>
      <c r="C275" s="7">
        <f t="shared" si="8"/>
        <v>235.07234073939199</v>
      </c>
      <c r="D275" s="7">
        <f t="shared" si="9"/>
        <v>-189.22493610699095</v>
      </c>
    </row>
    <row r="276" spans="1:4" x14ac:dyDescent="0.25">
      <c r="A276">
        <v>0.67249999999999999</v>
      </c>
      <c r="B276" s="7">
        <v>1.2713188000000001E-4</v>
      </c>
      <c r="C276" s="7">
        <f t="shared" si="8"/>
        <v>234.33658398163703</v>
      </c>
      <c r="D276" s="7">
        <f t="shared" si="9"/>
        <v>-189.96069286474591</v>
      </c>
    </row>
    <row r="277" spans="1:4" x14ac:dyDescent="0.25">
      <c r="A277">
        <v>0.67500000000000004</v>
      </c>
      <c r="B277" s="7">
        <v>1.3084045999999999E-4</v>
      </c>
      <c r="C277" s="7">
        <f t="shared" si="8"/>
        <v>233.58543125150265</v>
      </c>
      <c r="D277" s="7">
        <f t="shared" si="9"/>
        <v>-190.71184559488029</v>
      </c>
    </row>
    <row r="278" spans="1:4" x14ac:dyDescent="0.25">
      <c r="A278">
        <v>0.67749999999999999</v>
      </c>
      <c r="B278" s="7">
        <v>1.3448267000000001E-4</v>
      </c>
      <c r="C278" s="7">
        <f t="shared" si="8"/>
        <v>232.86816404856523</v>
      </c>
      <c r="D278" s="7">
        <f t="shared" si="9"/>
        <v>-191.42911279781771</v>
      </c>
    </row>
    <row r="279" spans="1:4" x14ac:dyDescent="0.25">
      <c r="A279">
        <v>0.68</v>
      </c>
      <c r="B279" s="7">
        <v>1.3870292E-4</v>
      </c>
      <c r="C279" s="7">
        <f t="shared" si="8"/>
        <v>232.06096849047512</v>
      </c>
      <c r="D279" s="7">
        <f t="shared" si="9"/>
        <v>-192.23630835590782</v>
      </c>
    </row>
    <row r="280" spans="1:4" x14ac:dyDescent="0.25">
      <c r="A280">
        <v>0.6825</v>
      </c>
      <c r="B280" s="7">
        <v>1.4267376000000001E-4</v>
      </c>
      <c r="C280" s="7">
        <f t="shared" si="8"/>
        <v>231.3235959839389</v>
      </c>
      <c r="D280" s="7">
        <f t="shared" si="9"/>
        <v>-192.97368086244404</v>
      </c>
    </row>
    <row r="281" spans="1:4" x14ac:dyDescent="0.25">
      <c r="A281">
        <v>0.68500000000000005</v>
      </c>
      <c r="B281" s="7">
        <v>1.4728629000000001E-4</v>
      </c>
      <c r="C281" s="7">
        <f t="shared" si="8"/>
        <v>230.49240371547845</v>
      </c>
      <c r="D281" s="7">
        <f t="shared" si="9"/>
        <v>-193.8048731309045</v>
      </c>
    </row>
    <row r="282" spans="1:4" x14ac:dyDescent="0.25">
      <c r="A282">
        <v>0.6875</v>
      </c>
      <c r="B282" s="7">
        <v>1.5166326000000001E-4</v>
      </c>
      <c r="C282" s="7">
        <f t="shared" si="8"/>
        <v>229.72738770949837</v>
      </c>
      <c r="D282" s="7">
        <f t="shared" si="9"/>
        <v>-194.56988913688457</v>
      </c>
    </row>
    <row r="283" spans="1:4" x14ac:dyDescent="0.25">
      <c r="A283">
        <v>0.69</v>
      </c>
      <c r="B283" s="7">
        <v>1.5650897E-4</v>
      </c>
      <c r="C283" s="7">
        <f t="shared" si="8"/>
        <v>228.90578183599578</v>
      </c>
      <c r="D283" s="7">
        <f t="shared" si="9"/>
        <v>-195.39149501038716</v>
      </c>
    </row>
    <row r="284" spans="1:4" x14ac:dyDescent="0.25">
      <c r="A284">
        <v>0.6925</v>
      </c>
      <c r="B284" s="7">
        <v>1.6124849000000001E-4</v>
      </c>
      <c r="C284" s="7">
        <f t="shared" si="8"/>
        <v>228.126428076114</v>
      </c>
      <c r="D284" s="7">
        <f t="shared" si="9"/>
        <v>-196.17084877026895</v>
      </c>
    </row>
    <row r="285" spans="1:4" x14ac:dyDescent="0.25">
      <c r="A285">
        <v>0.69499999999999995</v>
      </c>
      <c r="B285" s="7">
        <v>1.6636892E-4</v>
      </c>
      <c r="C285" s="7">
        <f t="shared" si="8"/>
        <v>227.30977303452843</v>
      </c>
      <c r="D285" s="7">
        <f t="shared" si="9"/>
        <v>-196.98750381185451</v>
      </c>
    </row>
    <row r="286" spans="1:4" x14ac:dyDescent="0.25">
      <c r="A286">
        <v>0.69750000000000001</v>
      </c>
      <c r="B286" s="7">
        <v>1.7157762999999999E-4</v>
      </c>
      <c r="C286" s="7">
        <f t="shared" si="8"/>
        <v>226.50443098633943</v>
      </c>
      <c r="D286" s="7">
        <f t="shared" si="9"/>
        <v>-197.79284586004351</v>
      </c>
    </row>
    <row r="287" spans="1:4" x14ac:dyDescent="0.25">
      <c r="A287">
        <v>0.7</v>
      </c>
      <c r="B287" s="7">
        <v>1.7718249999999999E-4</v>
      </c>
      <c r="C287" s="7">
        <f t="shared" si="8"/>
        <v>225.66470048819843</v>
      </c>
      <c r="D287" s="7">
        <f t="shared" si="9"/>
        <v>-198.63257635818451</v>
      </c>
    </row>
    <row r="288" spans="1:4" x14ac:dyDescent="0.25">
      <c r="A288">
        <v>0.70250000000000001</v>
      </c>
      <c r="B288" s="7">
        <v>1.8329796999999999E-4</v>
      </c>
      <c r="C288" s="7">
        <f t="shared" si="8"/>
        <v>224.77825182573054</v>
      </c>
      <c r="D288" s="7">
        <f t="shared" si="9"/>
        <v>-199.51902502065241</v>
      </c>
    </row>
    <row r="289" spans="1:4" x14ac:dyDescent="0.25">
      <c r="A289">
        <v>0.70499999999999996</v>
      </c>
      <c r="B289" s="7">
        <v>1.8961392E-4</v>
      </c>
      <c r="C289" s="7">
        <f t="shared" si="8"/>
        <v>223.89326296344015</v>
      </c>
      <c r="D289" s="7">
        <f t="shared" si="9"/>
        <v>-200.40401388294279</v>
      </c>
    </row>
    <row r="290" spans="1:4" x14ac:dyDescent="0.25">
      <c r="A290">
        <v>0.70750000000000002</v>
      </c>
      <c r="B290" s="7">
        <v>1.9619787E-4</v>
      </c>
      <c r="C290" s="7">
        <f t="shared" si="8"/>
        <v>223.00156656317679</v>
      </c>
      <c r="D290" s="7">
        <f t="shared" si="9"/>
        <v>-201.29571028320615</v>
      </c>
    </row>
    <row r="291" spans="1:4" x14ac:dyDescent="0.25">
      <c r="A291">
        <v>0.71</v>
      </c>
      <c r="B291" s="7">
        <v>2.0299650999999999E-4</v>
      </c>
      <c r="C291" s="7">
        <f t="shared" si="8"/>
        <v>222.11166198349707</v>
      </c>
      <c r="D291" s="7">
        <f t="shared" si="9"/>
        <v>-202.18561486288587</v>
      </c>
    </row>
    <row r="292" spans="1:4" x14ac:dyDescent="0.25">
      <c r="A292">
        <v>0.71250000000000002</v>
      </c>
      <c r="B292" s="7">
        <v>2.0997712000000001E-4</v>
      </c>
      <c r="C292" s="7">
        <f t="shared" si="8"/>
        <v>221.22842704149309</v>
      </c>
      <c r="D292" s="7">
        <f t="shared" si="9"/>
        <v>-203.06884980488985</v>
      </c>
    </row>
    <row r="293" spans="1:4" x14ac:dyDescent="0.25">
      <c r="A293">
        <v>0.71499999999999997</v>
      </c>
      <c r="B293" s="7">
        <v>2.1685330999999999E-4</v>
      </c>
      <c r="C293" s="7">
        <f t="shared" si="8"/>
        <v>220.38665617689435</v>
      </c>
      <c r="D293" s="7">
        <f t="shared" si="9"/>
        <v>-203.91062066948859</v>
      </c>
    </row>
    <row r="294" spans="1:4" x14ac:dyDescent="0.25">
      <c r="A294">
        <v>0.71750000000000003</v>
      </c>
      <c r="B294" s="7">
        <v>2.2413867000000001E-4</v>
      </c>
      <c r="C294" s="7">
        <f t="shared" si="8"/>
        <v>219.52343187050329</v>
      </c>
      <c r="D294" s="7">
        <f t="shared" si="9"/>
        <v>-204.77384497587965</v>
      </c>
    </row>
    <row r="295" spans="1:4" x14ac:dyDescent="0.25">
      <c r="A295">
        <v>0.72</v>
      </c>
      <c r="B295" s="7">
        <v>2.3268E-4</v>
      </c>
      <c r="C295" s="7">
        <f t="shared" si="8"/>
        <v>218.54642842902894</v>
      </c>
      <c r="D295" s="7">
        <f t="shared" si="9"/>
        <v>-205.75084841735401</v>
      </c>
    </row>
    <row r="296" spans="1:4" x14ac:dyDescent="0.25">
      <c r="A296">
        <v>0.72250000000000003</v>
      </c>
      <c r="B296" s="7">
        <v>2.4114939999999999E-4</v>
      </c>
      <c r="C296" s="7">
        <f t="shared" si="8"/>
        <v>217.61244167128757</v>
      </c>
      <c r="D296" s="7">
        <f t="shared" si="9"/>
        <v>-206.68483517509537</v>
      </c>
    </row>
    <row r="297" spans="1:4" x14ac:dyDescent="0.25">
      <c r="A297">
        <v>0.72499999999999998</v>
      </c>
      <c r="B297" s="7">
        <v>2.5009385000000002E-4</v>
      </c>
      <c r="C297" s="7">
        <f t="shared" si="8"/>
        <v>216.66102914473933</v>
      </c>
      <c r="D297" s="7">
        <f t="shared" si="9"/>
        <v>-207.63624770164361</v>
      </c>
    </row>
    <row r="298" spans="1:4" x14ac:dyDescent="0.25">
      <c r="A298">
        <v>0.72750000000000004</v>
      </c>
      <c r="B298" s="7">
        <v>2.5932663000000002E-4</v>
      </c>
      <c r="C298" s="7">
        <f t="shared" si="8"/>
        <v>215.71399101140148</v>
      </c>
      <c r="D298" s="7">
        <f t="shared" si="9"/>
        <v>-208.58328583498147</v>
      </c>
    </row>
    <row r="299" spans="1:4" x14ac:dyDescent="0.25">
      <c r="A299">
        <v>0.73</v>
      </c>
      <c r="B299" s="7">
        <v>2.6913342000000002E-4</v>
      </c>
      <c r="C299" s="7">
        <f t="shared" si="8"/>
        <v>214.74431110747042</v>
      </c>
      <c r="D299" s="7">
        <f t="shared" si="9"/>
        <v>-209.55296573891252</v>
      </c>
    </row>
    <row r="300" spans="1:4" x14ac:dyDescent="0.25">
      <c r="A300">
        <v>0.73250000000000004</v>
      </c>
      <c r="B300" s="7">
        <v>2.7924181999999998E-4</v>
      </c>
      <c r="C300" s="7">
        <f t="shared" si="8"/>
        <v>213.78110861237303</v>
      </c>
      <c r="D300" s="7">
        <f t="shared" si="9"/>
        <v>-210.51616823400991</v>
      </c>
    </row>
    <row r="301" spans="1:4" x14ac:dyDescent="0.25">
      <c r="A301">
        <v>0.73499999999999999</v>
      </c>
      <c r="B301" s="7">
        <v>2.9048679E-4</v>
      </c>
      <c r="C301" s="7">
        <f t="shared" si="8"/>
        <v>212.74974810440904</v>
      </c>
      <c r="D301" s="7">
        <f t="shared" si="9"/>
        <v>-211.54752874197391</v>
      </c>
    </row>
    <row r="302" spans="1:4" x14ac:dyDescent="0.25">
      <c r="A302">
        <v>0.73750000000000004</v>
      </c>
      <c r="B302" s="7">
        <v>3.0163727E-4</v>
      </c>
      <c r="C302" s="7">
        <f t="shared" si="8"/>
        <v>211.76574601728692</v>
      </c>
      <c r="D302" s="7">
        <f t="shared" si="9"/>
        <v>-212.53153082909603</v>
      </c>
    </row>
    <row r="303" spans="1:4" x14ac:dyDescent="0.25">
      <c r="A303">
        <v>0.74</v>
      </c>
      <c r="B303" s="7">
        <v>3.1318931999999998E-4</v>
      </c>
      <c r="C303" s="7">
        <f t="shared" si="8"/>
        <v>210.78394980277676</v>
      </c>
      <c r="D303" s="7">
        <f t="shared" si="9"/>
        <v>-213.51332704360618</v>
      </c>
    </row>
    <row r="304" spans="1:4" x14ac:dyDescent="0.25">
      <c r="A304">
        <v>0.74250000000000005</v>
      </c>
      <c r="B304" s="7">
        <v>3.2540545000000001E-4</v>
      </c>
      <c r="C304" s="7">
        <f t="shared" si="8"/>
        <v>209.78435245913974</v>
      </c>
      <c r="D304" s="7">
        <f t="shared" si="9"/>
        <v>-214.5129243872432</v>
      </c>
    </row>
    <row r="305" spans="1:4" x14ac:dyDescent="0.25">
      <c r="A305">
        <v>0.745</v>
      </c>
      <c r="B305" s="7">
        <v>3.3828242999999999E-4</v>
      </c>
      <c r="C305" s="7">
        <f t="shared" si="8"/>
        <v>208.77051470526703</v>
      </c>
      <c r="D305" s="7">
        <f t="shared" si="9"/>
        <v>-215.52676214111591</v>
      </c>
    </row>
    <row r="306" spans="1:4" x14ac:dyDescent="0.25">
      <c r="A306">
        <v>0.74750000000000005</v>
      </c>
      <c r="B306" s="7">
        <v>3.5165325999999999E-4</v>
      </c>
      <c r="C306" s="7">
        <f t="shared" si="8"/>
        <v>207.75784467895579</v>
      </c>
      <c r="D306" s="7">
        <f t="shared" si="9"/>
        <v>-216.53943216742715</v>
      </c>
    </row>
    <row r="307" spans="1:4" x14ac:dyDescent="0.25">
      <c r="A307">
        <v>0.75</v>
      </c>
      <c r="B307" s="7">
        <v>3.6556905999999997E-4</v>
      </c>
      <c r="C307" s="7">
        <f t="shared" si="8"/>
        <v>206.7439970066479</v>
      </c>
      <c r="D307" s="7">
        <f t="shared" si="9"/>
        <v>-217.55327983973504</v>
      </c>
    </row>
    <row r="308" spans="1:4" x14ac:dyDescent="0.25">
      <c r="A308">
        <v>0.75249999999999995</v>
      </c>
      <c r="B308" s="7">
        <v>3.7996920999999999E-4</v>
      </c>
      <c r="C308" s="7">
        <f t="shared" si="8"/>
        <v>205.73470946700806</v>
      </c>
      <c r="D308" s="7">
        <f t="shared" si="9"/>
        <v>-218.56256737937488</v>
      </c>
    </row>
    <row r="309" spans="1:4" x14ac:dyDescent="0.25">
      <c r="A309">
        <v>0.755</v>
      </c>
      <c r="B309" s="7">
        <v>3.9534584999999998E-4</v>
      </c>
      <c r="C309" s="7">
        <f t="shared" si="8"/>
        <v>204.69836532071315</v>
      </c>
      <c r="D309" s="7">
        <f t="shared" si="9"/>
        <v>-219.59891152566979</v>
      </c>
    </row>
    <row r="310" spans="1:4" x14ac:dyDescent="0.25">
      <c r="A310">
        <v>0.75749999999999995</v>
      </c>
      <c r="B310" s="7">
        <v>4.1145496000000002E-4</v>
      </c>
      <c r="C310" s="7">
        <f t="shared" si="8"/>
        <v>203.65502314124072</v>
      </c>
      <c r="D310" s="7">
        <f t="shared" si="9"/>
        <v>-220.64225370514222</v>
      </c>
    </row>
    <row r="311" spans="1:4" x14ac:dyDescent="0.25">
      <c r="A311">
        <v>0.76</v>
      </c>
      <c r="B311" s="7">
        <v>4.2925655000000001E-4</v>
      </c>
      <c r="C311" s="7">
        <f t="shared" si="8"/>
        <v>202.54855085537986</v>
      </c>
      <c r="D311" s="7">
        <f t="shared" si="9"/>
        <v>-221.74872599100308</v>
      </c>
    </row>
    <row r="312" spans="1:4" x14ac:dyDescent="0.25">
      <c r="A312">
        <v>0.76249999999999996</v>
      </c>
      <c r="B312" s="7">
        <v>4.4800134000000001E-4</v>
      </c>
      <c r="C312" s="7">
        <f t="shared" si="8"/>
        <v>201.43198787364216</v>
      </c>
      <c r="D312" s="7">
        <f t="shared" si="9"/>
        <v>-222.86528897274079</v>
      </c>
    </row>
    <row r="313" spans="1:4" x14ac:dyDescent="0.25">
      <c r="A313">
        <v>0.76500000000000001</v>
      </c>
      <c r="B313" s="7">
        <v>4.6782881000000001E-4</v>
      </c>
      <c r="C313" s="7">
        <f t="shared" si="8"/>
        <v>200.30067155453654</v>
      </c>
      <c r="D313" s="7">
        <f t="shared" si="9"/>
        <v>-223.99660529184641</v>
      </c>
    </row>
    <row r="314" spans="1:4" x14ac:dyDescent="0.25">
      <c r="A314">
        <v>0.76749999999999996</v>
      </c>
      <c r="B314" s="7">
        <v>4.8877975999999995E-4</v>
      </c>
      <c r="C314" s="7">
        <f t="shared" si="8"/>
        <v>199.15620599773433</v>
      </c>
      <c r="D314" s="7">
        <f t="shared" si="9"/>
        <v>-225.14107084864861</v>
      </c>
    </row>
    <row r="315" spans="1:4" x14ac:dyDescent="0.25">
      <c r="A315">
        <v>0.77</v>
      </c>
      <c r="B315" s="7">
        <v>5.1003867000000002E-4</v>
      </c>
      <c r="C315" s="7">
        <f t="shared" si="8"/>
        <v>198.04400351645228</v>
      </c>
      <c r="D315" s="7">
        <f t="shared" si="9"/>
        <v>-226.25327332993066</v>
      </c>
    </row>
    <row r="316" spans="1:4" x14ac:dyDescent="0.25">
      <c r="A316">
        <v>0.77249999999999996</v>
      </c>
      <c r="B316" s="7">
        <v>5.3377475999999999E-4</v>
      </c>
      <c r="C316" s="7">
        <f t="shared" si="8"/>
        <v>196.85570653298313</v>
      </c>
      <c r="D316" s="7">
        <f t="shared" si="9"/>
        <v>-227.44157031339981</v>
      </c>
    </row>
    <row r="317" spans="1:4" x14ac:dyDescent="0.25">
      <c r="A317">
        <v>0.77500000000000002</v>
      </c>
      <c r="B317" s="7">
        <v>5.5817862999999997E-4</v>
      </c>
      <c r="C317" s="7">
        <f t="shared" si="8"/>
        <v>195.68784664050474</v>
      </c>
      <c r="D317" s="7">
        <f t="shared" si="9"/>
        <v>-228.6094302058782</v>
      </c>
    </row>
    <row r="318" spans="1:4" x14ac:dyDescent="0.25">
      <c r="A318">
        <v>0.77749999999999997</v>
      </c>
      <c r="B318" s="7">
        <v>5.8235294999999996E-4</v>
      </c>
      <c r="C318" s="7">
        <f t="shared" si="8"/>
        <v>194.58026481302406</v>
      </c>
      <c r="D318" s="7">
        <f t="shared" si="9"/>
        <v>-229.71701203335888</v>
      </c>
    </row>
    <row r="319" spans="1:4" x14ac:dyDescent="0.25">
      <c r="A319">
        <v>0.78</v>
      </c>
      <c r="B319" s="7">
        <v>6.1075865999999995E-4</v>
      </c>
      <c r="C319" s="7">
        <f t="shared" si="8"/>
        <v>193.33612131495966</v>
      </c>
      <c r="D319" s="7">
        <f t="shared" si="9"/>
        <v>-230.96115553142329</v>
      </c>
    </row>
    <row r="320" spans="1:4" x14ac:dyDescent="0.25">
      <c r="A320">
        <v>0.78249999999999997</v>
      </c>
      <c r="B320" s="7">
        <v>6.4010816999999999E-4</v>
      </c>
      <c r="C320" s="7">
        <f t="shared" si="8"/>
        <v>192.11000035805486</v>
      </c>
      <c r="D320" s="7">
        <f t="shared" si="9"/>
        <v>-232.18727648832808</v>
      </c>
    </row>
    <row r="321" spans="1:4" x14ac:dyDescent="0.25">
      <c r="A321">
        <v>0.78500000000000003</v>
      </c>
      <c r="B321">
        <v>6.7009448999999998E-4</v>
      </c>
      <c r="C321" s="7">
        <f t="shared" si="8"/>
        <v>190.91401913634945</v>
      </c>
      <c r="D321" s="7">
        <f t="shared" si="9"/>
        <v>-233.38325771003349</v>
      </c>
    </row>
    <row r="322" spans="1:4" x14ac:dyDescent="0.25">
      <c r="A322">
        <v>0.78749999999999998</v>
      </c>
      <c r="B322">
        <v>7.019083E-4</v>
      </c>
      <c r="C322" s="7">
        <f t="shared" si="8"/>
        <v>189.70229889143542</v>
      </c>
      <c r="D322" s="7">
        <f t="shared" si="9"/>
        <v>-234.59497795494752</v>
      </c>
    </row>
    <row r="323" spans="1:4" x14ac:dyDescent="0.25">
      <c r="A323">
        <v>0.79</v>
      </c>
      <c r="B323">
        <v>7.3485664999999999E-4</v>
      </c>
      <c r="C323" s="7">
        <f t="shared" si="8"/>
        <v>188.50393720793858</v>
      </c>
      <c r="D323" s="7">
        <f t="shared" si="9"/>
        <v>-235.79333963844437</v>
      </c>
    </row>
    <row r="324" spans="1:4" x14ac:dyDescent="0.25">
      <c r="A324">
        <v>0.79249999999999998</v>
      </c>
      <c r="B324">
        <v>7.7106566999999996E-4</v>
      </c>
      <c r="C324" s="7">
        <f t="shared" si="8"/>
        <v>187.24743939915092</v>
      </c>
      <c r="D324" s="7">
        <f t="shared" si="9"/>
        <v>-237.04983744723202</v>
      </c>
    </row>
    <row r="325" spans="1:4" x14ac:dyDescent="0.25">
      <c r="A325">
        <v>0.79500000000000004</v>
      </c>
      <c r="B325">
        <v>8.0850151000000001E-4</v>
      </c>
      <c r="C325" s="7">
        <f t="shared" si="8"/>
        <v>186.0089433235834</v>
      </c>
      <c r="D325" s="7">
        <f t="shared" si="9"/>
        <v>-238.28833352279955</v>
      </c>
    </row>
    <row r="326" spans="1:4" x14ac:dyDescent="0.25">
      <c r="A326">
        <v>0.79749999999999999</v>
      </c>
      <c r="B326">
        <v>8.487643E-4</v>
      </c>
      <c r="C326" s="7">
        <f t="shared" si="8"/>
        <v>184.73936066249007</v>
      </c>
      <c r="D326" s="7">
        <f t="shared" si="9"/>
        <v>-239.55791618389287</v>
      </c>
    </row>
    <row r="327" spans="1:4" x14ac:dyDescent="0.25">
      <c r="A327">
        <v>0.8</v>
      </c>
      <c r="B327">
        <v>8.9207247000000001E-4</v>
      </c>
      <c r="C327" s="7">
        <f t="shared" si="8"/>
        <v>183.43929519754198</v>
      </c>
      <c r="D327" s="7">
        <f t="shared" si="9"/>
        <v>-240.85798164884096</v>
      </c>
    </row>
    <row r="328" spans="1:4" x14ac:dyDescent="0.25">
      <c r="A328">
        <v>0.80249999999999999</v>
      </c>
      <c r="B328">
        <v>9.3607141999999996E-4</v>
      </c>
      <c r="C328" s="7">
        <f t="shared" ref="C328:C391" si="10">-0.086174*(B$3+273.15)*LN(B328)</f>
        <v>182.18158774746209</v>
      </c>
      <c r="D328" s="7">
        <f t="shared" ref="D328:D391" si="11">C328-C$7</f>
        <v>-242.11568909892085</v>
      </c>
    </row>
    <row r="329" spans="1:4" x14ac:dyDescent="0.25">
      <c r="A329">
        <v>0.80500000000000005</v>
      </c>
      <c r="B329">
        <v>9.8488804999999997E-4</v>
      </c>
      <c r="C329" s="7">
        <f t="shared" si="10"/>
        <v>180.85356067202858</v>
      </c>
      <c r="D329" s="7">
        <f t="shared" si="11"/>
        <v>-243.44371617435436</v>
      </c>
    </row>
    <row r="330" spans="1:4" x14ac:dyDescent="0.25">
      <c r="A330">
        <v>0.8075</v>
      </c>
      <c r="B330">
        <v>1.0372138E-3</v>
      </c>
      <c r="C330" s="7">
        <f t="shared" si="10"/>
        <v>179.50126013412677</v>
      </c>
      <c r="D330" s="7">
        <f t="shared" si="11"/>
        <v>-244.79601671225618</v>
      </c>
    </row>
    <row r="331" spans="1:4" x14ac:dyDescent="0.25">
      <c r="A331">
        <v>0.81</v>
      </c>
      <c r="B331">
        <v>1.0911965E-3</v>
      </c>
      <c r="C331" s="7">
        <f t="shared" si="10"/>
        <v>178.17583188954995</v>
      </c>
      <c r="D331" s="7">
        <f t="shared" si="11"/>
        <v>-246.12144495683299</v>
      </c>
    </row>
    <row r="332" spans="1:4" x14ac:dyDescent="0.25">
      <c r="A332">
        <v>0.8125</v>
      </c>
      <c r="B332">
        <v>1.1519900999999999E-3</v>
      </c>
      <c r="C332" s="7">
        <f t="shared" si="10"/>
        <v>176.75950779897002</v>
      </c>
      <c r="D332" s="7">
        <f t="shared" si="11"/>
        <v>-247.53776904741292</v>
      </c>
    </row>
    <row r="333" spans="1:4" x14ac:dyDescent="0.25">
      <c r="A333">
        <v>0.81499999999999995</v>
      </c>
      <c r="B333">
        <v>1.212933E-3</v>
      </c>
      <c r="C333" s="7">
        <f t="shared" si="10"/>
        <v>175.41282263699583</v>
      </c>
      <c r="D333" s="7">
        <f t="shared" si="11"/>
        <v>-248.88445420938712</v>
      </c>
    </row>
    <row r="334" spans="1:4" x14ac:dyDescent="0.25">
      <c r="A334">
        <v>0.8175</v>
      </c>
      <c r="B334">
        <v>1.2798999E-3</v>
      </c>
      <c r="C334" s="7">
        <f t="shared" si="10"/>
        <v>174.00892529402944</v>
      </c>
      <c r="D334" s="7">
        <f t="shared" si="11"/>
        <v>-250.2883515523535</v>
      </c>
    </row>
    <row r="335" spans="1:4" x14ac:dyDescent="0.25">
      <c r="A335">
        <v>0.82</v>
      </c>
      <c r="B335">
        <v>1.3511431E-3</v>
      </c>
      <c r="C335" s="7">
        <f t="shared" si="10"/>
        <v>172.5938307051884</v>
      </c>
      <c r="D335" s="7">
        <f t="shared" si="11"/>
        <v>-251.70344614119455</v>
      </c>
    </row>
    <row r="336" spans="1:4" x14ac:dyDescent="0.25">
      <c r="A336">
        <v>0.82250000000000001</v>
      </c>
      <c r="B336">
        <v>1.4253489E-3</v>
      </c>
      <c r="C336" s="7">
        <f t="shared" si="10"/>
        <v>171.19711285437057</v>
      </c>
      <c r="D336" s="7">
        <f t="shared" si="11"/>
        <v>-253.10016399201237</v>
      </c>
    </row>
    <row r="337" spans="1:4" x14ac:dyDescent="0.25">
      <c r="A337">
        <v>0.82499999999999996</v>
      </c>
      <c r="B337">
        <v>1.5082196999999999E-3</v>
      </c>
      <c r="C337" s="7">
        <f t="shared" si="10"/>
        <v>169.72077869730558</v>
      </c>
      <c r="D337" s="7">
        <f t="shared" si="11"/>
        <v>-254.57649814907737</v>
      </c>
    </row>
    <row r="338" spans="1:4" x14ac:dyDescent="0.25">
      <c r="A338">
        <v>0.82750000000000001</v>
      </c>
      <c r="B338">
        <v>1.5938215E-3</v>
      </c>
      <c r="C338" s="7">
        <f t="shared" si="10"/>
        <v>168.27863202919494</v>
      </c>
      <c r="D338" s="7">
        <f t="shared" si="11"/>
        <v>-256.01864481718803</v>
      </c>
    </row>
    <row r="339" spans="1:4" x14ac:dyDescent="0.25">
      <c r="A339">
        <v>0.83</v>
      </c>
      <c r="B339">
        <v>1.6830049E-3</v>
      </c>
      <c r="C339" s="7">
        <f t="shared" si="10"/>
        <v>166.85629774545896</v>
      </c>
      <c r="D339" s="7">
        <f t="shared" si="11"/>
        <v>-257.44097910092398</v>
      </c>
    </row>
    <row r="340" spans="1:4" x14ac:dyDescent="0.25">
      <c r="A340">
        <v>0.83250000000000002</v>
      </c>
      <c r="B340">
        <v>1.7829017E-3</v>
      </c>
      <c r="C340" s="7">
        <f t="shared" si="10"/>
        <v>165.34997217440707</v>
      </c>
      <c r="D340" s="7">
        <f t="shared" si="11"/>
        <v>-258.94730467197587</v>
      </c>
    </row>
    <row r="341" spans="1:4" x14ac:dyDescent="0.25">
      <c r="A341">
        <v>0.83499999999999996</v>
      </c>
      <c r="B341">
        <v>1.8881354999999999E-3</v>
      </c>
      <c r="C341" s="7">
        <f t="shared" si="10"/>
        <v>163.85184290405499</v>
      </c>
      <c r="D341" s="7">
        <f t="shared" si="11"/>
        <v>-260.44543394232795</v>
      </c>
    </row>
    <row r="342" spans="1:4" x14ac:dyDescent="0.25">
      <c r="A342">
        <v>0.83750000000000002</v>
      </c>
      <c r="B342">
        <v>1.9981297000000002E-3</v>
      </c>
      <c r="C342" s="7">
        <f t="shared" si="10"/>
        <v>162.37267600187573</v>
      </c>
      <c r="D342" s="7">
        <f t="shared" si="11"/>
        <v>-261.92460084450721</v>
      </c>
    </row>
    <row r="343" spans="1:4" x14ac:dyDescent="0.25">
      <c r="A343">
        <v>0.84</v>
      </c>
      <c r="B343">
        <v>2.1131662000000002E-3</v>
      </c>
      <c r="C343" s="7">
        <f t="shared" si="10"/>
        <v>160.91038394116291</v>
      </c>
      <c r="D343" s="7">
        <f t="shared" si="11"/>
        <v>-263.38689290522007</v>
      </c>
    </row>
    <row r="344" spans="1:4" x14ac:dyDescent="0.25">
      <c r="A344">
        <v>0.84250000000000003</v>
      </c>
      <c r="B344">
        <v>2.2380303999999999E-3</v>
      </c>
      <c r="C344" s="7">
        <f t="shared" si="10"/>
        <v>159.41065660316133</v>
      </c>
      <c r="D344" s="7">
        <f t="shared" si="11"/>
        <v>-264.88662024322161</v>
      </c>
    </row>
    <row r="345" spans="1:4" x14ac:dyDescent="0.25">
      <c r="A345">
        <v>0.84499999999999997</v>
      </c>
      <c r="B345">
        <v>2.3742201999999999E-3</v>
      </c>
      <c r="C345" s="7">
        <f t="shared" si="10"/>
        <v>157.86745816930559</v>
      </c>
      <c r="D345" s="7">
        <f t="shared" si="11"/>
        <v>-266.42981867707738</v>
      </c>
    </row>
    <row r="346" spans="1:4" x14ac:dyDescent="0.25">
      <c r="A346">
        <v>0.84750000000000003</v>
      </c>
      <c r="B346">
        <v>2.518457E-3</v>
      </c>
      <c r="C346" s="7">
        <f t="shared" si="10"/>
        <v>156.32675422260689</v>
      </c>
      <c r="D346" s="7">
        <f t="shared" si="11"/>
        <v>-267.97052262377605</v>
      </c>
    </row>
    <row r="347" spans="1:4" x14ac:dyDescent="0.25">
      <c r="A347">
        <v>0.85</v>
      </c>
      <c r="B347">
        <v>2.6778866999999998E-3</v>
      </c>
      <c r="C347" s="7">
        <f t="shared" si="10"/>
        <v>154.72324483025815</v>
      </c>
      <c r="D347" s="7">
        <f t="shared" si="11"/>
        <v>-269.57403201612476</v>
      </c>
    </row>
    <row r="348" spans="1:4" x14ac:dyDescent="0.25">
      <c r="A348">
        <v>0.85250000000000004</v>
      </c>
      <c r="B348">
        <v>2.8400004999999998E-3</v>
      </c>
      <c r="C348" s="7">
        <f t="shared" si="10"/>
        <v>153.18779372548875</v>
      </c>
      <c r="D348" s="7">
        <f t="shared" si="11"/>
        <v>-271.1094831208942</v>
      </c>
    </row>
    <row r="349" spans="1:4" x14ac:dyDescent="0.25">
      <c r="A349">
        <v>0.85499999999999998</v>
      </c>
      <c r="B349">
        <v>3.0090134000000002E-3</v>
      </c>
      <c r="C349" s="7">
        <f t="shared" si="10"/>
        <v>151.67763728271743</v>
      </c>
      <c r="D349" s="7">
        <f t="shared" si="11"/>
        <v>-272.61963956366549</v>
      </c>
    </row>
    <row r="350" spans="1:4" x14ac:dyDescent="0.25">
      <c r="A350">
        <v>0.85750000000000004</v>
      </c>
      <c r="B350">
        <v>3.1928476000000002E-3</v>
      </c>
      <c r="C350" s="7">
        <f t="shared" si="10"/>
        <v>150.12848059685834</v>
      </c>
      <c r="D350" s="7">
        <f t="shared" si="11"/>
        <v>-274.16879624952458</v>
      </c>
    </row>
    <row r="351" spans="1:4" x14ac:dyDescent="0.25">
      <c r="A351">
        <v>0.86</v>
      </c>
      <c r="B351">
        <v>3.3962961000000001E-3</v>
      </c>
      <c r="C351" s="7">
        <f t="shared" si="10"/>
        <v>148.51476349359726</v>
      </c>
      <c r="D351" s="7">
        <f t="shared" si="11"/>
        <v>-275.78251335278571</v>
      </c>
    </row>
    <row r="352" spans="1:4" x14ac:dyDescent="0.25">
      <c r="A352">
        <v>0.86250000000000004</v>
      </c>
      <c r="B352">
        <v>3.6219580999999998E-3</v>
      </c>
      <c r="C352" s="7">
        <f t="shared" si="10"/>
        <v>146.83424656424441</v>
      </c>
      <c r="D352" s="7">
        <f t="shared" si="11"/>
        <v>-277.46303028213856</v>
      </c>
    </row>
    <row r="353" spans="1:4" x14ac:dyDescent="0.25">
      <c r="A353">
        <v>0.86499999999999999</v>
      </c>
      <c r="B353">
        <v>3.8530031999999999E-3</v>
      </c>
      <c r="C353" s="7">
        <f t="shared" si="10"/>
        <v>145.21880967095728</v>
      </c>
      <c r="D353" s="7">
        <f t="shared" si="11"/>
        <v>-279.07846717542566</v>
      </c>
    </row>
    <row r="354" spans="1:4" x14ac:dyDescent="0.25">
      <c r="A354">
        <v>0.86750000000000005</v>
      </c>
      <c r="B354">
        <v>4.1030123999999998E-3</v>
      </c>
      <c r="C354" s="7">
        <f t="shared" si="10"/>
        <v>143.57645406930743</v>
      </c>
      <c r="D354" s="7">
        <f t="shared" si="11"/>
        <v>-280.72082277707551</v>
      </c>
    </row>
    <row r="355" spans="1:4" x14ac:dyDescent="0.25">
      <c r="A355">
        <v>0.87</v>
      </c>
      <c r="B355">
        <v>4.3692412000000003E-3</v>
      </c>
      <c r="C355" s="7">
        <f t="shared" si="10"/>
        <v>141.9341146516949</v>
      </c>
      <c r="D355" s="7">
        <f t="shared" si="11"/>
        <v>-282.36316219468802</v>
      </c>
    </row>
    <row r="356" spans="1:4" x14ac:dyDescent="0.25">
      <c r="A356">
        <v>0.87250000000000005</v>
      </c>
      <c r="B356">
        <v>4.6434739000000003E-3</v>
      </c>
      <c r="C356" s="7">
        <f t="shared" si="10"/>
        <v>140.34387895682906</v>
      </c>
      <c r="D356" s="7">
        <f t="shared" si="11"/>
        <v>-283.95339788955391</v>
      </c>
    </row>
    <row r="357" spans="1:4" x14ac:dyDescent="0.25">
      <c r="A357">
        <v>0.875</v>
      </c>
      <c r="B357">
        <v>4.9531892000000003E-3</v>
      </c>
      <c r="C357" s="7">
        <f t="shared" si="10"/>
        <v>138.65710424470052</v>
      </c>
      <c r="D357" s="7">
        <f t="shared" si="11"/>
        <v>-285.64017260168242</v>
      </c>
    </row>
    <row r="358" spans="1:4" x14ac:dyDescent="0.25">
      <c r="A358">
        <v>0.87749999999999995</v>
      </c>
      <c r="B358">
        <v>5.2804575000000003E-3</v>
      </c>
      <c r="C358" s="7">
        <f t="shared" si="10"/>
        <v>136.9856847711753</v>
      </c>
      <c r="D358" s="7">
        <f t="shared" si="11"/>
        <v>-287.31159207520761</v>
      </c>
    </row>
    <row r="359" spans="1:4" x14ac:dyDescent="0.25">
      <c r="A359">
        <v>0.88</v>
      </c>
      <c r="B359">
        <v>5.6325873999999998E-3</v>
      </c>
      <c r="C359" s="7">
        <f t="shared" si="10"/>
        <v>135.29924213997276</v>
      </c>
      <c r="D359" s="7">
        <f t="shared" si="11"/>
        <v>-288.99803470641018</v>
      </c>
    </row>
    <row r="360" spans="1:4" x14ac:dyDescent="0.25">
      <c r="A360">
        <v>0.88249999999999995</v>
      </c>
      <c r="B360">
        <v>5.9895575999999997E-3</v>
      </c>
      <c r="C360" s="7">
        <f t="shared" si="10"/>
        <v>133.69397942237103</v>
      </c>
      <c r="D360" s="7">
        <f t="shared" si="11"/>
        <v>-290.60329742401188</v>
      </c>
    </row>
    <row r="361" spans="1:4" x14ac:dyDescent="0.25">
      <c r="A361">
        <v>0.88500000000000001</v>
      </c>
      <c r="B361">
        <v>6.3716891999999999E-3</v>
      </c>
      <c r="C361" s="7">
        <f t="shared" si="10"/>
        <v>132.07830853889345</v>
      </c>
      <c r="D361" s="7">
        <f t="shared" si="11"/>
        <v>-292.21896830748949</v>
      </c>
    </row>
    <row r="362" spans="1:4" x14ac:dyDescent="0.25">
      <c r="A362">
        <v>0.88749999999999996</v>
      </c>
      <c r="B362">
        <v>6.7912088999999998E-3</v>
      </c>
      <c r="C362" s="7">
        <f t="shared" si="10"/>
        <v>130.41255104601035</v>
      </c>
      <c r="D362" s="7">
        <f t="shared" si="11"/>
        <v>-293.88472580037262</v>
      </c>
    </row>
    <row r="363" spans="1:4" x14ac:dyDescent="0.25">
      <c r="A363">
        <v>0.89</v>
      </c>
      <c r="B363">
        <v>7.1933264999999996E-3</v>
      </c>
      <c r="C363" s="7">
        <f t="shared" si="10"/>
        <v>128.90979460900945</v>
      </c>
      <c r="D363" s="7">
        <f t="shared" si="11"/>
        <v>-295.38748223737349</v>
      </c>
    </row>
    <row r="364" spans="1:4" x14ac:dyDescent="0.25">
      <c r="A364">
        <v>0.89249999999999996</v>
      </c>
      <c r="B364">
        <v>7.6187720000000002E-3</v>
      </c>
      <c r="C364" s="7">
        <f t="shared" si="10"/>
        <v>127.40869110924815</v>
      </c>
      <c r="D364" s="7">
        <f t="shared" si="11"/>
        <v>-296.8885857371348</v>
      </c>
    </row>
    <row r="365" spans="1:4" x14ac:dyDescent="0.25">
      <c r="A365">
        <v>0.89500000000000002</v>
      </c>
      <c r="B365">
        <v>8.0546864999999999E-3</v>
      </c>
      <c r="C365" s="7">
        <f t="shared" si="10"/>
        <v>125.95520021936905</v>
      </c>
      <c r="D365" s="7">
        <f t="shared" si="11"/>
        <v>-298.34207662701391</v>
      </c>
    </row>
    <row r="366" spans="1:4" x14ac:dyDescent="0.25">
      <c r="A366">
        <v>0.89749999999999996</v>
      </c>
      <c r="B366">
        <v>8.5639394999999993E-3</v>
      </c>
      <c r="C366" s="7">
        <f t="shared" si="10"/>
        <v>124.35365835513169</v>
      </c>
      <c r="D366" s="7">
        <f t="shared" si="11"/>
        <v>-299.94361849125124</v>
      </c>
    </row>
    <row r="367" spans="1:4" x14ac:dyDescent="0.25">
      <c r="A367">
        <v>0.9</v>
      </c>
      <c r="B367">
        <v>9.0716774000000003E-3</v>
      </c>
      <c r="C367" s="7">
        <f t="shared" si="10"/>
        <v>122.84901772665002</v>
      </c>
      <c r="D367" s="7">
        <f t="shared" si="11"/>
        <v>-301.44825911973294</v>
      </c>
    </row>
    <row r="368" spans="1:4" x14ac:dyDescent="0.25">
      <c r="A368">
        <v>0.90249999999999997</v>
      </c>
      <c r="B368">
        <v>9.5739342999999998E-3</v>
      </c>
      <c r="C368" s="7">
        <f t="shared" si="10"/>
        <v>121.44129159846963</v>
      </c>
      <c r="D368" s="7">
        <f t="shared" si="11"/>
        <v>-302.85598524791328</v>
      </c>
    </row>
    <row r="369" spans="1:4" x14ac:dyDescent="0.25">
      <c r="A369">
        <v>0.90500000000000003</v>
      </c>
      <c r="B369">
        <v>1.0118505E-2</v>
      </c>
      <c r="C369" s="7">
        <f t="shared" si="10"/>
        <v>119.9960870521124</v>
      </c>
      <c r="D369" s="7">
        <f t="shared" si="11"/>
        <v>-304.30118979427056</v>
      </c>
    </row>
    <row r="370" spans="1:4" x14ac:dyDescent="0.25">
      <c r="A370">
        <v>0.90749999999999997</v>
      </c>
      <c r="B370">
        <v>1.0659382E-2</v>
      </c>
      <c r="C370" s="7">
        <f t="shared" si="10"/>
        <v>118.63571067805363</v>
      </c>
      <c r="D370" s="7">
        <f t="shared" si="11"/>
        <v>-305.66156616832933</v>
      </c>
    </row>
    <row r="371" spans="1:4" x14ac:dyDescent="0.25">
      <c r="A371">
        <v>0.91</v>
      </c>
      <c r="B371">
        <v>1.1198998999999999E-2</v>
      </c>
      <c r="C371" s="7">
        <f t="shared" si="10"/>
        <v>117.34562159016022</v>
      </c>
      <c r="D371" s="7">
        <f t="shared" si="11"/>
        <v>-306.95165525622269</v>
      </c>
    </row>
    <row r="372" spans="1:4" x14ac:dyDescent="0.25">
      <c r="A372">
        <v>0.91249999999999998</v>
      </c>
      <c r="B372">
        <v>1.1739325E-2</v>
      </c>
      <c r="C372" s="7">
        <f t="shared" si="10"/>
        <v>116.11467744168836</v>
      </c>
      <c r="D372" s="7">
        <f t="shared" si="11"/>
        <v>-308.1825994046946</v>
      </c>
    </row>
    <row r="373" spans="1:4" x14ac:dyDescent="0.25">
      <c r="A373">
        <v>0.91500000000000004</v>
      </c>
      <c r="B373">
        <v>1.2338669E-2</v>
      </c>
      <c r="C373" s="7">
        <f t="shared" si="10"/>
        <v>114.81388081760534</v>
      </c>
      <c r="D373" s="7">
        <f t="shared" si="11"/>
        <v>-309.48339602877763</v>
      </c>
    </row>
    <row r="374" spans="1:4" x14ac:dyDescent="0.25">
      <c r="A374">
        <v>0.91749999999999998</v>
      </c>
      <c r="B374">
        <v>1.2951406E-2</v>
      </c>
      <c r="C374" s="7">
        <f t="shared" si="10"/>
        <v>113.54776682130498</v>
      </c>
      <c r="D374" s="7">
        <f t="shared" si="11"/>
        <v>-310.74951002507794</v>
      </c>
    </row>
    <row r="375" spans="1:4" x14ac:dyDescent="0.25">
      <c r="A375">
        <v>0.92</v>
      </c>
      <c r="B375">
        <v>1.3480093E-2</v>
      </c>
      <c r="C375" s="7">
        <f t="shared" si="10"/>
        <v>112.50256878086414</v>
      </c>
      <c r="D375" s="7">
        <f t="shared" si="11"/>
        <v>-311.79470806551882</v>
      </c>
    </row>
    <row r="376" spans="1:4" x14ac:dyDescent="0.25">
      <c r="A376">
        <v>0.92249999999999999</v>
      </c>
      <c r="B376">
        <v>1.3901187000000001E-2</v>
      </c>
      <c r="C376" s="7">
        <f t="shared" si="10"/>
        <v>111.69899941946288</v>
      </c>
      <c r="D376" s="7">
        <f t="shared" si="11"/>
        <v>-312.59827742692005</v>
      </c>
    </row>
    <row r="377" spans="1:4" x14ac:dyDescent="0.25">
      <c r="A377">
        <v>0.92500000000000004</v>
      </c>
      <c r="B377">
        <v>1.4319683E-2</v>
      </c>
      <c r="C377" s="7">
        <f t="shared" si="10"/>
        <v>110.92415132056904</v>
      </c>
      <c r="D377" s="7">
        <f t="shared" si="11"/>
        <v>-313.37312552581392</v>
      </c>
    </row>
    <row r="378" spans="1:4" x14ac:dyDescent="0.25">
      <c r="A378">
        <v>0.92749999999999999</v>
      </c>
      <c r="B378">
        <v>1.4694733E-2</v>
      </c>
      <c r="C378" s="7">
        <f t="shared" si="10"/>
        <v>110.24874775754827</v>
      </c>
      <c r="D378" s="7">
        <f t="shared" si="11"/>
        <v>-314.0485290888347</v>
      </c>
    </row>
    <row r="379" spans="1:4" x14ac:dyDescent="0.25">
      <c r="A379">
        <v>0.93</v>
      </c>
      <c r="B379">
        <v>1.4963433E-2</v>
      </c>
      <c r="C379" s="7">
        <f t="shared" si="10"/>
        <v>109.7753795587504</v>
      </c>
      <c r="D379" s="7">
        <f t="shared" si="11"/>
        <v>-314.52189728763256</v>
      </c>
    </row>
    <row r="380" spans="1:4" x14ac:dyDescent="0.25">
      <c r="A380">
        <v>0.9325</v>
      </c>
      <c r="B380">
        <v>1.5176004999999999E-2</v>
      </c>
      <c r="C380" s="7">
        <f t="shared" si="10"/>
        <v>109.40687579264632</v>
      </c>
      <c r="D380" s="7">
        <f t="shared" si="11"/>
        <v>-314.89040105373664</v>
      </c>
    </row>
    <row r="381" spans="1:4" x14ac:dyDescent="0.25">
      <c r="A381">
        <v>0.93500000000000005</v>
      </c>
      <c r="B381">
        <v>1.5304895000000001E-2</v>
      </c>
      <c r="C381" s="7">
        <f t="shared" si="10"/>
        <v>109.18594418811277</v>
      </c>
      <c r="D381" s="7">
        <f t="shared" si="11"/>
        <v>-315.11133265827016</v>
      </c>
    </row>
    <row r="382" spans="1:4" x14ac:dyDescent="0.25">
      <c r="A382">
        <v>0.9375</v>
      </c>
      <c r="B382">
        <v>1.5284548E-2</v>
      </c>
      <c r="C382" s="7">
        <f t="shared" si="10"/>
        <v>109.22069722014952</v>
      </c>
      <c r="D382" s="7">
        <f t="shared" si="11"/>
        <v>-315.07657962623341</v>
      </c>
    </row>
    <row r="383" spans="1:4" x14ac:dyDescent="0.25">
      <c r="A383">
        <v>0.94</v>
      </c>
      <c r="B383">
        <v>1.5120751999999999E-2</v>
      </c>
      <c r="C383" s="7">
        <f t="shared" si="10"/>
        <v>109.50216067932398</v>
      </c>
      <c r="D383" s="7">
        <f t="shared" si="11"/>
        <v>-314.79511616705895</v>
      </c>
    </row>
    <row r="384" spans="1:4" x14ac:dyDescent="0.25">
      <c r="A384">
        <v>0.9425</v>
      </c>
      <c r="B384">
        <v>1.4822950999999999E-2</v>
      </c>
      <c r="C384" s="7">
        <f t="shared" si="10"/>
        <v>110.02179614583298</v>
      </c>
      <c r="D384" s="7">
        <f t="shared" si="11"/>
        <v>-314.27548070054996</v>
      </c>
    </row>
    <row r="385" spans="1:4" x14ac:dyDescent="0.25">
      <c r="A385">
        <v>0.94499999999999995</v>
      </c>
      <c r="B385">
        <v>1.4290522999999999E-2</v>
      </c>
      <c r="C385" s="7">
        <f t="shared" si="10"/>
        <v>110.97740265628964</v>
      </c>
      <c r="D385" s="7">
        <f t="shared" si="11"/>
        <v>-313.31987419009329</v>
      </c>
    </row>
    <row r="386" spans="1:4" x14ac:dyDescent="0.25">
      <c r="A386">
        <v>0.94750000000000001</v>
      </c>
      <c r="B386">
        <v>1.3647878E-2</v>
      </c>
      <c r="C386" s="7">
        <f t="shared" si="10"/>
        <v>112.17941802342953</v>
      </c>
      <c r="D386" s="7">
        <f t="shared" si="11"/>
        <v>-312.11785882295339</v>
      </c>
    </row>
    <row r="387" spans="1:4" x14ac:dyDescent="0.25">
      <c r="A387">
        <v>0.95</v>
      </c>
      <c r="B387">
        <v>1.2926915000000001E-2</v>
      </c>
      <c r="C387" s="7">
        <f t="shared" si="10"/>
        <v>113.59721318659497</v>
      </c>
      <c r="D387" s="7">
        <f t="shared" si="11"/>
        <v>-310.70006365978799</v>
      </c>
    </row>
    <row r="388" spans="1:4" x14ac:dyDescent="0.25">
      <c r="A388">
        <v>0.95250000000000001</v>
      </c>
      <c r="B388">
        <v>1.1976539E-2</v>
      </c>
      <c r="C388" s="7">
        <f t="shared" si="10"/>
        <v>115.59206508968501</v>
      </c>
      <c r="D388" s="7">
        <f t="shared" si="11"/>
        <v>-308.70521175669796</v>
      </c>
    </row>
    <row r="389" spans="1:4" x14ac:dyDescent="0.25">
      <c r="A389">
        <v>0.95499999999999996</v>
      </c>
      <c r="B389">
        <v>1.0930341999999999E-2</v>
      </c>
      <c r="C389" s="7">
        <f t="shared" si="10"/>
        <v>117.97995098662496</v>
      </c>
      <c r="D389" s="7">
        <f t="shared" si="11"/>
        <v>-306.317325859758</v>
      </c>
    </row>
    <row r="390" spans="1:4" x14ac:dyDescent="0.25">
      <c r="A390">
        <v>0.95750000000000002</v>
      </c>
      <c r="B390">
        <v>9.7407779000000007E-3</v>
      </c>
      <c r="C390" s="7">
        <f t="shared" si="10"/>
        <v>120.98995979888502</v>
      </c>
      <c r="D390" s="7">
        <f t="shared" si="11"/>
        <v>-303.30731704749792</v>
      </c>
    </row>
    <row r="391" spans="1:4" x14ac:dyDescent="0.25">
      <c r="A391">
        <v>0.96</v>
      </c>
      <c r="B391">
        <v>8.5581243000000008E-3</v>
      </c>
      <c r="C391" s="7">
        <f t="shared" si="10"/>
        <v>124.37140320715966</v>
      </c>
      <c r="D391" s="7">
        <f t="shared" si="11"/>
        <v>-299.92587363922325</v>
      </c>
    </row>
    <row r="392" spans="1:4" x14ac:dyDescent="0.25">
      <c r="A392">
        <v>0.96250000000000002</v>
      </c>
      <c r="B392">
        <v>7.3606110000000004E-3</v>
      </c>
      <c r="C392" s="7">
        <f t="shared" ref="C392:C407" si="12">-0.086174*(B$3+273.15)*LN(B392)</f>
        <v>128.30923220090867</v>
      </c>
      <c r="D392" s="7">
        <f t="shared" ref="D392:D407" si="13">C392-C$7</f>
        <v>-295.98804464547425</v>
      </c>
    </row>
    <row r="393" spans="1:4" x14ac:dyDescent="0.25">
      <c r="A393">
        <v>0.96499999999999997</v>
      </c>
      <c r="B393">
        <v>6.0814125999999998E-3</v>
      </c>
      <c r="C393" s="7">
        <f t="shared" si="12"/>
        <v>133.29639182590273</v>
      </c>
      <c r="D393" s="7">
        <f t="shared" si="13"/>
        <v>-291.00088502048021</v>
      </c>
    </row>
    <row r="394" spans="1:4" x14ac:dyDescent="0.25">
      <c r="A394">
        <v>0.96750000000000003</v>
      </c>
      <c r="B394">
        <v>4.8251403999999996E-3</v>
      </c>
      <c r="C394" s="7">
        <f t="shared" si="12"/>
        <v>139.34133011087195</v>
      </c>
      <c r="D394" s="7">
        <f t="shared" si="13"/>
        <v>-284.95594673551102</v>
      </c>
    </row>
    <row r="395" spans="1:4" x14ac:dyDescent="0.25">
      <c r="A395">
        <v>0.97</v>
      </c>
      <c r="B395">
        <v>3.7008696000000001E-3</v>
      </c>
      <c r="C395" s="7">
        <f t="shared" si="12"/>
        <v>146.27120284886871</v>
      </c>
      <c r="D395" s="7">
        <f t="shared" si="13"/>
        <v>-278.02607399751423</v>
      </c>
    </row>
    <row r="396" spans="1:4" x14ac:dyDescent="0.25">
      <c r="A396">
        <v>0.97250000000000003</v>
      </c>
      <c r="B396">
        <v>2.7381062000000002E-3</v>
      </c>
      <c r="C396" s="7">
        <f t="shared" si="12"/>
        <v>154.14229212614921</v>
      </c>
      <c r="D396" s="7">
        <f t="shared" si="13"/>
        <v>-270.15498472023376</v>
      </c>
    </row>
    <row r="397" spans="1:4" x14ac:dyDescent="0.25">
      <c r="A397">
        <v>0.97499999999999998</v>
      </c>
      <c r="B397">
        <v>1.9390146E-3</v>
      </c>
      <c r="C397" s="7">
        <f t="shared" si="12"/>
        <v>163.15721322877326</v>
      </c>
      <c r="D397" s="7">
        <f t="shared" si="13"/>
        <v>-261.14006361760971</v>
      </c>
    </row>
    <row r="398" spans="1:4" x14ac:dyDescent="0.25">
      <c r="A398">
        <v>0.97750000000000004</v>
      </c>
      <c r="B398">
        <v>1.3099913E-3</v>
      </c>
      <c r="C398" s="7">
        <f t="shared" si="12"/>
        <v>173.4018476525485</v>
      </c>
      <c r="D398" s="7">
        <f t="shared" si="13"/>
        <v>-250.89542919383445</v>
      </c>
    </row>
    <row r="399" spans="1:4" x14ac:dyDescent="0.25">
      <c r="A399">
        <v>0.98</v>
      </c>
      <c r="B399">
        <v>8.0828927000000002E-4</v>
      </c>
      <c r="C399" s="7">
        <f t="shared" si="12"/>
        <v>186.01580195139493</v>
      </c>
      <c r="D399" s="7">
        <f t="shared" si="13"/>
        <v>-238.28147489498801</v>
      </c>
    </row>
    <row r="400" spans="1:4" x14ac:dyDescent="0.25">
      <c r="A400">
        <v>0.98250000000000004</v>
      </c>
      <c r="B400">
        <v>4.6539737999999999E-4</v>
      </c>
      <c r="C400" s="7">
        <f t="shared" si="12"/>
        <v>200.43679710716944</v>
      </c>
      <c r="D400" s="7">
        <f t="shared" si="13"/>
        <v>-223.8604797392135</v>
      </c>
    </row>
    <row r="401" spans="1:4" x14ac:dyDescent="0.25">
      <c r="A401">
        <v>0.98499999999999999</v>
      </c>
      <c r="B401">
        <v>2.4302364E-4</v>
      </c>
      <c r="C401" s="7">
        <f t="shared" si="12"/>
        <v>217.41019071250628</v>
      </c>
      <c r="D401" s="7">
        <f t="shared" si="13"/>
        <v>-206.88708613387666</v>
      </c>
    </row>
    <row r="402" spans="1:4" x14ac:dyDescent="0.25">
      <c r="A402">
        <v>0.98750000000000004</v>
      </c>
      <c r="B402">
        <v>1.1377294000000001E-4</v>
      </c>
      <c r="C402" s="7">
        <f t="shared" si="12"/>
        <v>237.23683831743125</v>
      </c>
      <c r="D402" s="7">
        <f t="shared" si="13"/>
        <v>-187.06043852895169</v>
      </c>
    </row>
    <row r="403" spans="1:4" x14ac:dyDescent="0.25">
      <c r="A403">
        <v>0.99</v>
      </c>
      <c r="B403" s="7">
        <v>4.6252324999999999E-5</v>
      </c>
      <c r="C403" s="7">
        <f t="shared" si="12"/>
        <v>260.75055045002938</v>
      </c>
      <c r="D403" s="7">
        <f t="shared" si="13"/>
        <v>-163.54672639635356</v>
      </c>
    </row>
    <row r="404" spans="1:4" x14ac:dyDescent="0.25">
      <c r="A404">
        <v>0.99250000000000005</v>
      </c>
      <c r="B404" s="7">
        <v>1.624517E-5</v>
      </c>
      <c r="C404" s="7">
        <f t="shared" si="12"/>
        <v>288.08414402534049</v>
      </c>
      <c r="D404" s="7">
        <f t="shared" si="13"/>
        <v>-136.21313282104245</v>
      </c>
    </row>
    <row r="405" spans="1:4" x14ac:dyDescent="0.25">
      <c r="A405">
        <v>0.995</v>
      </c>
      <c r="B405" s="7">
        <v>4.2971420999999997E-6</v>
      </c>
      <c r="C405" s="7">
        <f t="shared" si="12"/>
        <v>322.82455884963758</v>
      </c>
      <c r="D405" s="7">
        <f t="shared" si="13"/>
        <v>-101.47271799674536</v>
      </c>
    </row>
    <row r="406" spans="1:4" x14ac:dyDescent="0.25">
      <c r="A406">
        <v>0.99750000000000005</v>
      </c>
      <c r="B406" s="7">
        <v>7.8505756000000001E-7</v>
      </c>
      <c r="C406" s="7">
        <f t="shared" si="12"/>
        <v>367.2334129757794</v>
      </c>
      <c r="D406" s="7">
        <f t="shared" si="13"/>
        <v>-57.063863870603541</v>
      </c>
    </row>
    <row r="407" spans="1:4" x14ac:dyDescent="0.25">
      <c r="A407">
        <v>1</v>
      </c>
      <c r="B407" s="7">
        <v>7.4220692999999998E-8</v>
      </c>
      <c r="C407" s="7">
        <f t="shared" si="12"/>
        <v>428.85162871441116</v>
      </c>
      <c r="D407" s="7">
        <f t="shared" si="13"/>
        <v>4.5543518680282205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J23983"/>
  <sheetViews>
    <sheetView tabSelected="1" workbookViewId="0">
      <selection activeCell="O3" sqref="O3"/>
    </sheetView>
  </sheetViews>
  <sheetFormatPr defaultRowHeight="15" x14ac:dyDescent="0.25"/>
  <cols>
    <col min="2" max="2" width="8.28515625" bestFit="1" customWidth="1"/>
    <col min="3" max="3" width="12" bestFit="1" customWidth="1"/>
    <col min="5" max="5" width="8.28515625" bestFit="1" customWidth="1"/>
    <col min="6" max="6" width="12" bestFit="1" customWidth="1"/>
    <col min="8" max="8" width="13.42578125" customWidth="1"/>
  </cols>
  <sheetData>
    <row r="5" spans="2:10" x14ac:dyDescent="0.25">
      <c r="B5" t="s">
        <v>33</v>
      </c>
      <c r="E5" t="s">
        <v>34</v>
      </c>
      <c r="H5" t="s">
        <v>35</v>
      </c>
      <c r="I5" s="7">
        <f>SUM(F11:F5010)</f>
        <v>0.48550631629758534</v>
      </c>
    </row>
    <row r="6" spans="2:10" x14ac:dyDescent="0.25">
      <c r="B6" t="s">
        <v>25</v>
      </c>
      <c r="C6">
        <v>0</v>
      </c>
      <c r="E6" t="s">
        <v>25</v>
      </c>
      <c r="F6">
        <v>0</v>
      </c>
      <c r="H6" t="s">
        <v>36</v>
      </c>
      <c r="I6" s="7">
        <f>SUM(H11:H5010)</f>
        <v>0.30493904008046752</v>
      </c>
    </row>
    <row r="7" spans="2:10" x14ac:dyDescent="0.25">
      <c r="B7" t="s">
        <v>26</v>
      </c>
      <c r="C7">
        <v>30</v>
      </c>
      <c r="E7" t="s">
        <v>26</v>
      </c>
      <c r="F7">
        <v>30</v>
      </c>
      <c r="I7" s="8"/>
    </row>
    <row r="8" spans="2:10" x14ac:dyDescent="0.25">
      <c r="B8" t="s">
        <v>27</v>
      </c>
      <c r="C8">
        <v>24</v>
      </c>
      <c r="E8" t="s">
        <v>27</v>
      </c>
      <c r="F8">
        <v>24</v>
      </c>
      <c r="H8" t="s">
        <v>37</v>
      </c>
      <c r="I8" s="8">
        <f>I6/I5</f>
        <v>0.62808459919923831</v>
      </c>
      <c r="J8" t="s">
        <v>11</v>
      </c>
    </row>
    <row r="9" spans="2:10" x14ac:dyDescent="0.25">
      <c r="B9" t="s">
        <v>28</v>
      </c>
      <c r="C9">
        <v>100</v>
      </c>
      <c r="E9" t="s">
        <v>28</v>
      </c>
      <c r="F9">
        <v>100</v>
      </c>
      <c r="H9" t="s">
        <v>38</v>
      </c>
      <c r="I9">
        <f>1/I8</f>
        <v>1.5921422070767639</v>
      </c>
      <c r="J9" t="s">
        <v>12</v>
      </c>
    </row>
    <row r="11" spans="2:10" x14ac:dyDescent="0.25">
      <c r="B11">
        <v>1</v>
      </c>
      <c r="C11">
        <v>0.62889346999999995</v>
      </c>
      <c r="E11">
        <v>1</v>
      </c>
      <c r="F11" s="7">
        <v>8.8355478E-8</v>
      </c>
      <c r="H11" s="7">
        <f>C11*F11</f>
        <v>5.5566183152928654E-8</v>
      </c>
    </row>
    <row r="12" spans="2:10" x14ac:dyDescent="0.25">
      <c r="B12">
        <v>2</v>
      </c>
      <c r="C12">
        <v>0.62889265999999999</v>
      </c>
      <c r="E12">
        <v>2</v>
      </c>
      <c r="F12" s="7">
        <v>8.4372670999999998E-7</v>
      </c>
      <c r="H12" s="7">
        <f t="shared" ref="H12:H75" si="0">C12*F12</f>
        <v>5.3061353496494853E-7</v>
      </c>
    </row>
    <row r="13" spans="2:10" x14ac:dyDescent="0.25">
      <c r="B13">
        <v>3</v>
      </c>
      <c r="C13">
        <v>0.62889015000000004</v>
      </c>
      <c r="E13">
        <v>3</v>
      </c>
      <c r="F13" s="7">
        <v>2.5961958999999999E-7</v>
      </c>
      <c r="H13" s="7">
        <f t="shared" si="0"/>
        <v>1.6327220289803849E-7</v>
      </c>
    </row>
    <row r="14" spans="2:10" x14ac:dyDescent="0.25">
      <c r="B14">
        <v>4</v>
      </c>
      <c r="C14">
        <v>0.62889183000000004</v>
      </c>
      <c r="E14">
        <v>4</v>
      </c>
      <c r="F14" s="7">
        <v>4.0315883999999999E-6</v>
      </c>
      <c r="H14" s="7">
        <f t="shared" si="0"/>
        <v>2.5354330066827721E-6</v>
      </c>
    </row>
    <row r="15" spans="2:10" x14ac:dyDescent="0.25">
      <c r="B15">
        <v>5</v>
      </c>
      <c r="C15">
        <v>0.62888710999999997</v>
      </c>
      <c r="E15">
        <v>5</v>
      </c>
      <c r="F15" s="7">
        <v>1.2145180999999999E-7</v>
      </c>
      <c r="H15" s="7">
        <f t="shared" si="0"/>
        <v>7.6379477795169089E-8</v>
      </c>
    </row>
    <row r="16" spans="2:10" x14ac:dyDescent="0.25">
      <c r="B16">
        <v>6</v>
      </c>
      <c r="C16">
        <v>0.62888924999999996</v>
      </c>
      <c r="E16">
        <v>6</v>
      </c>
      <c r="F16" s="7">
        <v>2.5109778000000001E-6</v>
      </c>
      <c r="H16" s="7">
        <f t="shared" si="0"/>
        <v>1.5791269454086501E-6</v>
      </c>
    </row>
    <row r="17" spans="2:8" x14ac:dyDescent="0.25">
      <c r="B17">
        <v>7</v>
      </c>
      <c r="C17">
        <v>0.62889097999999999</v>
      </c>
      <c r="E17">
        <v>7</v>
      </c>
      <c r="F17" s="7">
        <v>1.3293997E-5</v>
      </c>
      <c r="H17" s="7">
        <f t="shared" si="0"/>
        <v>8.36047480144706E-6</v>
      </c>
    </row>
    <row r="18" spans="2:8" x14ac:dyDescent="0.25">
      <c r="B18">
        <v>8</v>
      </c>
      <c r="C18">
        <v>0.62888058000000002</v>
      </c>
      <c r="E18">
        <v>8</v>
      </c>
      <c r="F18" s="7">
        <v>1.9604125999999999E-8</v>
      </c>
      <c r="H18" s="7">
        <f t="shared" si="0"/>
        <v>1.2328654129273079E-8</v>
      </c>
    </row>
    <row r="19" spans="2:8" x14ac:dyDescent="0.25">
      <c r="B19">
        <v>9</v>
      </c>
      <c r="C19">
        <v>0.62888361999999998</v>
      </c>
      <c r="E19">
        <v>9</v>
      </c>
      <c r="F19" s="7">
        <v>5.8166634000000003E-8</v>
      </c>
      <c r="H19" s="7">
        <f t="shared" si="0"/>
        <v>3.6580043353135081E-8</v>
      </c>
    </row>
    <row r="20" spans="2:8" x14ac:dyDescent="0.25">
      <c r="B20">
        <v>10</v>
      </c>
      <c r="C20">
        <v>0.62888619999999995</v>
      </c>
      <c r="E20">
        <v>10</v>
      </c>
      <c r="F20" s="7">
        <v>1.6251546999999999E-6</v>
      </c>
      <c r="H20" s="7">
        <f t="shared" si="0"/>
        <v>1.0220373636951399E-6</v>
      </c>
    </row>
    <row r="21" spans="2:8" x14ac:dyDescent="0.25">
      <c r="B21">
        <v>11</v>
      </c>
      <c r="C21">
        <v>0.62888834999999998</v>
      </c>
      <c r="E21">
        <v>11</v>
      </c>
      <c r="F21" s="7">
        <v>1.2903647999999999E-5</v>
      </c>
      <c r="H21" s="7">
        <f t="shared" si="0"/>
        <v>8.1149538997007995E-6</v>
      </c>
    </row>
    <row r="22" spans="2:8" x14ac:dyDescent="0.25">
      <c r="B22">
        <v>12</v>
      </c>
      <c r="C22">
        <v>0.62889010999999995</v>
      </c>
      <c r="E22">
        <v>12</v>
      </c>
      <c r="F22" s="7">
        <v>3.1770161000000003E-5</v>
      </c>
      <c r="H22" s="7">
        <f t="shared" si="0"/>
        <v>1.997994004600771E-5</v>
      </c>
    </row>
    <row r="23" spans="2:8" x14ac:dyDescent="0.25">
      <c r="B23">
        <v>13</v>
      </c>
      <c r="C23">
        <v>0.62887623000000004</v>
      </c>
      <c r="E23">
        <v>13</v>
      </c>
      <c r="F23" s="7">
        <v>2.5682281000000002E-8</v>
      </c>
      <c r="H23" s="7">
        <f t="shared" si="0"/>
        <v>1.6150976053080632E-8</v>
      </c>
    </row>
    <row r="24" spans="2:8" x14ac:dyDescent="0.25">
      <c r="B24">
        <v>14</v>
      </c>
      <c r="C24">
        <v>0.62887961000000003</v>
      </c>
      <c r="E24">
        <v>14</v>
      </c>
      <c r="F24" s="7">
        <v>2.3314931E-7</v>
      </c>
      <c r="H24" s="7">
        <f t="shared" si="0"/>
        <v>1.466228471445691E-7</v>
      </c>
    </row>
    <row r="25" spans="2:8" x14ac:dyDescent="0.25">
      <c r="B25">
        <v>15</v>
      </c>
      <c r="C25">
        <v>0.62888268999999997</v>
      </c>
      <c r="E25">
        <v>15</v>
      </c>
      <c r="F25" s="7">
        <v>9.9560691999999995E-7</v>
      </c>
      <c r="H25" s="7">
        <f t="shared" si="0"/>
        <v>6.2611995803221478E-7</v>
      </c>
    </row>
    <row r="26" spans="2:8" x14ac:dyDescent="0.25">
      <c r="B26">
        <v>16</v>
      </c>
      <c r="C26">
        <v>0.62888524999999995</v>
      </c>
      <c r="E26">
        <v>16</v>
      </c>
      <c r="F26" s="7">
        <v>9.9729203000000002E-6</v>
      </c>
      <c r="H26" s="7">
        <f t="shared" si="0"/>
        <v>6.2718224760955746E-6</v>
      </c>
    </row>
    <row r="27" spans="2:8" x14ac:dyDescent="0.25">
      <c r="B27">
        <v>17</v>
      </c>
      <c r="C27">
        <v>0.62888743000000003</v>
      </c>
      <c r="E27">
        <v>17</v>
      </c>
      <c r="F27" s="7">
        <v>4.2003928000000003E-5</v>
      </c>
      <c r="H27" s="7">
        <f t="shared" si="0"/>
        <v>2.6415742329825041E-5</v>
      </c>
    </row>
    <row r="28" spans="2:8" x14ac:dyDescent="0.25">
      <c r="B28">
        <v>18</v>
      </c>
      <c r="C28">
        <v>0.62888922999999997</v>
      </c>
      <c r="E28">
        <v>18</v>
      </c>
      <c r="F28" s="7">
        <v>6.2846881000000004E-5</v>
      </c>
      <c r="H28" s="7">
        <f t="shared" si="0"/>
        <v>3.9523726599991628E-5</v>
      </c>
    </row>
    <row r="29" spans="2:8" x14ac:dyDescent="0.25">
      <c r="B29">
        <v>19</v>
      </c>
      <c r="C29">
        <v>0.62886728999999997</v>
      </c>
      <c r="E29">
        <v>19</v>
      </c>
      <c r="F29" s="7">
        <v>6.0488317000000002E-9</v>
      </c>
      <c r="H29" s="7">
        <f t="shared" si="0"/>
        <v>3.8039123988450928E-9</v>
      </c>
    </row>
    <row r="30" spans="2:8" x14ac:dyDescent="0.25">
      <c r="B30">
        <v>20</v>
      </c>
      <c r="C30">
        <v>0.62887137000000004</v>
      </c>
      <c r="E30">
        <v>20</v>
      </c>
      <c r="F30" s="7">
        <v>2.0096337000000002E-8</v>
      </c>
      <c r="H30" s="7">
        <f t="shared" si="0"/>
        <v>1.2638010981171692E-8</v>
      </c>
    </row>
    <row r="31" spans="2:8" x14ac:dyDescent="0.25">
      <c r="B31">
        <v>21</v>
      </c>
      <c r="C31">
        <v>0.62887519999999997</v>
      </c>
      <c r="E31">
        <v>21</v>
      </c>
      <c r="F31" s="7">
        <v>3.3710419000000003E-7</v>
      </c>
      <c r="H31" s="7">
        <f t="shared" si="0"/>
        <v>2.1199646490708801E-7</v>
      </c>
    </row>
    <row r="32" spans="2:8" x14ac:dyDescent="0.25">
      <c r="B32">
        <v>22</v>
      </c>
      <c r="C32">
        <v>0.62887862000000005</v>
      </c>
      <c r="E32">
        <v>22</v>
      </c>
      <c r="F32" s="7">
        <v>1.5240518999999999E-6</v>
      </c>
      <c r="H32" s="7">
        <f t="shared" si="0"/>
        <v>9.5844365568037802E-7</v>
      </c>
    </row>
    <row r="33" spans="2:8" x14ac:dyDescent="0.25">
      <c r="B33">
        <v>23</v>
      </c>
      <c r="C33">
        <v>0.62888169999999999</v>
      </c>
      <c r="E33">
        <v>23</v>
      </c>
      <c r="F33" s="7">
        <v>6.9796471000000002E-6</v>
      </c>
      <c r="H33" s="7">
        <f t="shared" si="0"/>
        <v>4.3893723336480702E-6</v>
      </c>
    </row>
    <row r="34" spans="2:8" x14ac:dyDescent="0.25">
      <c r="B34">
        <v>24</v>
      </c>
      <c r="C34">
        <v>0.62888427000000002</v>
      </c>
      <c r="E34">
        <v>24</v>
      </c>
      <c r="F34" s="7">
        <v>3.8681092999999999E-5</v>
      </c>
      <c r="H34" s="7">
        <f t="shared" si="0"/>
        <v>2.432593093410711E-5</v>
      </c>
    </row>
    <row r="35" spans="2:8" x14ac:dyDescent="0.25">
      <c r="B35">
        <v>25</v>
      </c>
      <c r="C35">
        <v>0.62888648000000003</v>
      </c>
      <c r="E35">
        <v>25</v>
      </c>
      <c r="F35" s="7">
        <v>9.967562E-5</v>
      </c>
      <c r="H35" s="7">
        <f t="shared" si="0"/>
        <v>6.2684649803617596E-5</v>
      </c>
    </row>
    <row r="36" spans="2:8" x14ac:dyDescent="0.25">
      <c r="B36">
        <v>26</v>
      </c>
      <c r="C36">
        <v>0.62888831999999995</v>
      </c>
      <c r="E36">
        <v>26</v>
      </c>
      <c r="F36" s="7">
        <v>9.9154259999999998E-5</v>
      </c>
      <c r="H36" s="7">
        <f t="shared" si="0"/>
        <v>6.2356955992243197E-5</v>
      </c>
    </row>
    <row r="37" spans="2:8" x14ac:dyDescent="0.25">
      <c r="B37">
        <v>27</v>
      </c>
      <c r="C37">
        <v>0.62886154999999999</v>
      </c>
      <c r="E37">
        <v>27</v>
      </c>
      <c r="F37" s="7">
        <v>1.0900023000000001E-8</v>
      </c>
      <c r="H37" s="7">
        <f t="shared" si="0"/>
        <v>6.85460535881565E-9</v>
      </c>
    </row>
    <row r="38" spans="2:8" x14ac:dyDescent="0.25">
      <c r="B38">
        <v>28</v>
      </c>
      <c r="C38">
        <v>0.62886613999999996</v>
      </c>
      <c r="E38">
        <v>28</v>
      </c>
      <c r="F38" s="7">
        <v>7.4387333999999997E-8</v>
      </c>
      <c r="H38" s="7">
        <f t="shared" si="0"/>
        <v>4.6779675597470755E-8</v>
      </c>
    </row>
    <row r="39" spans="2:8" x14ac:dyDescent="0.25">
      <c r="B39">
        <v>29</v>
      </c>
      <c r="C39">
        <v>0.62887033000000003</v>
      </c>
      <c r="E39">
        <v>29</v>
      </c>
      <c r="F39" s="7">
        <v>3.1155982999999998E-7</v>
      </c>
      <c r="H39" s="7">
        <f t="shared" si="0"/>
        <v>1.9593073310684391E-7</v>
      </c>
    </row>
    <row r="40" spans="2:8" x14ac:dyDescent="0.25">
      <c r="B40">
        <v>30</v>
      </c>
      <c r="C40">
        <v>0.62887413000000003</v>
      </c>
      <c r="E40">
        <v>30</v>
      </c>
      <c r="F40" s="7">
        <v>2.1921742E-6</v>
      </c>
      <c r="H40" s="7">
        <f t="shared" si="0"/>
        <v>1.378601642833446E-6</v>
      </c>
    </row>
    <row r="41" spans="2:8" x14ac:dyDescent="0.25">
      <c r="B41">
        <v>31</v>
      </c>
      <c r="C41">
        <v>0.62887758999999999</v>
      </c>
      <c r="E41">
        <v>31</v>
      </c>
      <c r="F41" s="7">
        <v>7.6261277999999998E-6</v>
      </c>
      <c r="H41" s="7">
        <f t="shared" si="0"/>
        <v>4.795900871896002E-6</v>
      </c>
    </row>
    <row r="42" spans="2:8" x14ac:dyDescent="0.25">
      <c r="B42">
        <v>32</v>
      </c>
      <c r="C42">
        <v>0.62888067000000003</v>
      </c>
      <c r="E42">
        <v>32</v>
      </c>
      <c r="F42" s="7">
        <v>3.1540147999999998E-5</v>
      </c>
      <c r="H42" s="7">
        <f t="shared" si="0"/>
        <v>1.9834989406139158E-5</v>
      </c>
    </row>
    <row r="43" spans="2:8" x14ac:dyDescent="0.25">
      <c r="B43">
        <v>33</v>
      </c>
      <c r="C43">
        <v>0.62888326000000006</v>
      </c>
      <c r="E43">
        <v>33</v>
      </c>
      <c r="F43">
        <v>1.0816312E-4</v>
      </c>
      <c r="H43" s="7">
        <f t="shared" si="0"/>
        <v>6.8021975517371206E-5</v>
      </c>
    </row>
    <row r="44" spans="2:8" x14ac:dyDescent="0.25">
      <c r="B44">
        <v>34</v>
      </c>
      <c r="C44">
        <v>0.62888549999999999</v>
      </c>
      <c r="E44">
        <v>34</v>
      </c>
      <c r="F44">
        <v>1.8998449E-4</v>
      </c>
      <c r="H44" s="7">
        <f t="shared" si="0"/>
        <v>1.1947849098589499E-4</v>
      </c>
    </row>
    <row r="45" spans="2:8" x14ac:dyDescent="0.25">
      <c r="B45">
        <v>35</v>
      </c>
      <c r="C45">
        <v>0.62888739000000005</v>
      </c>
      <c r="E45">
        <v>35</v>
      </c>
      <c r="F45">
        <v>1.3289589E-4</v>
      </c>
      <c r="H45" s="7">
        <f t="shared" si="0"/>
        <v>8.3576549403827107E-5</v>
      </c>
    </row>
    <row r="46" spans="2:8" x14ac:dyDescent="0.25">
      <c r="B46">
        <v>36</v>
      </c>
      <c r="C46">
        <v>0.62885022999999995</v>
      </c>
      <c r="E46">
        <v>36</v>
      </c>
      <c r="F46" s="7">
        <v>3.2679115999999998E-9</v>
      </c>
      <c r="H46" s="7">
        <f t="shared" si="0"/>
        <v>2.0550269612796676E-9</v>
      </c>
    </row>
    <row r="47" spans="2:8" x14ac:dyDescent="0.25">
      <c r="B47">
        <v>37</v>
      </c>
      <c r="C47">
        <v>0.62885537000000002</v>
      </c>
      <c r="E47">
        <v>37</v>
      </c>
      <c r="F47" s="7">
        <v>1.100393E-8</v>
      </c>
      <c r="H47" s="7">
        <f t="shared" si="0"/>
        <v>6.9198804716040998E-9</v>
      </c>
    </row>
    <row r="48" spans="2:8" x14ac:dyDescent="0.25">
      <c r="B48">
        <v>38</v>
      </c>
      <c r="C48">
        <v>0.62886039999999999</v>
      </c>
      <c r="E48">
        <v>38</v>
      </c>
      <c r="F48" s="7">
        <v>1.4170048E-7</v>
      </c>
      <c r="H48" s="7">
        <f t="shared" si="0"/>
        <v>8.9109820532991992E-8</v>
      </c>
    </row>
    <row r="49" spans="2:8" x14ac:dyDescent="0.25">
      <c r="B49">
        <v>39</v>
      </c>
      <c r="C49">
        <v>0.62886498999999996</v>
      </c>
      <c r="E49">
        <v>39</v>
      </c>
      <c r="F49" s="7">
        <v>5.5902407000000003E-7</v>
      </c>
      <c r="H49" s="7">
        <f t="shared" si="0"/>
        <v>3.5155066619030927E-7</v>
      </c>
    </row>
    <row r="50" spans="2:8" x14ac:dyDescent="0.25">
      <c r="B50">
        <v>40</v>
      </c>
      <c r="C50">
        <v>0.62886922000000001</v>
      </c>
      <c r="E50">
        <v>40</v>
      </c>
      <c r="F50" s="7">
        <v>2.3475513000000001E-6</v>
      </c>
      <c r="H50" s="7">
        <f t="shared" si="0"/>
        <v>1.476302754940986E-6</v>
      </c>
    </row>
    <row r="51" spans="2:8" x14ac:dyDescent="0.25">
      <c r="B51">
        <v>41</v>
      </c>
      <c r="C51">
        <v>0.62887303999999999</v>
      </c>
      <c r="E51">
        <v>41</v>
      </c>
      <c r="F51" s="7">
        <v>9.4698188000000008E-6</v>
      </c>
      <c r="H51" s="7">
        <f t="shared" si="0"/>
        <v>5.9553137370051522E-6</v>
      </c>
    </row>
    <row r="52" spans="2:8" x14ac:dyDescent="0.25">
      <c r="B52">
        <v>42</v>
      </c>
      <c r="C52">
        <v>0.62887652999999999</v>
      </c>
      <c r="E52">
        <v>42</v>
      </c>
      <c r="F52" s="7">
        <v>2.9857673999999999E-5</v>
      </c>
      <c r="H52" s="7">
        <f t="shared" si="0"/>
        <v>1.8776790418991219E-5</v>
      </c>
    </row>
    <row r="53" spans="2:8" x14ac:dyDescent="0.25">
      <c r="B53">
        <v>43</v>
      </c>
      <c r="C53">
        <v>0.62887957999999999</v>
      </c>
      <c r="E53">
        <v>43</v>
      </c>
      <c r="F53" s="7">
        <v>9.3617968000000003E-5</v>
      </c>
      <c r="H53" s="7">
        <f t="shared" si="0"/>
        <v>5.8874428396293441E-5</v>
      </c>
    </row>
    <row r="54" spans="2:8" x14ac:dyDescent="0.25">
      <c r="B54">
        <v>44</v>
      </c>
      <c r="C54">
        <v>0.62888219999999995</v>
      </c>
      <c r="E54">
        <v>44</v>
      </c>
      <c r="F54">
        <v>2.2990945E-4</v>
      </c>
      <c r="H54" s="7">
        <f t="shared" si="0"/>
        <v>1.4458596071679E-4</v>
      </c>
    </row>
    <row r="55" spans="2:8" x14ac:dyDescent="0.25">
      <c r="B55">
        <v>45</v>
      </c>
      <c r="C55">
        <v>0.62888445999999998</v>
      </c>
      <c r="E55">
        <v>45</v>
      </c>
      <c r="F55">
        <v>2.7874553E-4</v>
      </c>
      <c r="H55" s="7">
        <f t="shared" si="0"/>
        <v>1.7529873211146379E-4</v>
      </c>
    </row>
    <row r="56" spans="2:8" x14ac:dyDescent="0.25">
      <c r="B56">
        <v>46</v>
      </c>
      <c r="C56">
        <v>0.62888641000000001</v>
      </c>
      <c r="E56">
        <v>46</v>
      </c>
      <c r="F56">
        <v>1.5442369999999999E-4</v>
      </c>
      <c r="H56" s="7">
        <f t="shared" si="0"/>
        <v>9.7114966311916991E-5</v>
      </c>
    </row>
    <row r="57" spans="2:8" x14ac:dyDescent="0.25">
      <c r="B57">
        <v>47</v>
      </c>
      <c r="C57">
        <v>0.62884298999999999</v>
      </c>
      <c r="E57">
        <v>47</v>
      </c>
      <c r="F57" s="7">
        <v>6.1653647999999998E-9</v>
      </c>
      <c r="H57" s="7">
        <f t="shared" si="0"/>
        <v>3.877046435272752E-9</v>
      </c>
    </row>
    <row r="58" spans="2:8" x14ac:dyDescent="0.25">
      <c r="B58">
        <v>48</v>
      </c>
      <c r="C58">
        <v>0.62884872000000003</v>
      </c>
      <c r="E58">
        <v>48</v>
      </c>
      <c r="F58" s="7">
        <v>3.7753830999999998E-8</v>
      </c>
      <c r="H58" s="7">
        <f t="shared" si="0"/>
        <v>2.3741448299446318E-8</v>
      </c>
    </row>
    <row r="59" spans="2:8" x14ac:dyDescent="0.25">
      <c r="B59">
        <v>49</v>
      </c>
      <c r="C59">
        <v>0.62885422999999996</v>
      </c>
      <c r="E59">
        <v>49</v>
      </c>
      <c r="F59" s="7">
        <v>1.6378257000000001E-7</v>
      </c>
      <c r="H59" s="7">
        <f t="shared" si="0"/>
        <v>1.029953619447711E-7</v>
      </c>
    </row>
    <row r="60" spans="2:8" x14ac:dyDescent="0.25">
      <c r="B60">
        <v>50</v>
      </c>
      <c r="C60">
        <v>0.62885919999999995</v>
      </c>
      <c r="E60">
        <v>50</v>
      </c>
      <c r="F60" s="7">
        <v>9.3877574E-7</v>
      </c>
      <c r="H60" s="7">
        <f t="shared" si="0"/>
        <v>5.9035776083580794E-7</v>
      </c>
    </row>
    <row r="61" spans="2:8" x14ac:dyDescent="0.25">
      <c r="B61">
        <v>51</v>
      </c>
      <c r="C61">
        <v>0.62886383000000001</v>
      </c>
      <c r="E61">
        <v>51</v>
      </c>
      <c r="F61" s="7">
        <v>3.0525862000000001E-6</v>
      </c>
      <c r="H61" s="7">
        <f t="shared" si="0"/>
        <v>1.9196610491371461E-6</v>
      </c>
    </row>
    <row r="62" spans="2:8" x14ac:dyDescent="0.25">
      <c r="B62">
        <v>52</v>
      </c>
      <c r="C62">
        <v>0.62886808000000005</v>
      </c>
      <c r="E62">
        <v>52</v>
      </c>
      <c r="F62" s="7">
        <v>1.0471696000000001E-5</v>
      </c>
      <c r="H62" s="7">
        <f t="shared" si="0"/>
        <v>6.5853153578636814E-6</v>
      </c>
    </row>
    <row r="63" spans="2:8" x14ac:dyDescent="0.25">
      <c r="B63">
        <v>53</v>
      </c>
      <c r="C63">
        <v>0.62887192000000003</v>
      </c>
      <c r="E63">
        <v>53</v>
      </c>
      <c r="F63" s="7">
        <v>3.3495562999999997E-5</v>
      </c>
      <c r="H63" s="7">
        <f t="shared" si="0"/>
        <v>2.106441901529096E-5</v>
      </c>
    </row>
    <row r="64" spans="2:8" x14ac:dyDescent="0.25">
      <c r="B64">
        <v>54</v>
      </c>
      <c r="C64">
        <v>0.62887541000000002</v>
      </c>
      <c r="E64">
        <v>54</v>
      </c>
      <c r="F64" s="7">
        <v>9.3082757999999994E-5</v>
      </c>
      <c r="H64" s="7">
        <f t="shared" si="0"/>
        <v>5.8537457601180776E-5</v>
      </c>
    </row>
    <row r="65" spans="2:8" x14ac:dyDescent="0.25">
      <c r="B65">
        <v>55</v>
      </c>
      <c r="C65">
        <v>0.62887846000000003</v>
      </c>
      <c r="E65">
        <v>55</v>
      </c>
      <c r="F65">
        <v>2.2672055E-4</v>
      </c>
      <c r="H65" s="7">
        <f t="shared" si="0"/>
        <v>1.4257967033435301E-4</v>
      </c>
    </row>
    <row r="66" spans="2:8" x14ac:dyDescent="0.25">
      <c r="B66">
        <v>56</v>
      </c>
      <c r="C66">
        <v>0.62888109000000003</v>
      </c>
      <c r="E66">
        <v>56</v>
      </c>
      <c r="F66">
        <v>3.8720192E-4</v>
      </c>
      <c r="H66" s="7">
        <f t="shared" si="0"/>
        <v>2.4350396549969281E-4</v>
      </c>
    </row>
    <row r="67" spans="2:8" x14ac:dyDescent="0.25">
      <c r="B67">
        <v>57</v>
      </c>
      <c r="C67">
        <v>0.62888337999999999</v>
      </c>
      <c r="E67">
        <v>57</v>
      </c>
      <c r="F67">
        <v>3.6727417999999999E-4</v>
      </c>
      <c r="H67" s="7">
        <f t="shared" si="0"/>
        <v>2.3097262770512841E-4</v>
      </c>
    </row>
    <row r="68" spans="2:8" x14ac:dyDescent="0.25">
      <c r="B68">
        <v>58</v>
      </c>
      <c r="C68">
        <v>0.62888540999999998</v>
      </c>
      <c r="E68">
        <v>58</v>
      </c>
      <c r="F68">
        <v>1.5831284999999999E-4</v>
      </c>
      <c r="H68" s="7">
        <f t="shared" si="0"/>
        <v>9.9560641580518492E-5</v>
      </c>
    </row>
    <row r="69" spans="2:8" x14ac:dyDescent="0.25">
      <c r="B69">
        <v>59</v>
      </c>
      <c r="C69">
        <v>0.62882917999999999</v>
      </c>
      <c r="E69">
        <v>59</v>
      </c>
      <c r="F69" s="7">
        <v>2.57865E-9</v>
      </c>
      <c r="H69" s="7">
        <f t="shared" si="0"/>
        <v>1.621530365007E-9</v>
      </c>
    </row>
    <row r="70" spans="2:8" x14ac:dyDescent="0.25">
      <c r="B70">
        <v>60</v>
      </c>
      <c r="C70">
        <v>0.62883548</v>
      </c>
      <c r="E70">
        <v>60</v>
      </c>
      <c r="F70" s="7">
        <v>1.1887698E-8</v>
      </c>
      <c r="H70" s="7">
        <f t="shared" si="0"/>
        <v>7.4754062779250405E-9</v>
      </c>
    </row>
    <row r="71" spans="2:8" x14ac:dyDescent="0.25">
      <c r="B71">
        <v>61</v>
      </c>
      <c r="C71">
        <v>0.62884163000000004</v>
      </c>
      <c r="E71">
        <v>61</v>
      </c>
      <c r="F71" s="7">
        <v>7.8038626999999998E-8</v>
      </c>
      <c r="H71" s="7">
        <f t="shared" si="0"/>
        <v>4.907393740564201E-8</v>
      </c>
    </row>
    <row r="72" spans="2:8" x14ac:dyDescent="0.25">
      <c r="B72">
        <v>62</v>
      </c>
      <c r="C72">
        <v>0.62884744999999997</v>
      </c>
      <c r="E72">
        <v>62</v>
      </c>
      <c r="F72" s="7">
        <v>2.9643728000000001E-7</v>
      </c>
      <c r="H72" s="7">
        <f t="shared" si="0"/>
        <v>1.8641382761293599E-7</v>
      </c>
    </row>
    <row r="73" spans="2:8" x14ac:dyDescent="0.25">
      <c r="B73">
        <v>63</v>
      </c>
      <c r="C73">
        <v>0.62885296999999996</v>
      </c>
      <c r="E73">
        <v>63</v>
      </c>
      <c r="F73" s="7">
        <v>1.1700262E-6</v>
      </c>
      <c r="H73" s="7">
        <f t="shared" si="0"/>
        <v>7.3577445084781388E-7</v>
      </c>
    </row>
    <row r="74" spans="2:8" x14ac:dyDescent="0.25">
      <c r="B74">
        <v>64</v>
      </c>
      <c r="C74">
        <v>0.62885798000000004</v>
      </c>
      <c r="E74">
        <v>64</v>
      </c>
      <c r="F74" s="7">
        <v>4.3594861000000003E-6</v>
      </c>
      <c r="H74" s="7">
        <f t="shared" si="0"/>
        <v>2.7414976226840782E-6</v>
      </c>
    </row>
    <row r="75" spans="2:8" x14ac:dyDescent="0.25">
      <c r="B75">
        <v>65</v>
      </c>
      <c r="C75">
        <v>0.62886262999999998</v>
      </c>
      <c r="E75">
        <v>65</v>
      </c>
      <c r="F75" s="7">
        <v>1.2348638E-5</v>
      </c>
      <c r="H75" s="7">
        <f t="shared" si="0"/>
        <v>7.7655969695979402E-6</v>
      </c>
    </row>
    <row r="76" spans="2:8" x14ac:dyDescent="0.25">
      <c r="B76">
        <v>66</v>
      </c>
      <c r="C76">
        <v>0.62886690999999995</v>
      </c>
      <c r="E76">
        <v>66</v>
      </c>
      <c r="F76" s="7">
        <v>3.7151594999999998E-5</v>
      </c>
      <c r="H76" s="7">
        <f t="shared" ref="H76:H139" si="1">C76*F76</f>
        <v>2.3363408749221448E-5</v>
      </c>
    </row>
    <row r="77" spans="2:8" x14ac:dyDescent="0.25">
      <c r="B77">
        <v>67</v>
      </c>
      <c r="C77">
        <v>0.62887079000000001</v>
      </c>
      <c r="E77">
        <v>67</v>
      </c>
      <c r="F77" s="7">
        <v>9.8070854000000004E-5</v>
      </c>
      <c r="H77" s="7">
        <f t="shared" si="1"/>
        <v>6.1673895430954662E-5</v>
      </c>
    </row>
    <row r="78" spans="2:8" x14ac:dyDescent="0.25">
      <c r="B78">
        <v>68</v>
      </c>
      <c r="C78">
        <v>0.62887424999999997</v>
      </c>
      <c r="E78">
        <v>68</v>
      </c>
      <c r="F78">
        <v>2.1909138999999999E-4</v>
      </c>
      <c r="H78" s="7">
        <f t="shared" si="1"/>
        <v>1.3778093356770749E-4</v>
      </c>
    </row>
    <row r="79" spans="2:8" x14ac:dyDescent="0.25">
      <c r="B79">
        <v>69</v>
      </c>
      <c r="C79">
        <v>0.62887729000000003</v>
      </c>
      <c r="E79">
        <v>69</v>
      </c>
      <c r="F79">
        <v>4.2515697000000002E-4</v>
      </c>
      <c r="H79" s="7">
        <f t="shared" si="1"/>
        <v>2.6737156311821132E-4</v>
      </c>
    </row>
    <row r="80" spans="2:8" x14ac:dyDescent="0.25">
      <c r="B80">
        <v>70</v>
      </c>
      <c r="C80">
        <v>0.62887994999999997</v>
      </c>
      <c r="E80">
        <v>70</v>
      </c>
      <c r="F80">
        <v>5.5942134999999995E-4</v>
      </c>
      <c r="H80" s="7">
        <f t="shared" si="1"/>
        <v>3.5180887061693245E-4</v>
      </c>
    </row>
    <row r="81" spans="2:8" x14ac:dyDescent="0.25">
      <c r="B81">
        <v>71</v>
      </c>
      <c r="C81">
        <v>0.62888228999999995</v>
      </c>
      <c r="E81">
        <v>71</v>
      </c>
      <c r="F81">
        <v>4.1960906999999998E-4</v>
      </c>
      <c r="H81" s="7">
        <f t="shared" si="1"/>
        <v>2.6388471284637029E-4</v>
      </c>
    </row>
    <row r="82" spans="2:8" x14ac:dyDescent="0.25">
      <c r="B82">
        <v>72</v>
      </c>
      <c r="C82">
        <v>0.62888436999999997</v>
      </c>
      <c r="E82">
        <v>72</v>
      </c>
      <c r="F82">
        <v>1.4037393999999999E-4</v>
      </c>
      <c r="H82" s="7">
        <f t="shared" si="1"/>
        <v>8.8278976821317787E-5</v>
      </c>
    </row>
    <row r="83" spans="2:8" x14ac:dyDescent="0.25">
      <c r="B83">
        <v>73</v>
      </c>
      <c r="C83">
        <v>0.62882028999999995</v>
      </c>
      <c r="E83">
        <v>73</v>
      </c>
      <c r="F83" s="7">
        <v>4.3248306999999996E-9</v>
      </c>
      <c r="H83" s="7">
        <f t="shared" si="1"/>
        <v>2.7195412949749025E-9</v>
      </c>
    </row>
    <row r="84" spans="2:8" x14ac:dyDescent="0.25">
      <c r="B84">
        <v>74</v>
      </c>
      <c r="C84">
        <v>0.62882735000000001</v>
      </c>
      <c r="E84">
        <v>74</v>
      </c>
      <c r="F84" s="7">
        <v>3.1319406000000001E-8</v>
      </c>
      <c r="H84" s="7">
        <f t="shared" si="1"/>
        <v>1.9694499078554101E-8</v>
      </c>
    </row>
    <row r="85" spans="2:8" x14ac:dyDescent="0.25">
      <c r="B85">
        <v>75</v>
      </c>
      <c r="C85">
        <v>0.62883403000000004</v>
      </c>
      <c r="E85">
        <v>75</v>
      </c>
      <c r="F85" s="7">
        <v>1.1969463E-7</v>
      </c>
      <c r="H85" s="7">
        <f t="shared" si="1"/>
        <v>7.5268056552258905E-8</v>
      </c>
    </row>
    <row r="86" spans="2:8" x14ac:dyDescent="0.25">
      <c r="B86">
        <v>76</v>
      </c>
      <c r="C86">
        <v>0.62884026000000004</v>
      </c>
      <c r="E86">
        <v>76</v>
      </c>
      <c r="F86" s="7">
        <v>5.0706393E-7</v>
      </c>
      <c r="H86" s="7">
        <f t="shared" si="1"/>
        <v>3.1886221357782181E-7</v>
      </c>
    </row>
    <row r="87" spans="2:8" x14ac:dyDescent="0.25">
      <c r="B87">
        <v>77</v>
      </c>
      <c r="C87">
        <v>0.62884616000000004</v>
      </c>
      <c r="E87">
        <v>77</v>
      </c>
      <c r="F87" s="7">
        <v>1.6760443000000001E-6</v>
      </c>
      <c r="H87" s="7">
        <f t="shared" si="1"/>
        <v>1.0539740220448881E-6</v>
      </c>
    </row>
    <row r="88" spans="2:8" x14ac:dyDescent="0.25">
      <c r="B88">
        <v>78</v>
      </c>
      <c r="C88">
        <v>0.62885168000000002</v>
      </c>
      <c r="E88">
        <v>78</v>
      </c>
      <c r="F88" s="7">
        <v>5.5308986999999998E-6</v>
      </c>
      <c r="H88" s="7">
        <f t="shared" si="1"/>
        <v>3.478114939404816E-6</v>
      </c>
    </row>
    <row r="89" spans="2:8" x14ac:dyDescent="0.25">
      <c r="B89">
        <v>79</v>
      </c>
      <c r="C89">
        <v>0.62885674000000003</v>
      </c>
      <c r="E89">
        <v>79</v>
      </c>
      <c r="F89" s="7">
        <v>1.5678892000000001E-5</v>
      </c>
      <c r="H89" s="7">
        <f t="shared" si="1"/>
        <v>9.8597769099320818E-6</v>
      </c>
    </row>
    <row r="90" spans="2:8" x14ac:dyDescent="0.25">
      <c r="B90">
        <v>80</v>
      </c>
      <c r="C90">
        <v>0.62886143000000005</v>
      </c>
      <c r="E90">
        <v>80</v>
      </c>
      <c r="F90" s="7">
        <v>4.2669678999999998E-5</v>
      </c>
      <c r="H90" s="7">
        <f t="shared" si="1"/>
        <v>2.6833315353580972E-5</v>
      </c>
    </row>
    <row r="91" spans="2:8" x14ac:dyDescent="0.25">
      <c r="B91">
        <v>81</v>
      </c>
      <c r="C91">
        <v>0.62886571000000002</v>
      </c>
      <c r="E91">
        <v>81</v>
      </c>
      <c r="F91">
        <v>1.0142335000000001E-4</v>
      </c>
      <c r="H91" s="7">
        <f t="shared" si="1"/>
        <v>6.3781667008328512E-5</v>
      </c>
    </row>
    <row r="92" spans="2:8" x14ac:dyDescent="0.25">
      <c r="B92">
        <v>82</v>
      </c>
      <c r="C92">
        <v>0.62886958000000004</v>
      </c>
      <c r="E92">
        <v>82</v>
      </c>
      <c r="F92">
        <v>2.2835431000000001E-4</v>
      </c>
      <c r="H92" s="7">
        <f t="shared" si="1"/>
        <v>1.4360507902088981E-4</v>
      </c>
    </row>
    <row r="93" spans="2:8" x14ac:dyDescent="0.25">
      <c r="B93">
        <v>83</v>
      </c>
      <c r="C93">
        <v>0.62887303999999999</v>
      </c>
      <c r="E93">
        <v>83</v>
      </c>
      <c r="F93">
        <v>4.3667804999999999E-4</v>
      </c>
      <c r="H93" s="7">
        <f t="shared" si="1"/>
        <v>2.7461505280477197E-4</v>
      </c>
    </row>
    <row r="94" spans="2:8" x14ac:dyDescent="0.25">
      <c r="B94">
        <v>84</v>
      </c>
      <c r="C94">
        <v>0.62887609</v>
      </c>
      <c r="E94">
        <v>84</v>
      </c>
      <c r="F94">
        <v>6.6612471999999998E-4</v>
      </c>
      <c r="H94" s="7">
        <f t="shared" si="1"/>
        <v>4.1890990936594477E-4</v>
      </c>
    </row>
    <row r="95" spans="2:8" x14ac:dyDescent="0.25">
      <c r="B95">
        <v>85</v>
      </c>
      <c r="C95">
        <v>0.62887879000000002</v>
      </c>
      <c r="E95">
        <v>85</v>
      </c>
      <c r="F95">
        <v>6.9677157E-4</v>
      </c>
      <c r="H95" s="7">
        <f t="shared" si="1"/>
        <v>4.3818486184800029E-4</v>
      </c>
    </row>
    <row r="96" spans="2:8" x14ac:dyDescent="0.25">
      <c r="B96">
        <v>86</v>
      </c>
      <c r="C96">
        <v>0.62888118000000004</v>
      </c>
      <c r="E96">
        <v>86</v>
      </c>
      <c r="F96">
        <v>4.2386828000000001E-4</v>
      </c>
      <c r="H96" s="7">
        <f t="shared" si="1"/>
        <v>2.665627840909704E-4</v>
      </c>
    </row>
    <row r="97" spans="2:8" x14ac:dyDescent="0.25">
      <c r="B97">
        <v>87</v>
      </c>
      <c r="C97">
        <v>0.62888330000000003</v>
      </c>
      <c r="E97">
        <v>87</v>
      </c>
      <c r="F97">
        <v>1.1491519999999999E-4</v>
      </c>
      <c r="H97" s="7">
        <f t="shared" si="1"/>
        <v>7.2268250196159993E-5</v>
      </c>
    </row>
    <row r="98" spans="2:8" x14ac:dyDescent="0.25">
      <c r="B98">
        <v>88</v>
      </c>
      <c r="C98">
        <v>0.62880353</v>
      </c>
      <c r="E98">
        <v>88</v>
      </c>
      <c r="F98" s="7">
        <v>2.0119433999999998E-9</v>
      </c>
      <c r="H98" s="7">
        <f t="shared" si="1"/>
        <v>1.2651171120802019E-9</v>
      </c>
    </row>
    <row r="99" spans="2:8" x14ac:dyDescent="0.25">
      <c r="B99">
        <v>89</v>
      </c>
      <c r="C99">
        <v>0.62881102</v>
      </c>
      <c r="E99">
        <v>89</v>
      </c>
      <c r="F99" s="7">
        <v>1.0717164E-8</v>
      </c>
      <c r="H99" s="7">
        <f t="shared" si="1"/>
        <v>6.7390708263472802E-9</v>
      </c>
    </row>
    <row r="100" spans="2:8" x14ac:dyDescent="0.25">
      <c r="B100">
        <v>90</v>
      </c>
      <c r="C100">
        <v>0.62881863000000005</v>
      </c>
      <c r="E100">
        <v>90</v>
      </c>
      <c r="F100" s="7">
        <v>5.3439801999999997E-8</v>
      </c>
      <c r="H100" s="7">
        <f t="shared" si="1"/>
        <v>3.3603943081111259E-8</v>
      </c>
    </row>
    <row r="101" spans="2:8" x14ac:dyDescent="0.25">
      <c r="B101">
        <v>91</v>
      </c>
      <c r="C101">
        <v>0.62882581000000004</v>
      </c>
      <c r="E101">
        <v>91</v>
      </c>
      <c r="F101" s="7">
        <v>2.2454556E-7</v>
      </c>
      <c r="H101" s="7">
        <f t="shared" si="1"/>
        <v>1.4120004364890359E-7</v>
      </c>
    </row>
    <row r="102" spans="2:8" x14ac:dyDescent="0.25">
      <c r="B102">
        <v>92</v>
      </c>
      <c r="C102">
        <v>0.62883254</v>
      </c>
      <c r="E102">
        <v>92</v>
      </c>
      <c r="F102" s="7">
        <v>7.3179486000000002E-7</v>
      </c>
      <c r="H102" s="7">
        <f t="shared" si="1"/>
        <v>4.6017642057274443E-7</v>
      </c>
    </row>
    <row r="103" spans="2:8" x14ac:dyDescent="0.25">
      <c r="B103">
        <v>93</v>
      </c>
      <c r="C103">
        <v>0.62883884000000001</v>
      </c>
      <c r="E103">
        <v>93</v>
      </c>
      <c r="F103" s="7">
        <v>2.3897732000000002E-6</v>
      </c>
      <c r="H103" s="7">
        <f t="shared" si="1"/>
        <v>1.5027822069510881E-6</v>
      </c>
    </row>
    <row r="104" spans="2:8" x14ac:dyDescent="0.25">
      <c r="B104">
        <v>94</v>
      </c>
      <c r="C104">
        <v>0.62884479999999998</v>
      </c>
      <c r="E104">
        <v>94</v>
      </c>
      <c r="F104" s="7">
        <v>6.9489693999999998E-6</v>
      </c>
      <c r="H104" s="7">
        <f t="shared" si="1"/>
        <v>4.3698232725491194E-6</v>
      </c>
    </row>
    <row r="105" spans="2:8" x14ac:dyDescent="0.25">
      <c r="B105">
        <v>95</v>
      </c>
      <c r="C105">
        <v>0.62885033999999995</v>
      </c>
      <c r="E105">
        <v>95</v>
      </c>
      <c r="F105" s="7">
        <v>1.9342071E-5</v>
      </c>
      <c r="H105" s="7">
        <f t="shared" si="1"/>
        <v>1.2163267924654139E-5</v>
      </c>
    </row>
    <row r="106" spans="2:8" x14ac:dyDescent="0.25">
      <c r="B106">
        <v>96</v>
      </c>
      <c r="C106">
        <v>0.62885546000000003</v>
      </c>
      <c r="E106">
        <v>96</v>
      </c>
      <c r="F106" s="7">
        <v>4.8400153999999999E-5</v>
      </c>
      <c r="H106" s="7">
        <f t="shared" si="1"/>
        <v>3.0436701107740841E-5</v>
      </c>
    </row>
    <row r="107" spans="2:8" x14ac:dyDescent="0.25">
      <c r="B107">
        <v>97</v>
      </c>
      <c r="C107">
        <v>0.62886014999999995</v>
      </c>
      <c r="E107">
        <v>97</v>
      </c>
      <c r="F107">
        <v>1.1005643999999999E-4</v>
      </c>
      <c r="H107" s="7">
        <f t="shared" si="1"/>
        <v>6.9210109366865997E-5</v>
      </c>
    </row>
    <row r="108" spans="2:8" x14ac:dyDescent="0.25">
      <c r="B108">
        <v>98</v>
      </c>
      <c r="C108">
        <v>0.62886445999999996</v>
      </c>
      <c r="E108">
        <v>98</v>
      </c>
      <c r="F108">
        <v>2.3887054999999999E-4</v>
      </c>
      <c r="H108" s="7">
        <f t="shared" si="1"/>
        <v>1.5021719943565298E-4</v>
      </c>
    </row>
    <row r="109" spans="2:8" x14ac:dyDescent="0.25">
      <c r="B109">
        <v>99</v>
      </c>
      <c r="C109">
        <v>0.62886834000000003</v>
      </c>
      <c r="E109">
        <v>99</v>
      </c>
      <c r="F109">
        <v>4.4940226E-4</v>
      </c>
      <c r="H109" s="7">
        <f t="shared" si="1"/>
        <v>2.8261485323844842E-4</v>
      </c>
    </row>
    <row r="110" spans="2:8" x14ac:dyDescent="0.25">
      <c r="B110">
        <v>100</v>
      </c>
      <c r="C110">
        <v>0.62887177999999999</v>
      </c>
      <c r="E110">
        <v>100</v>
      </c>
      <c r="F110">
        <v>7.2312880999999998E-4</v>
      </c>
      <c r="H110" s="7">
        <f t="shared" si="1"/>
        <v>4.5475530191398176E-4</v>
      </c>
    </row>
    <row r="111" spans="2:8" x14ac:dyDescent="0.25">
      <c r="B111">
        <v>101</v>
      </c>
      <c r="C111">
        <v>0.62887486000000004</v>
      </c>
      <c r="E111">
        <v>101</v>
      </c>
      <c r="F111">
        <v>8.8223282000000002E-4</v>
      </c>
      <c r="H111" s="7">
        <f t="shared" si="1"/>
        <v>5.548140411649053E-4</v>
      </c>
    </row>
    <row r="112" spans="2:8" x14ac:dyDescent="0.25">
      <c r="B112">
        <v>102</v>
      </c>
      <c r="C112">
        <v>0.62887758999999999</v>
      </c>
      <c r="E112">
        <v>102</v>
      </c>
      <c r="F112">
        <v>7.4364650999999996E-4</v>
      </c>
      <c r="H112" s="7">
        <f t="shared" si="1"/>
        <v>4.6766262502071084E-4</v>
      </c>
    </row>
    <row r="113" spans="2:8" x14ac:dyDescent="0.25">
      <c r="B113">
        <v>103</v>
      </c>
      <c r="C113">
        <v>0.62888003000000003</v>
      </c>
      <c r="E113">
        <v>103</v>
      </c>
      <c r="F113">
        <v>3.7011690999999997E-4</v>
      </c>
      <c r="H113" s="7">
        <f t="shared" si="1"/>
        <v>2.3275913346430729E-4</v>
      </c>
    </row>
    <row r="114" spans="2:8" x14ac:dyDescent="0.25">
      <c r="B114">
        <v>104</v>
      </c>
      <c r="C114">
        <v>0.62888221</v>
      </c>
      <c r="E114">
        <v>104</v>
      </c>
      <c r="F114" s="7">
        <v>8.6476282000000002E-5</v>
      </c>
      <c r="H114" s="7">
        <f t="shared" si="1"/>
        <v>5.4383395336743218E-5</v>
      </c>
    </row>
    <row r="115" spans="2:8" x14ac:dyDescent="0.25">
      <c r="B115">
        <v>105</v>
      </c>
      <c r="C115">
        <v>0.62879280000000004</v>
      </c>
      <c r="E115">
        <v>105</v>
      </c>
      <c r="F115" s="7">
        <v>4.5087696000000002E-9</v>
      </c>
      <c r="H115" s="7">
        <f t="shared" si="1"/>
        <v>2.8350818613388804E-9</v>
      </c>
    </row>
    <row r="116" spans="2:8" x14ac:dyDescent="0.25">
      <c r="B116">
        <v>106</v>
      </c>
      <c r="C116">
        <v>0.62880126999999997</v>
      </c>
      <c r="E116">
        <v>106</v>
      </c>
      <c r="F116" s="7">
        <v>2.5123525000000001E-8</v>
      </c>
      <c r="H116" s="7">
        <f t="shared" si="1"/>
        <v>1.5797704426876751E-8</v>
      </c>
    </row>
    <row r="117" spans="2:8" x14ac:dyDescent="0.25">
      <c r="B117">
        <v>107</v>
      </c>
      <c r="C117">
        <v>0.62880933999999999</v>
      </c>
      <c r="E117">
        <v>107</v>
      </c>
      <c r="F117" s="7">
        <v>9.4429709999999999E-8</v>
      </c>
      <c r="H117" s="7">
        <f t="shared" si="1"/>
        <v>5.9378283621491398E-8</v>
      </c>
    </row>
    <row r="118" spans="2:8" x14ac:dyDescent="0.25">
      <c r="B118">
        <v>108</v>
      </c>
      <c r="C118">
        <v>0.62881701999999995</v>
      </c>
      <c r="E118">
        <v>108</v>
      </c>
      <c r="F118" s="7">
        <v>3.6272686999999999E-7</v>
      </c>
      <c r="H118" s="7">
        <f t="shared" si="1"/>
        <v>2.2808882946732739E-7</v>
      </c>
    </row>
    <row r="119" spans="2:8" x14ac:dyDescent="0.25">
      <c r="B119">
        <v>109</v>
      </c>
      <c r="C119">
        <v>0.62882422999999998</v>
      </c>
      <c r="E119">
        <v>109</v>
      </c>
      <c r="F119" s="7">
        <v>1.1084360999999999E-6</v>
      </c>
      <c r="H119" s="7">
        <f t="shared" si="1"/>
        <v>6.970114770867029E-7</v>
      </c>
    </row>
    <row r="120" spans="2:8" x14ac:dyDescent="0.25">
      <c r="B120">
        <v>110</v>
      </c>
      <c r="C120">
        <v>0.62883102000000002</v>
      </c>
      <c r="E120">
        <v>110</v>
      </c>
      <c r="F120" s="7">
        <v>3.3391688E-6</v>
      </c>
      <c r="H120" s="7">
        <f t="shared" si="1"/>
        <v>2.099772922456176E-6</v>
      </c>
    </row>
    <row r="121" spans="2:8" x14ac:dyDescent="0.25">
      <c r="B121">
        <v>111</v>
      </c>
      <c r="C121">
        <v>0.62883741999999998</v>
      </c>
      <c r="E121">
        <v>111</v>
      </c>
      <c r="F121" s="7">
        <v>9.4648557999999995E-6</v>
      </c>
      <c r="H121" s="7">
        <f t="shared" si="1"/>
        <v>5.9518555019440351E-6</v>
      </c>
    </row>
    <row r="122" spans="2:8" x14ac:dyDescent="0.25">
      <c r="B122">
        <v>112</v>
      </c>
      <c r="C122">
        <v>0.62884342000000004</v>
      </c>
      <c r="E122">
        <v>112</v>
      </c>
      <c r="F122" s="7">
        <v>2.3580918999999998E-5</v>
      </c>
      <c r="H122" s="7">
        <f t="shared" si="1"/>
        <v>1.482870575070298E-5</v>
      </c>
    </row>
    <row r="123" spans="2:8" x14ac:dyDescent="0.25">
      <c r="B123">
        <v>113</v>
      </c>
      <c r="C123">
        <v>0.62884899999999999</v>
      </c>
      <c r="E123">
        <v>113</v>
      </c>
      <c r="F123" s="7">
        <v>5.6890946E-5</v>
      </c>
      <c r="H123" s="7">
        <f t="shared" si="1"/>
        <v>3.5775814501153998E-5</v>
      </c>
    </row>
    <row r="124" spans="2:8" x14ac:dyDescent="0.25">
      <c r="B124">
        <v>114</v>
      </c>
      <c r="C124">
        <v>0.62885413999999995</v>
      </c>
      <c r="E124">
        <v>114</v>
      </c>
      <c r="F124" s="7">
        <v>1.2631413000000001E-4</v>
      </c>
      <c r="H124" s="7">
        <f t="shared" si="1"/>
        <v>7.9433163590998193E-5</v>
      </c>
    </row>
    <row r="125" spans="2:8" x14ac:dyDescent="0.25">
      <c r="B125">
        <v>115</v>
      </c>
      <c r="C125">
        <v>0.62885886000000002</v>
      </c>
      <c r="E125">
        <v>115</v>
      </c>
      <c r="F125">
        <v>2.5219106E-4</v>
      </c>
      <c r="H125" s="7">
        <f t="shared" si="1"/>
        <v>1.5859258249379161E-4</v>
      </c>
    </row>
    <row r="126" spans="2:8" x14ac:dyDescent="0.25">
      <c r="B126">
        <v>116</v>
      </c>
      <c r="C126">
        <v>0.62886315000000004</v>
      </c>
      <c r="E126">
        <v>116</v>
      </c>
      <c r="F126">
        <v>4.5708578000000001E-4</v>
      </c>
      <c r="H126" s="7">
        <f t="shared" si="1"/>
        <v>2.8744440343100701E-4</v>
      </c>
    </row>
    <row r="127" spans="2:8" x14ac:dyDescent="0.25">
      <c r="B127">
        <v>117</v>
      </c>
      <c r="C127">
        <v>0.62886702999999999</v>
      </c>
      <c r="E127">
        <v>117</v>
      </c>
      <c r="F127">
        <v>7.5685450999999997E-4</v>
      </c>
      <c r="H127" s="7">
        <f t="shared" si="1"/>
        <v>4.7596084784580527E-4</v>
      </c>
    </row>
    <row r="128" spans="2:8" x14ac:dyDescent="0.25">
      <c r="B128">
        <v>118</v>
      </c>
      <c r="C128">
        <v>0.6288705</v>
      </c>
      <c r="E128">
        <v>118</v>
      </c>
      <c r="F128">
        <v>1.0242153999999999E-3</v>
      </c>
      <c r="H128" s="7">
        <f t="shared" si="1"/>
        <v>6.4409885070569996E-4</v>
      </c>
    </row>
    <row r="129" spans="2:8" x14ac:dyDescent="0.25">
      <c r="B129">
        <v>119</v>
      </c>
      <c r="C129">
        <v>0.62887358999999998</v>
      </c>
      <c r="E129">
        <v>119</v>
      </c>
      <c r="F129">
        <v>1.0260956999999999E-3</v>
      </c>
      <c r="H129" s="7">
        <f t="shared" si="1"/>
        <v>6.4528448654256295E-4</v>
      </c>
    </row>
    <row r="130" spans="2:8" x14ac:dyDescent="0.25">
      <c r="B130">
        <v>120</v>
      </c>
      <c r="C130">
        <v>0.62887636000000002</v>
      </c>
      <c r="E130">
        <v>120</v>
      </c>
      <c r="F130">
        <v>7.1114262999999998E-4</v>
      </c>
      <c r="H130" s="7">
        <f t="shared" si="1"/>
        <v>4.4722078859522679E-4</v>
      </c>
    </row>
    <row r="131" spans="2:8" x14ac:dyDescent="0.25">
      <c r="B131">
        <v>121</v>
      </c>
      <c r="C131">
        <v>0.62887884999999999</v>
      </c>
      <c r="E131">
        <v>121</v>
      </c>
      <c r="F131">
        <v>2.9311117E-4</v>
      </c>
      <c r="H131" s="7">
        <f t="shared" si="1"/>
        <v>1.8433141551175449E-4</v>
      </c>
    </row>
    <row r="132" spans="2:8" x14ac:dyDescent="0.25">
      <c r="B132">
        <v>122</v>
      </c>
      <c r="C132">
        <v>0.62888109000000003</v>
      </c>
      <c r="E132">
        <v>122</v>
      </c>
      <c r="F132" s="7">
        <v>5.6966609999999998E-5</v>
      </c>
      <c r="H132" s="7">
        <f t="shared" si="1"/>
        <v>3.5825223790404898E-5</v>
      </c>
    </row>
    <row r="133" spans="2:8" x14ac:dyDescent="0.25">
      <c r="B133">
        <v>123</v>
      </c>
      <c r="C133">
        <v>0.62877269000000002</v>
      </c>
      <c r="E133">
        <v>123</v>
      </c>
      <c r="F133" s="7">
        <v>1.8192373E-9</v>
      </c>
      <c r="H133" s="7">
        <f t="shared" si="1"/>
        <v>1.143886730869337E-9</v>
      </c>
    </row>
    <row r="134" spans="2:8" x14ac:dyDescent="0.25">
      <c r="B134">
        <v>124</v>
      </c>
      <c r="C134">
        <v>0.62878175000000003</v>
      </c>
      <c r="E134">
        <v>124</v>
      </c>
      <c r="F134" s="7">
        <v>1.2720015999999999E-8</v>
      </c>
      <c r="H134" s="7">
        <f t="shared" si="1"/>
        <v>7.9981139205079992E-9</v>
      </c>
    </row>
    <row r="135" spans="2:8" x14ac:dyDescent="0.25">
      <c r="B135">
        <v>125</v>
      </c>
      <c r="C135">
        <v>0.62879088000000005</v>
      </c>
      <c r="E135">
        <v>125</v>
      </c>
      <c r="F135" s="7">
        <v>4.5324224999999998E-8</v>
      </c>
      <c r="H135" s="7">
        <f t="shared" si="1"/>
        <v>2.8499459323068001E-8</v>
      </c>
    </row>
    <row r="136" spans="2:8" x14ac:dyDescent="0.25">
      <c r="B136">
        <v>126</v>
      </c>
      <c r="C136">
        <v>0.62879945000000004</v>
      </c>
      <c r="E136">
        <v>126</v>
      </c>
      <c r="F136" s="7">
        <v>1.7794288000000001E-7</v>
      </c>
      <c r="H136" s="7">
        <f t="shared" si="1"/>
        <v>1.1189038507541601E-7</v>
      </c>
    </row>
    <row r="137" spans="2:8" x14ac:dyDescent="0.25">
      <c r="B137">
        <v>127</v>
      </c>
      <c r="C137">
        <v>0.62880760000000002</v>
      </c>
      <c r="E137">
        <v>127</v>
      </c>
      <c r="F137" s="7">
        <v>5.6025393999999995E-7</v>
      </c>
      <c r="H137" s="7">
        <f t="shared" si="1"/>
        <v>3.5229193540194399E-7</v>
      </c>
    </row>
    <row r="138" spans="2:8" x14ac:dyDescent="0.25">
      <c r="B138">
        <v>128</v>
      </c>
      <c r="C138">
        <v>0.62881538000000003</v>
      </c>
      <c r="E138">
        <v>128</v>
      </c>
      <c r="F138" s="7">
        <v>1.6845605E-6</v>
      </c>
      <c r="H138" s="7">
        <f t="shared" si="1"/>
        <v>1.05927755094049E-6</v>
      </c>
    </row>
    <row r="139" spans="2:8" x14ac:dyDescent="0.25">
      <c r="B139">
        <v>129</v>
      </c>
      <c r="C139">
        <v>0.62882267999999997</v>
      </c>
      <c r="E139">
        <v>129</v>
      </c>
      <c r="F139" s="7">
        <v>4.7011222999999998E-6</v>
      </c>
      <c r="H139" s="7">
        <f t="shared" si="1"/>
        <v>2.9561723236937639E-6</v>
      </c>
    </row>
    <row r="140" spans="2:8" x14ac:dyDescent="0.25">
      <c r="B140">
        <v>130</v>
      </c>
      <c r="C140">
        <v>0.62882952000000003</v>
      </c>
      <c r="E140">
        <v>130</v>
      </c>
      <c r="F140" s="7">
        <v>1.191267E-5</v>
      </c>
      <c r="H140" s="7">
        <f t="shared" ref="H140:H203" si="2">C140*F140</f>
        <v>7.4910385580184004E-6</v>
      </c>
    </row>
    <row r="141" spans="2:8" x14ac:dyDescent="0.25">
      <c r="B141">
        <v>131</v>
      </c>
      <c r="C141">
        <v>0.62883597999999996</v>
      </c>
      <c r="E141">
        <v>131</v>
      </c>
      <c r="F141" s="7">
        <v>2.8859574999999999E-5</v>
      </c>
      <c r="H141" s="7">
        <f t="shared" si="2"/>
        <v>1.8147939127508497E-5</v>
      </c>
    </row>
    <row r="142" spans="2:8" x14ac:dyDescent="0.25">
      <c r="B142">
        <v>132</v>
      </c>
      <c r="C142">
        <v>0.62884200000000001</v>
      </c>
      <c r="E142">
        <v>132</v>
      </c>
      <c r="F142" s="7">
        <v>6.5048371999999995E-5</v>
      </c>
      <c r="H142" s="7">
        <f t="shared" si="2"/>
        <v>4.0905148345223999E-5</v>
      </c>
    </row>
    <row r="143" spans="2:8" x14ac:dyDescent="0.25">
      <c r="B143">
        <v>133</v>
      </c>
      <c r="C143">
        <v>0.62884761</v>
      </c>
      <c r="E143">
        <v>133</v>
      </c>
      <c r="F143" s="7">
        <v>1.3979448999999999E-4</v>
      </c>
      <c r="H143" s="7">
        <f t="shared" si="2"/>
        <v>8.7909430927668889E-5</v>
      </c>
    </row>
    <row r="144" spans="2:8" x14ac:dyDescent="0.25">
      <c r="B144">
        <v>134</v>
      </c>
      <c r="C144">
        <v>0.62885274999999996</v>
      </c>
      <c r="E144">
        <v>134</v>
      </c>
      <c r="F144">
        <v>2.6503789E-4</v>
      </c>
      <c r="H144" s="7">
        <f t="shared" si="2"/>
        <v>1.6666980598069748E-4</v>
      </c>
    </row>
    <row r="145" spans="2:8" x14ac:dyDescent="0.25">
      <c r="B145">
        <v>135</v>
      </c>
      <c r="C145">
        <v>0.62885749000000002</v>
      </c>
      <c r="E145">
        <v>135</v>
      </c>
      <c r="F145">
        <v>4.7848116000000001E-4</v>
      </c>
      <c r="H145" s="7">
        <f t="shared" si="2"/>
        <v>3.0089646128988844E-4</v>
      </c>
    </row>
    <row r="146" spans="2:8" x14ac:dyDescent="0.25">
      <c r="B146">
        <v>136</v>
      </c>
      <c r="C146">
        <v>0.62886180000000003</v>
      </c>
      <c r="E146">
        <v>136</v>
      </c>
      <c r="F146">
        <v>7.7766868999999998E-4</v>
      </c>
      <c r="H146" s="7">
        <f t="shared" si="2"/>
        <v>4.8904613219704198E-4</v>
      </c>
    </row>
    <row r="147" spans="2:8" x14ac:dyDescent="0.25">
      <c r="B147">
        <v>137</v>
      </c>
      <c r="C147">
        <v>0.62886569000000003</v>
      </c>
      <c r="E147">
        <v>137</v>
      </c>
      <c r="F147">
        <v>1.0968561E-3</v>
      </c>
      <c r="H147" s="7">
        <f t="shared" si="2"/>
        <v>6.8977516815720908E-4</v>
      </c>
    </row>
    <row r="148" spans="2:8" x14ac:dyDescent="0.25">
      <c r="B148">
        <v>138</v>
      </c>
      <c r="C148">
        <v>0.62886916999999998</v>
      </c>
      <c r="E148">
        <v>138</v>
      </c>
      <c r="F148">
        <v>1.2333963E-3</v>
      </c>
      <c r="H148" s="7">
        <f t="shared" si="2"/>
        <v>7.7564490746207101E-4</v>
      </c>
    </row>
    <row r="149" spans="2:8" x14ac:dyDescent="0.25">
      <c r="B149">
        <v>139</v>
      </c>
      <c r="C149">
        <v>0.62887230000000005</v>
      </c>
      <c r="E149">
        <v>139</v>
      </c>
      <c r="F149">
        <v>1.0456663000000001E-3</v>
      </c>
      <c r="H149" s="7">
        <f t="shared" si="2"/>
        <v>6.5759057111349016E-4</v>
      </c>
    </row>
    <row r="150" spans="2:8" x14ac:dyDescent="0.25">
      <c r="B150">
        <v>140</v>
      </c>
      <c r="C150">
        <v>0.62887510000000002</v>
      </c>
      <c r="E150">
        <v>140</v>
      </c>
      <c r="F150">
        <v>6.0681321999999998E-4</v>
      </c>
      <c r="H150" s="7">
        <f t="shared" si="2"/>
        <v>3.8160972440882198E-4</v>
      </c>
    </row>
    <row r="151" spans="2:8" x14ac:dyDescent="0.25">
      <c r="B151">
        <v>141</v>
      </c>
      <c r="C151">
        <v>0.62887762999999997</v>
      </c>
      <c r="E151">
        <v>141</v>
      </c>
      <c r="F151">
        <v>2.1250273E-4</v>
      </c>
      <c r="H151" s="7">
        <f t="shared" si="2"/>
        <v>1.3363821321092989E-4</v>
      </c>
    </row>
    <row r="152" spans="2:8" x14ac:dyDescent="0.25">
      <c r="B152">
        <v>142</v>
      </c>
      <c r="C152">
        <v>0.62887992000000004</v>
      </c>
      <c r="E152">
        <v>142</v>
      </c>
      <c r="F152" s="7">
        <v>3.4285300000000002E-5</v>
      </c>
      <c r="H152" s="7">
        <f t="shared" si="2"/>
        <v>2.1561336721176003E-5</v>
      </c>
    </row>
    <row r="153" spans="2:8" x14ac:dyDescent="0.25">
      <c r="B153">
        <v>143</v>
      </c>
      <c r="C153">
        <v>0.62876008000000005</v>
      </c>
      <c r="E153">
        <v>143</v>
      </c>
      <c r="F153" s="7">
        <v>5.3629169999999998E-9</v>
      </c>
      <c r="H153" s="7">
        <f t="shared" si="2"/>
        <v>3.3719881219533601E-9</v>
      </c>
    </row>
    <row r="154" spans="2:8" x14ac:dyDescent="0.25">
      <c r="B154">
        <v>144</v>
      </c>
      <c r="C154">
        <v>0.62877013000000004</v>
      </c>
      <c r="E154">
        <v>144</v>
      </c>
      <c r="F154" s="7">
        <v>2.4251387000000001E-8</v>
      </c>
      <c r="H154" s="7">
        <f t="shared" si="2"/>
        <v>1.5248547756670312E-8</v>
      </c>
    </row>
    <row r="155" spans="2:8" x14ac:dyDescent="0.25">
      <c r="B155">
        <v>145</v>
      </c>
      <c r="C155">
        <v>0.62877976999999996</v>
      </c>
      <c r="E155">
        <v>145</v>
      </c>
      <c r="F155" s="7">
        <v>9.0994712000000003E-8</v>
      </c>
      <c r="H155" s="7">
        <f t="shared" si="2"/>
        <v>5.721563408257624E-8</v>
      </c>
    </row>
    <row r="156" spans="2:8" x14ac:dyDescent="0.25">
      <c r="B156">
        <v>146</v>
      </c>
      <c r="C156">
        <v>0.62878895999999995</v>
      </c>
      <c r="E156">
        <v>146</v>
      </c>
      <c r="F156" s="7">
        <v>2.9070194000000003E-7</v>
      </c>
      <c r="H156" s="7">
        <f t="shared" si="2"/>
        <v>1.827901705225824E-7</v>
      </c>
    </row>
    <row r="157" spans="2:8" x14ac:dyDescent="0.25">
      <c r="B157">
        <v>147</v>
      </c>
      <c r="C157">
        <v>0.62879768000000003</v>
      </c>
      <c r="E157">
        <v>147</v>
      </c>
      <c r="F157" s="7">
        <v>8.6609290999999996E-7</v>
      </c>
      <c r="H157" s="7">
        <f t="shared" si="2"/>
        <v>5.4459721247244882E-7</v>
      </c>
    </row>
    <row r="158" spans="2:8" x14ac:dyDescent="0.25">
      <c r="B158">
        <v>148</v>
      </c>
      <c r="C158">
        <v>0.62880592999999996</v>
      </c>
      <c r="E158">
        <v>148</v>
      </c>
      <c r="F158" s="7">
        <v>2.4252521000000002E-6</v>
      </c>
      <c r="H158" s="7">
        <f t="shared" si="2"/>
        <v>1.5250129022249531E-6</v>
      </c>
    </row>
    <row r="159" spans="2:8" x14ac:dyDescent="0.25">
      <c r="B159">
        <v>149</v>
      </c>
      <c r="C159">
        <v>0.62881372000000002</v>
      </c>
      <c r="E159">
        <v>149</v>
      </c>
      <c r="F159" s="7">
        <v>6.2097288000000003E-6</v>
      </c>
      <c r="H159" s="7">
        <f t="shared" si="2"/>
        <v>3.904762666919136E-6</v>
      </c>
    </row>
    <row r="160" spans="2:8" x14ac:dyDescent="0.25">
      <c r="B160">
        <v>150</v>
      </c>
      <c r="C160">
        <v>0.62882108000000003</v>
      </c>
      <c r="E160">
        <v>150</v>
      </c>
      <c r="F160" s="7">
        <v>1.5454833999999999E-5</v>
      </c>
      <c r="H160" s="7">
        <f t="shared" si="2"/>
        <v>9.7183254071007208E-6</v>
      </c>
    </row>
    <row r="161" spans="2:8" x14ac:dyDescent="0.25">
      <c r="B161">
        <v>151</v>
      </c>
      <c r="C161">
        <v>0.62882797000000001</v>
      </c>
      <c r="E161">
        <v>151</v>
      </c>
      <c r="F161" s="7">
        <v>3.5803741999999999E-5</v>
      </c>
      <c r="H161" s="7">
        <f t="shared" si="2"/>
        <v>2.2514394400263741E-5</v>
      </c>
    </row>
    <row r="162" spans="2:8" x14ac:dyDescent="0.25">
      <c r="B162">
        <v>152</v>
      </c>
      <c r="C162">
        <v>0.62883445000000004</v>
      </c>
      <c r="E162">
        <v>152</v>
      </c>
      <c r="F162" s="7">
        <v>7.5349833000000005E-5</v>
      </c>
      <c r="H162" s="7">
        <f t="shared" si="2"/>
        <v>4.7382570792146859E-5</v>
      </c>
    </row>
    <row r="163" spans="2:8" x14ac:dyDescent="0.25">
      <c r="B163">
        <v>153</v>
      </c>
      <c r="C163">
        <v>0.62884052000000001</v>
      </c>
      <c r="E163">
        <v>153</v>
      </c>
      <c r="F163" s="7">
        <v>1.5386117000000001E-4</v>
      </c>
      <c r="H163" s="7">
        <f t="shared" si="2"/>
        <v>9.6754138150608401E-5</v>
      </c>
    </row>
    <row r="164" spans="2:8" x14ac:dyDescent="0.25">
      <c r="B164">
        <v>154</v>
      </c>
      <c r="C164">
        <v>0.62884614999999999</v>
      </c>
      <c r="E164">
        <v>154</v>
      </c>
      <c r="F164" s="7">
        <v>2.9024625E-4</v>
      </c>
      <c r="H164" s="7">
        <f t="shared" si="2"/>
        <v>1.825202368644375E-4</v>
      </c>
    </row>
    <row r="165" spans="2:8" x14ac:dyDescent="0.25">
      <c r="B165">
        <v>155</v>
      </c>
      <c r="C165">
        <v>0.62885131000000005</v>
      </c>
      <c r="E165">
        <v>155</v>
      </c>
      <c r="F165">
        <v>4.9619322000000001E-4</v>
      </c>
      <c r="H165" s="7">
        <f t="shared" si="2"/>
        <v>3.1203175641011824E-4</v>
      </c>
    </row>
    <row r="166" spans="2:8" x14ac:dyDescent="0.25">
      <c r="B166">
        <v>156</v>
      </c>
      <c r="C166">
        <v>0.62885606999999999</v>
      </c>
      <c r="E166">
        <v>156</v>
      </c>
      <c r="F166">
        <v>8.0021021000000001E-4</v>
      </c>
      <c r="H166" s="7">
        <f t="shared" si="2"/>
        <v>5.0321704783447469E-4</v>
      </c>
    </row>
    <row r="167" spans="2:8" x14ac:dyDescent="0.25">
      <c r="B167">
        <v>157</v>
      </c>
      <c r="C167">
        <v>0.62886039000000005</v>
      </c>
      <c r="E167">
        <v>157</v>
      </c>
      <c r="F167">
        <v>1.1332784000000001E-3</v>
      </c>
      <c r="H167" s="7">
        <f t="shared" si="2"/>
        <v>7.1267389660257608E-4</v>
      </c>
    </row>
    <row r="168" spans="2:8" x14ac:dyDescent="0.25">
      <c r="B168">
        <v>158</v>
      </c>
      <c r="C168">
        <v>0.62886428000000005</v>
      </c>
      <c r="E168">
        <v>158</v>
      </c>
      <c r="F168">
        <v>1.3653948000000001E-3</v>
      </c>
      <c r="H168" s="7">
        <f t="shared" si="2"/>
        <v>8.5864801781774408E-4</v>
      </c>
    </row>
    <row r="169" spans="2:8" x14ac:dyDescent="0.25">
      <c r="B169">
        <v>159</v>
      </c>
      <c r="C169">
        <v>0.62886779000000004</v>
      </c>
      <c r="E169">
        <v>159</v>
      </c>
      <c r="F169">
        <v>1.2977911E-3</v>
      </c>
      <c r="H169" s="7">
        <f t="shared" si="2"/>
        <v>8.16139020938669E-4</v>
      </c>
    </row>
    <row r="170" spans="2:8" x14ac:dyDescent="0.25">
      <c r="B170">
        <v>160</v>
      </c>
      <c r="C170">
        <v>0.62887095999999998</v>
      </c>
      <c r="E170">
        <v>160</v>
      </c>
      <c r="F170">
        <v>9.3114741E-4</v>
      </c>
      <c r="H170" s="7">
        <f t="shared" si="2"/>
        <v>5.8557156562821355E-4</v>
      </c>
    </row>
    <row r="171" spans="2:8" x14ac:dyDescent="0.25">
      <c r="B171">
        <v>161</v>
      </c>
      <c r="C171">
        <v>0.62887380999999998</v>
      </c>
      <c r="E171">
        <v>161</v>
      </c>
      <c r="F171">
        <v>4.6237980999999997E-4</v>
      </c>
      <c r="H171" s="7">
        <f t="shared" si="2"/>
        <v>2.9077855278177608E-4</v>
      </c>
    </row>
    <row r="172" spans="2:8" x14ac:dyDescent="0.25">
      <c r="B172">
        <v>162</v>
      </c>
      <c r="C172">
        <v>0.62887638000000001</v>
      </c>
      <c r="E172">
        <v>162</v>
      </c>
      <c r="F172">
        <v>1.3831130000000001E-4</v>
      </c>
      <c r="H172" s="7">
        <f t="shared" si="2"/>
        <v>8.6980709657094005E-5</v>
      </c>
    </row>
    <row r="173" spans="2:8" x14ac:dyDescent="0.25">
      <c r="B173">
        <v>163</v>
      </c>
      <c r="C173">
        <v>0.62887872</v>
      </c>
      <c r="E173">
        <v>163</v>
      </c>
      <c r="F173" s="7">
        <v>1.9504885999999999E-5</v>
      </c>
      <c r="H173" s="7">
        <f t="shared" si="2"/>
        <v>1.226620774142592E-5</v>
      </c>
    </row>
    <row r="174" spans="2:8" x14ac:dyDescent="0.25">
      <c r="B174">
        <v>164</v>
      </c>
      <c r="C174">
        <v>0.62873668000000005</v>
      </c>
      <c r="E174">
        <v>164</v>
      </c>
      <c r="F174" s="7">
        <v>2.4268206999999999E-9</v>
      </c>
      <c r="H174" s="7">
        <f t="shared" si="2"/>
        <v>1.5258311898732762E-9</v>
      </c>
    </row>
    <row r="175" spans="2:8" x14ac:dyDescent="0.25">
      <c r="B175">
        <v>165</v>
      </c>
      <c r="C175">
        <v>0.62874706000000002</v>
      </c>
      <c r="E175">
        <v>165</v>
      </c>
      <c r="F175" s="7">
        <v>1.2908029E-8</v>
      </c>
      <c r="H175" s="7">
        <f t="shared" si="2"/>
        <v>8.1158852841447405E-9</v>
      </c>
    </row>
    <row r="176" spans="2:8" x14ac:dyDescent="0.25">
      <c r="B176">
        <v>166</v>
      </c>
      <c r="C176">
        <v>0.62875776000000005</v>
      </c>
      <c r="E176">
        <v>166</v>
      </c>
      <c r="F176" s="7">
        <v>4.5983761000000003E-8</v>
      </c>
      <c r="H176" s="7">
        <f t="shared" si="2"/>
        <v>2.8912646562735363E-8</v>
      </c>
    </row>
    <row r="177" spans="2:8" x14ac:dyDescent="0.25">
      <c r="B177">
        <v>167</v>
      </c>
      <c r="C177">
        <v>0.62876796999999995</v>
      </c>
      <c r="E177">
        <v>167</v>
      </c>
      <c r="F177" s="7">
        <v>1.6244836000000001E-7</v>
      </c>
      <c r="H177" s="7">
        <f t="shared" si="2"/>
        <v>1.0214232554702919E-7</v>
      </c>
    </row>
    <row r="178" spans="2:8" x14ac:dyDescent="0.25">
      <c r="B178">
        <v>168</v>
      </c>
      <c r="C178">
        <v>0.62877773999999997</v>
      </c>
      <c r="E178">
        <v>168</v>
      </c>
      <c r="F178" s="7">
        <v>4.7869468000000004E-7</v>
      </c>
      <c r="H178" s="7">
        <f t="shared" si="2"/>
        <v>3.0099255904042323E-7</v>
      </c>
    </row>
    <row r="179" spans="2:8" x14ac:dyDescent="0.25">
      <c r="B179">
        <v>169</v>
      </c>
      <c r="C179">
        <v>0.62878705999999995</v>
      </c>
      <c r="E179">
        <v>169</v>
      </c>
      <c r="F179" s="7">
        <v>1.2950316E-6</v>
      </c>
      <c r="H179" s="7">
        <f t="shared" si="2"/>
        <v>8.1429911237109587E-7</v>
      </c>
    </row>
    <row r="180" spans="2:8" x14ac:dyDescent="0.25">
      <c r="B180">
        <v>170</v>
      </c>
      <c r="C180">
        <v>0.62879587999999997</v>
      </c>
      <c r="E180">
        <v>170</v>
      </c>
      <c r="F180" s="7">
        <v>3.4249744000000001E-6</v>
      </c>
      <c r="H180" s="7">
        <f t="shared" si="2"/>
        <v>2.1536097918254718E-6</v>
      </c>
    </row>
    <row r="181" spans="2:8" x14ac:dyDescent="0.25">
      <c r="B181">
        <v>171</v>
      </c>
      <c r="C181">
        <v>0.62880422999999996</v>
      </c>
      <c r="E181">
        <v>171</v>
      </c>
      <c r="F181" s="7">
        <v>8.6445103000000005E-6</v>
      </c>
      <c r="H181" s="7">
        <f t="shared" si="2"/>
        <v>5.4357046429185691E-6</v>
      </c>
    </row>
    <row r="182" spans="2:8" x14ac:dyDescent="0.25">
      <c r="B182">
        <v>172</v>
      </c>
      <c r="C182">
        <v>0.62881206000000001</v>
      </c>
      <c r="E182">
        <v>172</v>
      </c>
      <c r="F182" s="7">
        <v>2.0137174E-5</v>
      </c>
      <c r="H182" s="7">
        <f t="shared" si="2"/>
        <v>1.266249786551844E-5</v>
      </c>
    </row>
    <row r="183" spans="2:8" x14ac:dyDescent="0.25">
      <c r="B183">
        <v>173</v>
      </c>
      <c r="C183">
        <v>0.62881944999999995</v>
      </c>
      <c r="E183">
        <v>173</v>
      </c>
      <c r="F183" s="7">
        <v>4.3093811000000001E-5</v>
      </c>
      <c r="H183" s="7">
        <f t="shared" si="2"/>
        <v>2.7098226531423947E-5</v>
      </c>
    </row>
    <row r="184" spans="2:8" x14ac:dyDescent="0.25">
      <c r="B184">
        <v>174</v>
      </c>
      <c r="C184">
        <v>0.62882640000000001</v>
      </c>
      <c r="E184">
        <v>174</v>
      </c>
      <c r="F184" s="7">
        <v>9.0826401999999994E-5</v>
      </c>
      <c r="H184" s="7">
        <f t="shared" si="2"/>
        <v>5.7114039394612798E-5</v>
      </c>
    </row>
    <row r="185" spans="2:8" x14ac:dyDescent="0.25">
      <c r="B185">
        <v>175</v>
      </c>
      <c r="C185">
        <v>0.62883290999999997</v>
      </c>
      <c r="E185">
        <v>175</v>
      </c>
      <c r="F185" s="7">
        <v>1.7235975000000001E-4</v>
      </c>
      <c r="H185" s="7">
        <f t="shared" si="2"/>
        <v>1.083854831593725E-4</v>
      </c>
    </row>
    <row r="186" spans="2:8" x14ac:dyDescent="0.25">
      <c r="B186">
        <v>176</v>
      </c>
      <c r="C186">
        <v>0.62883900999999998</v>
      </c>
      <c r="E186">
        <v>176</v>
      </c>
      <c r="F186" s="7">
        <v>3.1372772000000002E-4</v>
      </c>
      <c r="H186" s="7">
        <f t="shared" si="2"/>
        <v>1.9728422885435719E-4</v>
      </c>
    </row>
    <row r="187" spans="2:8" x14ac:dyDescent="0.25">
      <c r="B187">
        <v>177</v>
      </c>
      <c r="C187">
        <v>0.62884463000000002</v>
      </c>
      <c r="E187">
        <v>177</v>
      </c>
      <c r="F187" s="7">
        <v>5.2397784999999998E-4</v>
      </c>
      <c r="H187" s="7">
        <f t="shared" si="2"/>
        <v>3.2950065721144552E-4</v>
      </c>
    </row>
    <row r="188" spans="2:8" x14ac:dyDescent="0.25">
      <c r="B188">
        <v>178</v>
      </c>
      <c r="C188">
        <v>0.62884982</v>
      </c>
      <c r="E188">
        <v>178</v>
      </c>
      <c r="F188">
        <v>8.2989546999999995E-4</v>
      </c>
      <c r="H188" s="7">
        <f t="shared" si="2"/>
        <v>5.2187961692831534E-4</v>
      </c>
    </row>
    <row r="189" spans="2:8" x14ac:dyDescent="0.25">
      <c r="B189">
        <v>179</v>
      </c>
      <c r="C189">
        <v>0.62885458999999999</v>
      </c>
      <c r="E189">
        <v>179</v>
      </c>
      <c r="F189">
        <v>1.1576392000000001E-3</v>
      </c>
      <c r="H189" s="7">
        <f t="shared" si="2"/>
        <v>7.2798672448392806E-4</v>
      </c>
    </row>
    <row r="190" spans="2:8" x14ac:dyDescent="0.25">
      <c r="B190">
        <v>180</v>
      </c>
      <c r="C190">
        <v>0.62885891000000005</v>
      </c>
      <c r="E190">
        <v>180</v>
      </c>
      <c r="F190">
        <v>1.4486562000000001E-3</v>
      </c>
      <c r="H190" s="7">
        <f t="shared" si="2"/>
        <v>9.110003588967421E-4</v>
      </c>
    </row>
    <row r="191" spans="2:8" x14ac:dyDescent="0.25">
      <c r="B191">
        <v>181</v>
      </c>
      <c r="C191">
        <v>0.62886282999999998</v>
      </c>
      <c r="E191">
        <v>181</v>
      </c>
      <c r="F191">
        <v>1.4880293E-3</v>
      </c>
      <c r="H191" s="7">
        <f t="shared" si="2"/>
        <v>9.3576631672091901E-4</v>
      </c>
    </row>
    <row r="192" spans="2:8" x14ac:dyDescent="0.25">
      <c r="B192">
        <v>182</v>
      </c>
      <c r="C192">
        <v>0.62886635999999996</v>
      </c>
      <c r="E192">
        <v>182</v>
      </c>
      <c r="F192">
        <v>1.2192429E-3</v>
      </c>
      <c r="H192" s="7">
        <f t="shared" si="2"/>
        <v>7.6674084447884397E-4</v>
      </c>
    </row>
    <row r="193" spans="2:8" x14ac:dyDescent="0.25">
      <c r="B193">
        <v>183</v>
      </c>
      <c r="C193">
        <v>0.62886956999999999</v>
      </c>
      <c r="E193">
        <v>183</v>
      </c>
      <c r="F193">
        <v>7.4360797E-4</v>
      </c>
      <c r="H193" s="7">
        <f t="shared" si="2"/>
        <v>4.6763242434247289E-4</v>
      </c>
    </row>
    <row r="194" spans="2:8" x14ac:dyDescent="0.25">
      <c r="B194">
        <v>184</v>
      </c>
      <c r="C194">
        <v>0.62887247999999996</v>
      </c>
      <c r="E194">
        <v>184</v>
      </c>
      <c r="F194">
        <v>3.2009794999999998E-4</v>
      </c>
      <c r="H194" s="7">
        <f t="shared" si="2"/>
        <v>2.0130079165941596E-4</v>
      </c>
    </row>
    <row r="195" spans="2:8" x14ac:dyDescent="0.25">
      <c r="B195">
        <v>185</v>
      </c>
      <c r="C195">
        <v>0.62887510000000002</v>
      </c>
      <c r="E195">
        <v>185</v>
      </c>
      <c r="F195" s="7">
        <v>8.3692101000000001E-5</v>
      </c>
      <c r="H195" s="7">
        <f t="shared" si="2"/>
        <v>5.2631878385585105E-5</v>
      </c>
    </row>
    <row r="196" spans="2:8" x14ac:dyDescent="0.25">
      <c r="B196">
        <v>186</v>
      </c>
      <c r="C196">
        <v>0.62887749000000004</v>
      </c>
      <c r="E196">
        <v>186</v>
      </c>
      <c r="F196" s="7">
        <v>1.0091036000000001E-5</v>
      </c>
      <c r="H196" s="7">
        <f t="shared" si="2"/>
        <v>6.3460253911796406E-6</v>
      </c>
    </row>
    <row r="197" spans="2:8" x14ac:dyDescent="0.25">
      <c r="B197">
        <v>187</v>
      </c>
      <c r="C197">
        <v>0.62872163999999997</v>
      </c>
      <c r="E197">
        <v>187</v>
      </c>
      <c r="F197" s="7">
        <v>6.4836712999999998E-9</v>
      </c>
      <c r="H197" s="7">
        <f t="shared" si="2"/>
        <v>4.0764244529569317E-9</v>
      </c>
    </row>
    <row r="198" spans="2:8" x14ac:dyDescent="0.25">
      <c r="B198">
        <v>188</v>
      </c>
      <c r="C198">
        <v>0.62873343000000004</v>
      </c>
      <c r="E198">
        <v>188</v>
      </c>
      <c r="F198" s="7">
        <v>2.4383591E-8</v>
      </c>
      <c r="H198" s="7">
        <f t="shared" si="2"/>
        <v>1.533077880514713E-8</v>
      </c>
    </row>
    <row r="199" spans="2:8" x14ac:dyDescent="0.25">
      <c r="B199">
        <v>189</v>
      </c>
      <c r="C199">
        <v>0.62874463000000003</v>
      </c>
      <c r="E199">
        <v>189</v>
      </c>
      <c r="F199" s="7">
        <v>8.7232732999999995E-8</v>
      </c>
      <c r="H199" s="7">
        <f t="shared" si="2"/>
        <v>5.4847112433973788E-8</v>
      </c>
    </row>
    <row r="200" spans="2:8" x14ac:dyDescent="0.25">
      <c r="B200">
        <v>190</v>
      </c>
      <c r="C200">
        <v>0.62875543</v>
      </c>
      <c r="E200">
        <v>190</v>
      </c>
      <c r="F200" s="7">
        <v>2.6105703000000001E-7</v>
      </c>
      <c r="H200" s="7">
        <f t="shared" si="2"/>
        <v>1.6414102515217291E-7</v>
      </c>
    </row>
    <row r="201" spans="2:8" x14ac:dyDescent="0.25">
      <c r="B201">
        <v>191</v>
      </c>
      <c r="C201">
        <v>0.62876586000000001</v>
      </c>
      <c r="E201">
        <v>191</v>
      </c>
      <c r="F201" s="7">
        <v>7.6989290000000001E-7</v>
      </c>
      <c r="H201" s="7">
        <f t="shared" si="2"/>
        <v>4.8408237137639397E-7</v>
      </c>
    </row>
    <row r="202" spans="2:8" x14ac:dyDescent="0.25">
      <c r="B202">
        <v>192</v>
      </c>
      <c r="C202">
        <v>0.62877576999999996</v>
      </c>
      <c r="E202">
        <v>192</v>
      </c>
      <c r="F202" s="7">
        <v>2.0517126000000002E-6</v>
      </c>
      <c r="H202" s="7">
        <f t="shared" si="2"/>
        <v>1.290067169883702E-6</v>
      </c>
    </row>
    <row r="203" spans="2:8" x14ac:dyDescent="0.25">
      <c r="B203">
        <v>193</v>
      </c>
      <c r="C203">
        <v>0.62878520999999998</v>
      </c>
      <c r="E203">
        <v>193</v>
      </c>
      <c r="F203" s="7">
        <v>4.7978334000000001E-6</v>
      </c>
      <c r="H203" s="7">
        <f t="shared" si="2"/>
        <v>3.0168066819640138E-6</v>
      </c>
    </row>
    <row r="204" spans="2:8" x14ac:dyDescent="0.25">
      <c r="B204">
        <v>194</v>
      </c>
      <c r="C204">
        <v>0.62879410999999996</v>
      </c>
      <c r="E204">
        <v>194</v>
      </c>
      <c r="F204" s="7">
        <v>1.1407256E-5</v>
      </c>
      <c r="H204" s="7">
        <f t="shared" ref="H204:H267" si="3">C204*F204</f>
        <v>7.1728153840621596E-6</v>
      </c>
    </row>
    <row r="205" spans="2:8" x14ac:dyDescent="0.25">
      <c r="B205">
        <v>195</v>
      </c>
      <c r="C205">
        <v>0.62880248999999999</v>
      </c>
      <c r="E205">
        <v>195</v>
      </c>
      <c r="F205" s="7">
        <v>2.5284501000000001E-5</v>
      </c>
      <c r="H205" s="7">
        <f t="shared" si="3"/>
        <v>1.5898957187207489E-5</v>
      </c>
    </row>
    <row r="206" spans="2:8" x14ac:dyDescent="0.25">
      <c r="B206">
        <v>196</v>
      </c>
      <c r="C206">
        <v>0.62881036999999995</v>
      </c>
      <c r="E206">
        <v>196</v>
      </c>
      <c r="F206" s="7">
        <v>5.2562653000000002E-5</v>
      </c>
      <c r="H206" s="7">
        <f t="shared" si="3"/>
        <v>3.3051941281111607E-5</v>
      </c>
    </row>
    <row r="207" spans="2:8" x14ac:dyDescent="0.25">
      <c r="B207">
        <v>197</v>
      </c>
      <c r="C207">
        <v>0.62881779999999998</v>
      </c>
      <c r="E207">
        <v>197</v>
      </c>
      <c r="F207" s="7">
        <v>1.0461325E-4</v>
      </c>
      <c r="H207" s="7">
        <f t="shared" si="3"/>
        <v>6.5782673715849996E-5</v>
      </c>
    </row>
    <row r="208" spans="2:8" x14ac:dyDescent="0.25">
      <c r="B208">
        <v>198</v>
      </c>
      <c r="C208">
        <v>0.62882477999999997</v>
      </c>
      <c r="E208">
        <v>198</v>
      </c>
      <c r="F208" s="7">
        <v>1.9152182999999999E-4</v>
      </c>
      <c r="H208" s="7">
        <f t="shared" si="3"/>
        <v>1.2043367261494739E-4</v>
      </c>
    </row>
    <row r="209" spans="2:8" x14ac:dyDescent="0.25">
      <c r="B209">
        <v>199</v>
      </c>
      <c r="C209">
        <v>0.62883131999999997</v>
      </c>
      <c r="E209">
        <v>199</v>
      </c>
      <c r="F209" s="7">
        <v>3.3650506E-4</v>
      </c>
      <c r="H209" s="7">
        <f t="shared" si="3"/>
        <v>2.1160492106647919E-4</v>
      </c>
    </row>
    <row r="210" spans="2:8" x14ac:dyDescent="0.25">
      <c r="B210">
        <v>200</v>
      </c>
      <c r="C210">
        <v>0.62883741000000004</v>
      </c>
      <c r="E210">
        <v>200</v>
      </c>
      <c r="F210" s="7">
        <v>5.5299297999999997E-4</v>
      </c>
      <c r="H210" s="7">
        <f t="shared" si="3"/>
        <v>3.477426732913818E-4</v>
      </c>
    </row>
    <row r="211" spans="2:8" x14ac:dyDescent="0.25">
      <c r="B211">
        <v>201</v>
      </c>
      <c r="C211">
        <v>0.62884304999999996</v>
      </c>
      <c r="E211">
        <v>201</v>
      </c>
      <c r="F211">
        <v>8.5505835999999998E-4</v>
      </c>
      <c r="H211" s="7">
        <f t="shared" si="3"/>
        <v>5.3769750703039799E-4</v>
      </c>
    </row>
    <row r="212" spans="2:8" x14ac:dyDescent="0.25">
      <c r="B212">
        <v>202</v>
      </c>
      <c r="C212">
        <v>0.62884826999999999</v>
      </c>
      <c r="E212">
        <v>202</v>
      </c>
      <c r="F212">
        <v>1.1813335000000001E-3</v>
      </c>
      <c r="H212" s="7">
        <f t="shared" si="3"/>
        <v>7.4287952776804498E-4</v>
      </c>
    </row>
    <row r="213" spans="2:8" x14ac:dyDescent="0.25">
      <c r="B213">
        <v>203</v>
      </c>
      <c r="C213">
        <v>0.62885303999999997</v>
      </c>
      <c r="E213">
        <v>203</v>
      </c>
      <c r="F213">
        <v>1.4982872999999999E-3</v>
      </c>
      <c r="H213" s="7">
        <f t="shared" si="3"/>
        <v>9.4220252339839196E-4</v>
      </c>
    </row>
    <row r="214" spans="2:8" x14ac:dyDescent="0.25">
      <c r="B214">
        <v>204</v>
      </c>
      <c r="C214">
        <v>0.62885738000000002</v>
      </c>
      <c r="E214">
        <v>204</v>
      </c>
      <c r="F214">
        <v>1.6131027E-3</v>
      </c>
      <c r="H214" s="7">
        <f t="shared" si="3"/>
        <v>1.0144115375929259E-3</v>
      </c>
    </row>
    <row r="215" spans="2:8" x14ac:dyDescent="0.25">
      <c r="B215">
        <v>205</v>
      </c>
      <c r="C215">
        <v>0.62886131999999995</v>
      </c>
      <c r="E215">
        <v>205</v>
      </c>
      <c r="F215">
        <v>1.4478392999999999E-3</v>
      </c>
      <c r="H215" s="7">
        <f t="shared" si="3"/>
        <v>9.1049013334587592E-4</v>
      </c>
    </row>
    <row r="216" spans="2:8" x14ac:dyDescent="0.25">
      <c r="B216">
        <v>206</v>
      </c>
      <c r="C216">
        <v>0.62886489000000001</v>
      </c>
      <c r="E216">
        <v>206</v>
      </c>
      <c r="F216">
        <v>1.0314982999999999E-3</v>
      </c>
      <c r="H216" s="7">
        <f t="shared" si="3"/>
        <v>6.4867306496468695E-4</v>
      </c>
    </row>
    <row r="217" spans="2:8" x14ac:dyDescent="0.25">
      <c r="B217">
        <v>207</v>
      </c>
      <c r="C217">
        <v>0.62886814000000002</v>
      </c>
      <c r="E217">
        <v>207</v>
      </c>
      <c r="F217">
        <v>5.3807265999999997E-4</v>
      </c>
      <c r="H217" s="7">
        <f t="shared" si="3"/>
        <v>3.3837675287905238E-4</v>
      </c>
    </row>
    <row r="218" spans="2:8" x14ac:dyDescent="0.25">
      <c r="B218">
        <v>208</v>
      </c>
      <c r="C218">
        <v>0.62887110999999996</v>
      </c>
      <c r="E218">
        <v>208</v>
      </c>
      <c r="F218">
        <v>1.9913457000000001E-4</v>
      </c>
      <c r="H218" s="7">
        <f t="shared" si="3"/>
        <v>1.2522997807527269E-4</v>
      </c>
    </row>
    <row r="219" spans="2:8" x14ac:dyDescent="0.25">
      <c r="B219">
        <v>209</v>
      </c>
      <c r="C219">
        <v>0.62887378000000005</v>
      </c>
      <c r="E219">
        <v>209</v>
      </c>
      <c r="F219" s="7">
        <v>4.5605770999999997E-5</v>
      </c>
      <c r="H219" s="7">
        <f t="shared" si="3"/>
        <v>2.8680273598584381E-5</v>
      </c>
    </row>
    <row r="220" spans="2:8" x14ac:dyDescent="0.25">
      <c r="B220">
        <v>210</v>
      </c>
      <c r="C220">
        <v>0.62887621000000005</v>
      </c>
      <c r="E220">
        <v>210</v>
      </c>
      <c r="F220" s="7">
        <v>4.8308025999999997E-6</v>
      </c>
      <c r="H220" s="7">
        <f t="shared" si="3"/>
        <v>3.0379768303461459E-6</v>
      </c>
    </row>
    <row r="221" spans="2:8" x14ac:dyDescent="0.25">
      <c r="B221">
        <v>211</v>
      </c>
      <c r="C221">
        <v>0.62869439999999999</v>
      </c>
      <c r="E221">
        <v>211</v>
      </c>
      <c r="F221" s="7">
        <v>3.1818537000000001E-9</v>
      </c>
      <c r="H221" s="7">
        <f t="shared" si="3"/>
        <v>2.0004136028092799E-9</v>
      </c>
    </row>
    <row r="222" spans="2:8" x14ac:dyDescent="0.25">
      <c r="B222">
        <v>212</v>
      </c>
      <c r="C222">
        <v>0.62870638999999995</v>
      </c>
      <c r="E222">
        <v>212</v>
      </c>
      <c r="F222" s="7">
        <v>1.3089171000000001E-8</v>
      </c>
      <c r="H222" s="7">
        <f t="shared" si="3"/>
        <v>8.2292454475026889E-9</v>
      </c>
    </row>
    <row r="223" spans="2:8" x14ac:dyDescent="0.25">
      <c r="B223">
        <v>213</v>
      </c>
      <c r="C223">
        <v>0.62871880999999996</v>
      </c>
      <c r="E223">
        <v>213</v>
      </c>
      <c r="F223" s="7">
        <v>4.8962482E-8</v>
      </c>
      <c r="H223" s="7">
        <f t="shared" si="3"/>
        <v>3.0783633417686417E-8</v>
      </c>
    </row>
    <row r="224" spans="2:8" x14ac:dyDescent="0.25">
      <c r="B224">
        <v>214</v>
      </c>
      <c r="C224">
        <v>0.62873073000000002</v>
      </c>
      <c r="E224">
        <v>214</v>
      </c>
      <c r="F224" s="7">
        <v>1.523316E-7</v>
      </c>
      <c r="H224" s="7">
        <f t="shared" si="3"/>
        <v>9.5775558070068003E-8</v>
      </c>
    </row>
    <row r="225" spans="2:8" x14ac:dyDescent="0.25">
      <c r="B225">
        <v>215</v>
      </c>
      <c r="C225">
        <v>0.62874227999999999</v>
      </c>
      <c r="E225">
        <v>215</v>
      </c>
      <c r="F225" s="7">
        <v>4.4737220999999998E-7</v>
      </c>
      <c r="H225" s="7">
        <f t="shared" si="3"/>
        <v>2.8128182332403879E-7</v>
      </c>
    </row>
    <row r="226" spans="2:8" x14ac:dyDescent="0.25">
      <c r="B226">
        <v>216</v>
      </c>
      <c r="C226">
        <v>0.62875323999999999</v>
      </c>
      <c r="E226">
        <v>216</v>
      </c>
      <c r="F226" s="7">
        <v>1.1522348E-6</v>
      </c>
      <c r="H226" s="7">
        <f t="shared" si="3"/>
        <v>7.2447136374075201E-7</v>
      </c>
    </row>
    <row r="227" spans="2:8" x14ac:dyDescent="0.25">
      <c r="B227">
        <v>217</v>
      </c>
      <c r="C227">
        <v>0.62876377999999999</v>
      </c>
      <c r="E227">
        <v>217</v>
      </c>
      <c r="F227" s="7">
        <v>2.8839446E-6</v>
      </c>
      <c r="H227" s="7">
        <f t="shared" si="3"/>
        <v>1.8133199080065881E-6</v>
      </c>
    </row>
    <row r="228" spans="2:8" x14ac:dyDescent="0.25">
      <c r="B228">
        <v>218</v>
      </c>
      <c r="C228">
        <v>0.62877377000000001</v>
      </c>
      <c r="E228">
        <v>218</v>
      </c>
      <c r="F228" s="7">
        <v>6.6998994000000004E-6</v>
      </c>
      <c r="H228" s="7">
        <f t="shared" si="3"/>
        <v>4.2127210043587387E-6</v>
      </c>
    </row>
    <row r="229" spans="2:8" x14ac:dyDescent="0.25">
      <c r="B229">
        <v>219</v>
      </c>
      <c r="C229">
        <v>0.62878330000000004</v>
      </c>
      <c r="E229">
        <v>219</v>
      </c>
      <c r="F229" s="7">
        <v>1.4700823E-5</v>
      </c>
      <c r="H229" s="7">
        <f t="shared" si="3"/>
        <v>9.2436319986559009E-6</v>
      </c>
    </row>
    <row r="230" spans="2:8" x14ac:dyDescent="0.25">
      <c r="B230">
        <v>220</v>
      </c>
      <c r="C230">
        <v>0.62879222999999995</v>
      </c>
      <c r="E230">
        <v>220</v>
      </c>
      <c r="F230" s="7">
        <v>3.0899738000000002E-5</v>
      </c>
      <c r="H230" s="7">
        <f t="shared" si="3"/>
        <v>1.9429515163435741E-5</v>
      </c>
    </row>
    <row r="231" spans="2:8" x14ac:dyDescent="0.25">
      <c r="B231">
        <v>221</v>
      </c>
      <c r="C231">
        <v>0.62880064999999996</v>
      </c>
      <c r="E231">
        <v>221</v>
      </c>
      <c r="F231" s="7">
        <v>6.1953931999999997E-5</v>
      </c>
      <c r="H231" s="7">
        <f t="shared" si="3"/>
        <v>3.8956672711655794E-5</v>
      </c>
    </row>
    <row r="232" spans="2:8" x14ac:dyDescent="0.25">
      <c r="B232">
        <v>222</v>
      </c>
      <c r="C232">
        <v>0.62880859</v>
      </c>
      <c r="E232">
        <v>222</v>
      </c>
      <c r="F232" s="7">
        <v>1.2132027E-4</v>
      </c>
      <c r="H232" s="7">
        <f t="shared" si="3"/>
        <v>7.6287227917119297E-5</v>
      </c>
    </row>
    <row r="233" spans="2:8" x14ac:dyDescent="0.25">
      <c r="B233">
        <v>223</v>
      </c>
      <c r="C233">
        <v>0.62881606000000001</v>
      </c>
      <c r="E233">
        <v>223</v>
      </c>
      <c r="F233" s="7">
        <v>2.1203813999999999E-4</v>
      </c>
      <c r="H233" s="7">
        <f t="shared" si="3"/>
        <v>1.333329877645284E-4</v>
      </c>
    </row>
    <row r="234" spans="2:8" x14ac:dyDescent="0.25">
      <c r="B234">
        <v>224</v>
      </c>
      <c r="C234">
        <v>0.62882309000000003</v>
      </c>
      <c r="E234">
        <v>224</v>
      </c>
      <c r="F234" s="7">
        <v>3.6576742999999999E-4</v>
      </c>
      <c r="H234" s="7">
        <f t="shared" si="3"/>
        <v>2.3000300555395871E-4</v>
      </c>
    </row>
    <row r="235" spans="2:8" x14ac:dyDescent="0.25">
      <c r="B235">
        <v>225</v>
      </c>
      <c r="C235">
        <v>0.62882963999999997</v>
      </c>
      <c r="E235">
        <v>225</v>
      </c>
      <c r="F235" s="7">
        <v>5.8221368000000004E-4</v>
      </c>
      <c r="H235" s="7">
        <f t="shared" si="3"/>
        <v>3.661132187974752E-4</v>
      </c>
    </row>
    <row r="236" spans="2:8" x14ac:dyDescent="0.25">
      <c r="B236">
        <v>226</v>
      </c>
      <c r="C236">
        <v>0.62883575000000003</v>
      </c>
      <c r="E236">
        <v>226</v>
      </c>
      <c r="F236" s="7">
        <v>8.8002420000000004E-4</v>
      </c>
      <c r="H236" s="7">
        <f t="shared" si="3"/>
        <v>5.5339067782515002E-4</v>
      </c>
    </row>
    <row r="237" spans="2:8" x14ac:dyDescent="0.25">
      <c r="B237">
        <v>227</v>
      </c>
      <c r="C237">
        <v>0.62884141999999998</v>
      </c>
      <c r="E237">
        <v>227</v>
      </c>
      <c r="F237">
        <v>1.2118908E-3</v>
      </c>
      <c r="H237" s="7">
        <f t="shared" si="3"/>
        <v>7.6208713155693597E-4</v>
      </c>
    </row>
    <row r="238" spans="2:8" x14ac:dyDescent="0.25">
      <c r="B238">
        <v>228</v>
      </c>
      <c r="C238">
        <v>0.62884664999999995</v>
      </c>
      <c r="E238">
        <v>228</v>
      </c>
      <c r="F238">
        <v>1.512312E-3</v>
      </c>
      <c r="H238" s="7">
        <f t="shared" si="3"/>
        <v>9.5101233495479989E-4</v>
      </c>
    </row>
    <row r="239" spans="2:8" x14ac:dyDescent="0.25">
      <c r="B239">
        <v>229</v>
      </c>
      <c r="C239">
        <v>0.62885142999999999</v>
      </c>
      <c r="E239">
        <v>229</v>
      </c>
      <c r="F239">
        <v>1.6902340999999999E-3</v>
      </c>
      <c r="H239" s="7">
        <f t="shared" si="3"/>
        <v>1.062906130819763E-3</v>
      </c>
    </row>
    <row r="240" spans="2:8" x14ac:dyDescent="0.25">
      <c r="B240">
        <v>230</v>
      </c>
      <c r="C240">
        <v>0.62885579000000003</v>
      </c>
      <c r="E240">
        <v>230</v>
      </c>
      <c r="F240">
        <v>1.6151036999999999E-3</v>
      </c>
      <c r="H240" s="7">
        <f t="shared" si="3"/>
        <v>1.015667313195423E-3</v>
      </c>
    </row>
    <row r="241" spans="2:8" x14ac:dyDescent="0.25">
      <c r="B241">
        <v>231</v>
      </c>
      <c r="C241">
        <v>0.62885977000000004</v>
      </c>
      <c r="E241">
        <v>231</v>
      </c>
      <c r="F241">
        <v>1.2639496000000001E-3</v>
      </c>
      <c r="H241" s="7">
        <f t="shared" si="3"/>
        <v>7.9484705474759209E-4</v>
      </c>
    </row>
    <row r="242" spans="2:8" x14ac:dyDescent="0.25">
      <c r="B242">
        <v>232</v>
      </c>
      <c r="C242">
        <v>0.62886337999999997</v>
      </c>
      <c r="E242">
        <v>232</v>
      </c>
      <c r="F242">
        <v>7.8120586000000002E-4</v>
      </c>
      <c r="H242" s="7">
        <f t="shared" si="3"/>
        <v>4.9127175759540681E-4</v>
      </c>
    </row>
    <row r="243" spans="2:8" x14ac:dyDescent="0.25">
      <c r="B243">
        <v>233</v>
      </c>
      <c r="C243">
        <v>0.62886666999999996</v>
      </c>
      <c r="E243">
        <v>233</v>
      </c>
      <c r="F243">
        <v>3.5712158000000003E-4</v>
      </c>
      <c r="H243" s="7">
        <f t="shared" si="3"/>
        <v>2.2458185879973861E-4</v>
      </c>
    </row>
    <row r="244" spans="2:8" x14ac:dyDescent="0.25">
      <c r="B244">
        <v>234</v>
      </c>
      <c r="C244">
        <v>0.62886967000000005</v>
      </c>
      <c r="E244">
        <v>234</v>
      </c>
      <c r="F244">
        <v>1.1412693E-4</v>
      </c>
      <c r="H244" s="7">
        <f t="shared" si="3"/>
        <v>7.1770964807213098E-5</v>
      </c>
    </row>
    <row r="245" spans="2:8" x14ac:dyDescent="0.25">
      <c r="B245">
        <v>235</v>
      </c>
      <c r="C245">
        <v>0.62887241000000005</v>
      </c>
      <c r="E245">
        <v>235</v>
      </c>
      <c r="F245" s="7">
        <v>2.3120757E-5</v>
      </c>
      <c r="H245" s="7">
        <f t="shared" si="3"/>
        <v>1.4540006175614371E-5</v>
      </c>
    </row>
    <row r="246" spans="2:8" x14ac:dyDescent="0.25">
      <c r="B246">
        <v>236</v>
      </c>
      <c r="C246">
        <v>0.62887488999999996</v>
      </c>
      <c r="E246">
        <v>236</v>
      </c>
      <c r="F246" s="7">
        <v>2.1486831E-6</v>
      </c>
      <c r="H246" s="7">
        <f t="shared" si="3"/>
        <v>1.351252848157359E-6</v>
      </c>
    </row>
    <row r="247" spans="2:8" x14ac:dyDescent="0.25">
      <c r="B247">
        <v>237</v>
      </c>
      <c r="C247">
        <v>0.62867673999999996</v>
      </c>
      <c r="E247">
        <v>237</v>
      </c>
      <c r="F247" s="7">
        <v>7.2885611999999999E-9</v>
      </c>
      <c r="H247" s="7">
        <f t="shared" si="3"/>
        <v>4.582148894506488E-9</v>
      </c>
    </row>
    <row r="248" spans="2:8" x14ac:dyDescent="0.25">
      <c r="B248">
        <v>238</v>
      </c>
      <c r="C248">
        <v>0.62869039000000004</v>
      </c>
      <c r="E248">
        <v>238</v>
      </c>
      <c r="F248" s="7">
        <v>2.66049E-8</v>
      </c>
      <c r="H248" s="7">
        <f t="shared" si="3"/>
        <v>1.6726244956911003E-8</v>
      </c>
    </row>
    <row r="249" spans="2:8" x14ac:dyDescent="0.25">
      <c r="B249">
        <v>239</v>
      </c>
      <c r="C249">
        <v>0.62870338000000003</v>
      </c>
      <c r="E249">
        <v>239</v>
      </c>
      <c r="F249" s="7">
        <v>8.9551221E-8</v>
      </c>
      <c r="H249" s="7">
        <f t="shared" si="3"/>
        <v>5.6301155325826981E-8</v>
      </c>
    </row>
    <row r="250" spans="2:8" x14ac:dyDescent="0.25">
      <c r="B250">
        <v>240</v>
      </c>
      <c r="C250">
        <v>0.62871608000000001</v>
      </c>
      <c r="E250">
        <v>240</v>
      </c>
      <c r="F250" s="7">
        <v>2.6040331000000002E-7</v>
      </c>
      <c r="H250" s="7">
        <f t="shared" si="3"/>
        <v>1.6371974828222481E-7</v>
      </c>
    </row>
    <row r="251" spans="2:8" x14ac:dyDescent="0.25">
      <c r="B251">
        <v>241</v>
      </c>
      <c r="C251">
        <v>0.62872821999999995</v>
      </c>
      <c r="E251">
        <v>241</v>
      </c>
      <c r="F251" s="7">
        <v>6.8630573000000003E-7</v>
      </c>
      <c r="H251" s="7">
        <f t="shared" si="3"/>
        <v>4.3149977999870056E-7</v>
      </c>
    </row>
    <row r="252" spans="2:8" x14ac:dyDescent="0.25">
      <c r="B252">
        <v>242</v>
      </c>
      <c r="C252">
        <v>0.62873988999999997</v>
      </c>
      <c r="E252">
        <v>242</v>
      </c>
      <c r="F252" s="7">
        <v>1.7153156E-6</v>
      </c>
      <c r="H252" s="7">
        <f t="shared" si="3"/>
        <v>1.0784873416592839E-6</v>
      </c>
    </row>
    <row r="253" spans="2:8" x14ac:dyDescent="0.25">
      <c r="B253">
        <v>243</v>
      </c>
      <c r="C253">
        <v>0.62875097000000002</v>
      </c>
      <c r="E253">
        <v>243</v>
      </c>
      <c r="F253" s="7">
        <v>4.0587606000000002E-6</v>
      </c>
      <c r="H253" s="7">
        <f t="shared" si="3"/>
        <v>2.5519496642477824E-6</v>
      </c>
    </row>
    <row r="254" spans="2:8" x14ac:dyDescent="0.25">
      <c r="B254">
        <v>244</v>
      </c>
      <c r="C254">
        <v>0.62876162000000002</v>
      </c>
      <c r="E254">
        <v>244</v>
      </c>
      <c r="F254" s="7">
        <v>8.8102746999999994E-6</v>
      </c>
      <c r="H254" s="7">
        <f t="shared" si="3"/>
        <v>5.5395625930170139E-6</v>
      </c>
    </row>
    <row r="255" spans="2:8" x14ac:dyDescent="0.25">
      <c r="B255">
        <v>245</v>
      </c>
      <c r="C255">
        <v>0.62877170999999998</v>
      </c>
      <c r="E255">
        <v>245</v>
      </c>
      <c r="F255" s="7">
        <v>1.9272805999999999E-5</v>
      </c>
      <c r="H255" s="7">
        <f t="shared" si="3"/>
        <v>1.2118195185118259E-5</v>
      </c>
    </row>
    <row r="256" spans="2:8" x14ac:dyDescent="0.25">
      <c r="B256">
        <v>246</v>
      </c>
      <c r="C256">
        <v>0.62878128</v>
      </c>
      <c r="E256">
        <v>246</v>
      </c>
      <c r="F256" s="7">
        <v>3.7215029999999997E-5</v>
      </c>
      <c r="H256" s="7">
        <f t="shared" si="3"/>
        <v>2.3400114198638399E-5</v>
      </c>
    </row>
    <row r="257" spans="2:8" x14ac:dyDescent="0.25">
      <c r="B257">
        <v>247</v>
      </c>
      <c r="C257">
        <v>0.62879026000000005</v>
      </c>
      <c r="E257">
        <v>247</v>
      </c>
      <c r="F257" s="7">
        <v>7.5744575000000005E-5</v>
      </c>
      <c r="H257" s="7">
        <f t="shared" si="3"/>
        <v>4.7627451007839504E-5</v>
      </c>
    </row>
    <row r="258" spans="2:8" x14ac:dyDescent="0.25">
      <c r="B258">
        <v>248</v>
      </c>
      <c r="C258">
        <v>0.62879876000000001</v>
      </c>
      <c r="E258">
        <v>248</v>
      </c>
      <c r="F258" s="7">
        <v>1.3850093E-4</v>
      </c>
      <c r="H258" s="7">
        <f t="shared" si="3"/>
        <v>8.7089213042846798E-5</v>
      </c>
    </row>
    <row r="259" spans="2:8" x14ac:dyDescent="0.25">
      <c r="B259">
        <v>249</v>
      </c>
      <c r="C259">
        <v>0.62880674999999997</v>
      </c>
      <c r="E259">
        <v>249</v>
      </c>
      <c r="F259" s="7">
        <v>2.3740216000000001E-4</v>
      </c>
      <c r="H259" s="7">
        <f t="shared" si="3"/>
        <v>1.4928008067258001E-4</v>
      </c>
    </row>
    <row r="260" spans="2:8" x14ac:dyDescent="0.25">
      <c r="B260">
        <v>250</v>
      </c>
      <c r="C260">
        <v>0.62881427999999995</v>
      </c>
      <c r="E260">
        <v>250</v>
      </c>
      <c r="F260" s="7">
        <v>3.9264633E-4</v>
      </c>
      <c r="H260" s="7">
        <f t="shared" si="3"/>
        <v>2.4690161929359237E-4</v>
      </c>
    </row>
    <row r="261" spans="2:8" x14ac:dyDescent="0.25">
      <c r="B261">
        <v>251</v>
      </c>
      <c r="C261">
        <v>0.62882132999999996</v>
      </c>
      <c r="E261">
        <v>251</v>
      </c>
      <c r="F261" s="7">
        <v>6.201879E-4</v>
      </c>
      <c r="H261" s="7">
        <f t="shared" si="3"/>
        <v>3.8998738012790697E-4</v>
      </c>
    </row>
    <row r="262" spans="2:8" x14ac:dyDescent="0.25">
      <c r="B262">
        <v>252</v>
      </c>
      <c r="C262">
        <v>0.62882793000000003</v>
      </c>
      <c r="E262">
        <v>252</v>
      </c>
      <c r="F262" s="7">
        <v>9.2663708000000002E-4</v>
      </c>
      <c r="H262" s="7">
        <f t="shared" si="3"/>
        <v>5.8269527687764445E-4</v>
      </c>
    </row>
    <row r="263" spans="2:8" x14ac:dyDescent="0.25">
      <c r="B263">
        <v>253</v>
      </c>
      <c r="C263">
        <v>0.62883405000000003</v>
      </c>
      <c r="E263">
        <v>253</v>
      </c>
      <c r="F263" s="7">
        <v>1.228874E-3</v>
      </c>
      <c r="H263" s="7">
        <f t="shared" si="3"/>
        <v>7.7275781435970001E-4</v>
      </c>
    </row>
    <row r="264" spans="2:8" x14ac:dyDescent="0.25">
      <c r="B264">
        <v>254</v>
      </c>
      <c r="C264">
        <v>0.62883973000000004</v>
      </c>
      <c r="E264">
        <v>254</v>
      </c>
      <c r="F264">
        <v>1.5632366E-3</v>
      </c>
      <c r="H264" s="7">
        <f t="shared" si="3"/>
        <v>9.8302528147011805E-4</v>
      </c>
    </row>
    <row r="265" spans="2:8" x14ac:dyDescent="0.25">
      <c r="B265">
        <v>255</v>
      </c>
      <c r="C265">
        <v>0.62884496999999995</v>
      </c>
      <c r="E265">
        <v>255</v>
      </c>
      <c r="F265">
        <v>1.7363071999999999E-3</v>
      </c>
      <c r="H265" s="7">
        <f t="shared" si="3"/>
        <v>1.091868049094784E-3</v>
      </c>
    </row>
    <row r="266" spans="2:8" x14ac:dyDescent="0.25">
      <c r="B266">
        <v>256</v>
      </c>
      <c r="C266">
        <v>0.62884976999999997</v>
      </c>
      <c r="E266">
        <v>256</v>
      </c>
      <c r="F266">
        <v>1.716233E-3</v>
      </c>
      <c r="H266" s="7">
        <f t="shared" si="3"/>
        <v>1.07925272731641E-3</v>
      </c>
    </row>
    <row r="267" spans="2:8" x14ac:dyDescent="0.25">
      <c r="B267">
        <v>257</v>
      </c>
      <c r="C267">
        <v>0.62885415</v>
      </c>
      <c r="E267">
        <v>257</v>
      </c>
      <c r="F267">
        <v>1.423882E-3</v>
      </c>
      <c r="H267" s="7">
        <f t="shared" si="3"/>
        <v>8.9541410481029995E-4</v>
      </c>
    </row>
    <row r="268" spans="2:8" x14ac:dyDescent="0.25">
      <c r="B268">
        <v>258</v>
      </c>
      <c r="C268">
        <v>0.62885816000000005</v>
      </c>
      <c r="E268">
        <v>258</v>
      </c>
      <c r="F268">
        <v>9.6764487999999999E-4</v>
      </c>
      <c r="H268" s="7">
        <f t="shared" ref="H268:H331" si="4">C268*F268</f>
        <v>6.0851137877022086E-4</v>
      </c>
    </row>
    <row r="269" spans="2:8" x14ac:dyDescent="0.25">
      <c r="B269">
        <v>259</v>
      </c>
      <c r="C269">
        <v>0.62886182000000002</v>
      </c>
      <c r="E269">
        <v>259</v>
      </c>
      <c r="F269">
        <v>5.2976789999999998E-4</v>
      </c>
      <c r="H269" s="7">
        <f t="shared" si="4"/>
        <v>3.3315080577157798E-4</v>
      </c>
    </row>
    <row r="270" spans="2:8" x14ac:dyDescent="0.25">
      <c r="B270">
        <v>260</v>
      </c>
      <c r="C270">
        <v>0.62886516000000003</v>
      </c>
      <c r="E270">
        <v>260</v>
      </c>
      <c r="F270">
        <v>2.1581416999999999E-4</v>
      </c>
      <c r="H270" s="7">
        <f t="shared" si="4"/>
        <v>1.3571801254731719E-4</v>
      </c>
    </row>
    <row r="271" spans="2:8" x14ac:dyDescent="0.25">
      <c r="B271">
        <v>261</v>
      </c>
      <c r="C271">
        <v>0.62886819999999999</v>
      </c>
      <c r="E271">
        <v>261</v>
      </c>
      <c r="F271" s="7">
        <v>6.0804226999999997E-5</v>
      </c>
      <c r="H271" s="7">
        <f t="shared" si="4"/>
        <v>3.8237844785881399E-5</v>
      </c>
    </row>
    <row r="272" spans="2:8" x14ac:dyDescent="0.25">
      <c r="B272">
        <v>262</v>
      </c>
      <c r="C272">
        <v>0.62887097999999997</v>
      </c>
      <c r="E272">
        <v>262</v>
      </c>
      <c r="F272" s="7">
        <v>1.0876170000000001E-5</v>
      </c>
      <c r="H272" s="7">
        <f t="shared" si="4"/>
        <v>6.8397076865465997E-6</v>
      </c>
    </row>
    <row r="273" spans="2:8" x14ac:dyDescent="0.25">
      <c r="B273">
        <v>263</v>
      </c>
      <c r="C273">
        <v>0.62887351000000002</v>
      </c>
      <c r="E273">
        <v>263</v>
      </c>
      <c r="F273" s="7">
        <v>9.0590825999999998E-7</v>
      </c>
      <c r="H273" s="7">
        <f t="shared" si="4"/>
        <v>5.6970170720419262E-7</v>
      </c>
    </row>
    <row r="274" spans="2:8" x14ac:dyDescent="0.25">
      <c r="B274">
        <v>264</v>
      </c>
      <c r="C274">
        <v>0.62864385</v>
      </c>
      <c r="E274">
        <v>264</v>
      </c>
      <c r="F274" s="7">
        <v>4.3157342E-9</v>
      </c>
      <c r="H274" s="7">
        <f t="shared" si="4"/>
        <v>2.7130597630646702E-9</v>
      </c>
    </row>
    <row r="275" spans="2:8" x14ac:dyDescent="0.25">
      <c r="B275">
        <v>265</v>
      </c>
      <c r="C275">
        <v>0.62865873999999999</v>
      </c>
      <c r="E275">
        <v>265</v>
      </c>
      <c r="F275" s="7">
        <v>1.5850618000000001E-8</v>
      </c>
      <c r="H275" s="7">
        <f t="shared" si="4"/>
        <v>9.9646295401013203E-9</v>
      </c>
    </row>
    <row r="276" spans="2:8" x14ac:dyDescent="0.25">
      <c r="B276">
        <v>266</v>
      </c>
      <c r="C276">
        <v>0.62867340999999999</v>
      </c>
      <c r="E276">
        <v>266</v>
      </c>
      <c r="F276" s="7">
        <v>5.2381010000000001E-8</v>
      </c>
      <c r="H276" s="7">
        <f t="shared" si="4"/>
        <v>3.2930548175944103E-8</v>
      </c>
    </row>
    <row r="277" spans="2:8" x14ac:dyDescent="0.25">
      <c r="B277">
        <v>267</v>
      </c>
      <c r="C277">
        <v>0.62868729000000001</v>
      </c>
      <c r="E277">
        <v>267</v>
      </c>
      <c r="F277" s="7">
        <v>1.5738101000000001E-7</v>
      </c>
      <c r="H277" s="7">
        <f t="shared" si="4"/>
        <v>9.8943440674362908E-8</v>
      </c>
    </row>
    <row r="278" spans="2:8" x14ac:dyDescent="0.25">
      <c r="B278">
        <v>268</v>
      </c>
      <c r="C278">
        <v>0.62870046000000002</v>
      </c>
      <c r="E278">
        <v>268</v>
      </c>
      <c r="F278" s="7">
        <v>4.2638355E-7</v>
      </c>
      <c r="H278" s="7">
        <f t="shared" si="4"/>
        <v>2.68067534021433E-7</v>
      </c>
    </row>
    <row r="279" spans="2:8" x14ac:dyDescent="0.25">
      <c r="B279">
        <v>269</v>
      </c>
      <c r="C279">
        <v>0.62871337999999999</v>
      </c>
      <c r="E279">
        <v>269</v>
      </c>
      <c r="F279" s="7">
        <v>1.0519440999999999E-6</v>
      </c>
      <c r="H279" s="7">
        <f t="shared" si="4"/>
        <v>6.6137133068205793E-7</v>
      </c>
    </row>
    <row r="280" spans="2:8" x14ac:dyDescent="0.25">
      <c r="B280">
        <v>270</v>
      </c>
      <c r="C280">
        <v>0.62872563000000004</v>
      </c>
      <c r="E280">
        <v>270</v>
      </c>
      <c r="F280" s="7">
        <v>2.4734448000000002E-6</v>
      </c>
      <c r="H280" s="7">
        <f t="shared" si="4"/>
        <v>1.5551181401502241E-6</v>
      </c>
    </row>
    <row r="281" spans="2:8" x14ac:dyDescent="0.25">
      <c r="B281">
        <v>271</v>
      </c>
      <c r="C281">
        <v>0.62873741999999999</v>
      </c>
      <c r="E281">
        <v>271</v>
      </c>
      <c r="F281" s="7">
        <v>5.6327239000000002E-6</v>
      </c>
      <c r="H281" s="7">
        <f t="shared" si="4"/>
        <v>3.5415042924583382E-6</v>
      </c>
    </row>
    <row r="282" spans="2:8" x14ac:dyDescent="0.25">
      <c r="B282">
        <v>272</v>
      </c>
      <c r="C282">
        <v>0.62874867000000001</v>
      </c>
      <c r="E282">
        <v>272</v>
      </c>
      <c r="F282" s="7">
        <v>1.1888826E-5</v>
      </c>
      <c r="H282" s="7">
        <f t="shared" si="4"/>
        <v>7.4750835353614204E-6</v>
      </c>
    </row>
    <row r="283" spans="2:8" x14ac:dyDescent="0.25">
      <c r="B283">
        <v>273</v>
      </c>
      <c r="C283">
        <v>0.62875943999999995</v>
      </c>
      <c r="E283">
        <v>273</v>
      </c>
      <c r="F283" s="7">
        <v>2.4103597999999999E-5</v>
      </c>
      <c r="H283" s="7">
        <f t="shared" si="4"/>
        <v>1.5155364780465118E-5</v>
      </c>
    </row>
    <row r="284" spans="2:8" x14ac:dyDescent="0.25">
      <c r="B284">
        <v>274</v>
      </c>
      <c r="C284">
        <v>0.62876958999999999</v>
      </c>
      <c r="E284">
        <v>274</v>
      </c>
      <c r="F284" s="7">
        <v>4.6884603999999999E-5</v>
      </c>
      <c r="H284" s="7">
        <f t="shared" si="4"/>
        <v>2.947961323439236E-5</v>
      </c>
    </row>
    <row r="285" spans="2:8" x14ac:dyDescent="0.25">
      <c r="B285">
        <v>275</v>
      </c>
      <c r="C285">
        <v>0.62877923999999996</v>
      </c>
      <c r="E285">
        <v>275</v>
      </c>
      <c r="F285" s="7">
        <v>8.9335151000000004E-5</v>
      </c>
      <c r="H285" s="7">
        <f t="shared" si="4"/>
        <v>5.6172088351065237E-5</v>
      </c>
    </row>
    <row r="286" spans="2:8" x14ac:dyDescent="0.25">
      <c r="B286">
        <v>276</v>
      </c>
      <c r="C286">
        <v>0.62878827000000004</v>
      </c>
      <c r="E286">
        <v>276</v>
      </c>
      <c r="F286" s="7">
        <v>1.5868973000000001E-4</v>
      </c>
      <c r="H286" s="7">
        <f t="shared" si="4"/>
        <v>9.9782240793467117E-5</v>
      </c>
    </row>
    <row r="287" spans="2:8" x14ac:dyDescent="0.25">
      <c r="B287">
        <v>277</v>
      </c>
      <c r="C287">
        <v>0.62879682000000003</v>
      </c>
      <c r="E287">
        <v>277</v>
      </c>
      <c r="F287" s="7">
        <v>2.6237837E-4</v>
      </c>
      <c r="H287" s="7">
        <f t="shared" si="4"/>
        <v>1.6498268469278341E-4</v>
      </c>
    </row>
    <row r="288" spans="2:8" x14ac:dyDescent="0.25">
      <c r="B288">
        <v>278</v>
      </c>
      <c r="C288">
        <v>0.62880486999999996</v>
      </c>
      <c r="E288">
        <v>278</v>
      </c>
      <c r="F288" s="7">
        <v>4.2438619000000001E-4</v>
      </c>
      <c r="H288" s="7">
        <f t="shared" si="4"/>
        <v>2.6685610303274531E-4</v>
      </c>
    </row>
    <row r="289" spans="2:8" x14ac:dyDescent="0.25">
      <c r="B289">
        <v>279</v>
      </c>
      <c r="C289">
        <v>0.62881244999999997</v>
      </c>
      <c r="E289">
        <v>279</v>
      </c>
      <c r="F289" s="7">
        <v>6.5881025999999995E-4</v>
      </c>
      <c r="H289" s="7">
        <f t="shared" si="4"/>
        <v>4.1426809367573695E-4</v>
      </c>
    </row>
    <row r="290" spans="2:8" x14ac:dyDescent="0.25">
      <c r="B290">
        <v>280</v>
      </c>
      <c r="C290">
        <v>0.62881953999999995</v>
      </c>
      <c r="E290">
        <v>280</v>
      </c>
      <c r="F290" s="7">
        <v>9.3486475000000002E-4</v>
      </c>
      <c r="H290" s="7">
        <f t="shared" si="4"/>
        <v>5.8786122205721502E-4</v>
      </c>
    </row>
    <row r="291" spans="2:8" x14ac:dyDescent="0.25">
      <c r="B291">
        <v>281</v>
      </c>
      <c r="C291">
        <v>0.62882614999999997</v>
      </c>
      <c r="E291">
        <v>281</v>
      </c>
      <c r="F291" s="7">
        <v>1.2624848E-3</v>
      </c>
      <c r="H291" s="7">
        <f t="shared" si="4"/>
        <v>7.9388345621751993E-4</v>
      </c>
    </row>
    <row r="292" spans="2:8" x14ac:dyDescent="0.25">
      <c r="B292">
        <v>282</v>
      </c>
      <c r="C292">
        <v>0.62883228999999996</v>
      </c>
      <c r="E292">
        <v>282</v>
      </c>
      <c r="F292" s="7">
        <v>1.5627447E-3</v>
      </c>
      <c r="H292" s="7">
        <f t="shared" si="4"/>
        <v>9.8270432838636307E-4</v>
      </c>
    </row>
    <row r="293" spans="2:8" x14ac:dyDescent="0.25">
      <c r="B293">
        <v>283</v>
      </c>
      <c r="C293">
        <v>0.62883798999999996</v>
      </c>
      <c r="E293">
        <v>283</v>
      </c>
      <c r="F293">
        <v>1.7763923E-3</v>
      </c>
      <c r="H293" s="7">
        <f t="shared" si="4"/>
        <v>1.117062963383477E-3</v>
      </c>
    </row>
    <row r="294" spans="2:8" x14ac:dyDescent="0.25">
      <c r="B294">
        <v>284</v>
      </c>
      <c r="C294">
        <v>0.62884322999999998</v>
      </c>
      <c r="E294">
        <v>284</v>
      </c>
      <c r="F294">
        <v>1.7660535E-3</v>
      </c>
      <c r="H294" s="7">
        <f t="shared" si="4"/>
        <v>1.1105707872928049E-3</v>
      </c>
    </row>
    <row r="295" spans="2:8" x14ac:dyDescent="0.25">
      <c r="B295">
        <v>285</v>
      </c>
      <c r="C295">
        <v>0.62884803</v>
      </c>
      <c r="E295">
        <v>285</v>
      </c>
      <c r="F295">
        <v>1.5405194999999999E-3</v>
      </c>
      <c r="H295" s="7">
        <f t="shared" si="4"/>
        <v>9.6875265275158491E-4</v>
      </c>
    </row>
    <row r="296" spans="2:8" x14ac:dyDescent="0.25">
      <c r="B296">
        <v>286</v>
      </c>
      <c r="C296">
        <v>0.62885245000000001</v>
      </c>
      <c r="E296">
        <v>286</v>
      </c>
      <c r="F296">
        <v>1.151776E-3</v>
      </c>
      <c r="H296" s="7">
        <f t="shared" si="4"/>
        <v>7.2429715945120001E-4</v>
      </c>
    </row>
    <row r="297" spans="2:8" x14ac:dyDescent="0.25">
      <c r="B297">
        <v>287</v>
      </c>
      <c r="C297">
        <v>0.62885648999999999</v>
      </c>
      <c r="E297">
        <v>287</v>
      </c>
      <c r="F297">
        <v>6.8825918000000002E-4</v>
      </c>
      <c r="H297" s="7">
        <f t="shared" si="4"/>
        <v>4.3281625214507818E-4</v>
      </c>
    </row>
    <row r="298" spans="2:8" x14ac:dyDescent="0.25">
      <c r="B298">
        <v>288</v>
      </c>
      <c r="C298">
        <v>0.62886019000000004</v>
      </c>
      <c r="E298">
        <v>288</v>
      </c>
      <c r="F298">
        <v>3.3110790000000001E-4</v>
      </c>
      <c r="H298" s="7">
        <f t="shared" si="4"/>
        <v>2.0822057690450101E-4</v>
      </c>
    </row>
    <row r="299" spans="2:8" x14ac:dyDescent="0.25">
      <c r="B299">
        <v>289</v>
      </c>
      <c r="C299">
        <v>0.62886357999999998</v>
      </c>
      <c r="E299">
        <v>289</v>
      </c>
      <c r="F299">
        <v>1.1869584000000001E-4</v>
      </c>
      <c r="H299" s="7">
        <f t="shared" si="4"/>
        <v>7.4643490873507203E-5</v>
      </c>
    </row>
    <row r="300" spans="2:8" x14ac:dyDescent="0.25">
      <c r="B300">
        <v>290</v>
      </c>
      <c r="C300">
        <v>0.62886666999999996</v>
      </c>
      <c r="E300">
        <v>290</v>
      </c>
      <c r="F300" s="7">
        <v>2.9995323E-5</v>
      </c>
      <c r="H300" s="7">
        <f t="shared" si="4"/>
        <v>1.8863058890584407E-5</v>
      </c>
    </row>
    <row r="301" spans="2:8" x14ac:dyDescent="0.25">
      <c r="B301">
        <v>291</v>
      </c>
      <c r="C301">
        <v>0.62886951000000002</v>
      </c>
      <c r="E301">
        <v>291</v>
      </c>
      <c r="F301" s="7">
        <v>4.8013933000000001E-6</v>
      </c>
      <c r="H301" s="7">
        <f t="shared" si="4"/>
        <v>3.0194498518882834E-6</v>
      </c>
    </row>
    <row r="302" spans="2:8" x14ac:dyDescent="0.25">
      <c r="B302">
        <v>292</v>
      </c>
      <c r="C302">
        <v>0.62887208999999999</v>
      </c>
      <c r="E302">
        <v>292</v>
      </c>
      <c r="F302" s="7">
        <v>3.5745184000000002E-7</v>
      </c>
      <c r="H302" s="7">
        <f t="shared" si="4"/>
        <v>2.2479148569514562E-7</v>
      </c>
    </row>
    <row r="303" spans="2:8" x14ac:dyDescent="0.25">
      <c r="B303">
        <v>293</v>
      </c>
      <c r="C303">
        <v>0.62861042</v>
      </c>
      <c r="E303">
        <v>293</v>
      </c>
      <c r="F303" s="7">
        <v>2.4172678E-9</v>
      </c>
      <c r="H303" s="7">
        <f t="shared" si="4"/>
        <v>1.519519727010476E-9</v>
      </c>
    </row>
    <row r="304" spans="2:8" x14ac:dyDescent="0.25">
      <c r="B304">
        <v>294</v>
      </c>
      <c r="C304">
        <v>0.62862514000000003</v>
      </c>
      <c r="E304">
        <v>294</v>
      </c>
      <c r="F304" s="7">
        <v>9.3591505999999997E-9</v>
      </c>
      <c r="H304" s="7">
        <f t="shared" si="4"/>
        <v>5.8833973562060844E-9</v>
      </c>
    </row>
    <row r="305" spans="2:8" x14ac:dyDescent="0.25">
      <c r="B305">
        <v>295</v>
      </c>
      <c r="C305">
        <v>0.62864072999999998</v>
      </c>
      <c r="E305">
        <v>295</v>
      </c>
      <c r="F305" s="7">
        <v>3.2910888E-8</v>
      </c>
      <c r="H305" s="7">
        <f t="shared" si="4"/>
        <v>2.0689124657268239E-8</v>
      </c>
    </row>
    <row r="306" spans="2:8" x14ac:dyDescent="0.25">
      <c r="B306">
        <v>296</v>
      </c>
      <c r="C306">
        <v>0.62865563999999996</v>
      </c>
      <c r="E306">
        <v>296</v>
      </c>
      <c r="F306" s="7">
        <v>9.5894166999999995E-8</v>
      </c>
      <c r="H306" s="7">
        <f t="shared" si="4"/>
        <v>6.0284408927651872E-8</v>
      </c>
    </row>
    <row r="307" spans="2:8" x14ac:dyDescent="0.25">
      <c r="B307">
        <v>297</v>
      </c>
      <c r="C307">
        <v>0.62867015999999998</v>
      </c>
      <c r="E307">
        <v>297</v>
      </c>
      <c r="F307" s="7">
        <v>2.6607016E-7</v>
      </c>
      <c r="H307" s="7">
        <f t="shared" si="4"/>
        <v>1.6727037005842559E-7</v>
      </c>
    </row>
    <row r="308" spans="2:8" x14ac:dyDescent="0.25">
      <c r="B308">
        <v>298</v>
      </c>
      <c r="C308">
        <v>0.62868420000000003</v>
      </c>
      <c r="E308">
        <v>298</v>
      </c>
      <c r="F308" s="7">
        <v>6.6589215999999999E-7</v>
      </c>
      <c r="H308" s="7">
        <f t="shared" si="4"/>
        <v>4.18635879895872E-7</v>
      </c>
    </row>
    <row r="309" spans="2:8" x14ac:dyDescent="0.25">
      <c r="B309">
        <v>299</v>
      </c>
      <c r="C309">
        <v>0.62869761000000002</v>
      </c>
      <c r="E309">
        <v>299</v>
      </c>
      <c r="F309" s="7">
        <v>1.5996931000000001E-6</v>
      </c>
      <c r="H309" s="7">
        <f t="shared" si="4"/>
        <v>1.0057232287034911E-6</v>
      </c>
    </row>
    <row r="310" spans="2:8" x14ac:dyDescent="0.25">
      <c r="B310">
        <v>300</v>
      </c>
      <c r="C310">
        <v>0.62871069999999996</v>
      </c>
      <c r="E310">
        <v>300</v>
      </c>
      <c r="F310" s="7">
        <v>3.5804239999999999E-6</v>
      </c>
      <c r="H310" s="7">
        <f t="shared" si="4"/>
        <v>2.2510508793367999E-6</v>
      </c>
    </row>
    <row r="311" spans="2:8" x14ac:dyDescent="0.25">
      <c r="B311">
        <v>301</v>
      </c>
      <c r="C311">
        <v>0.62872309000000004</v>
      </c>
      <c r="E311">
        <v>301</v>
      </c>
      <c r="F311" s="7">
        <v>7.6764700999999996E-6</v>
      </c>
      <c r="H311" s="7">
        <f t="shared" si="4"/>
        <v>4.8263740015646094E-6</v>
      </c>
    </row>
    <row r="312" spans="2:8" x14ac:dyDescent="0.25">
      <c r="B312">
        <v>302</v>
      </c>
      <c r="C312">
        <v>0.62873502000000003</v>
      </c>
      <c r="E312">
        <v>302</v>
      </c>
      <c r="F312" s="7">
        <v>1.5662026000000001E-5</v>
      </c>
      <c r="H312" s="7">
        <f t="shared" si="4"/>
        <v>9.8472642303505215E-6</v>
      </c>
    </row>
    <row r="313" spans="2:8" x14ac:dyDescent="0.25">
      <c r="B313">
        <v>303</v>
      </c>
      <c r="C313">
        <v>0.62874635999999995</v>
      </c>
      <c r="E313">
        <v>303</v>
      </c>
      <c r="F313" s="7">
        <v>3.0823493999999997E-5</v>
      </c>
      <c r="H313" s="7">
        <f t="shared" si="4"/>
        <v>1.9380159654981836E-5</v>
      </c>
    </row>
    <row r="314" spans="2:8" x14ac:dyDescent="0.25">
      <c r="B314">
        <v>304</v>
      </c>
      <c r="C314">
        <v>0.62875720999999996</v>
      </c>
      <c r="E314">
        <v>304</v>
      </c>
      <c r="F314" s="7">
        <v>5.6349844999999997E-5</v>
      </c>
      <c r="H314" s="7">
        <f t="shared" si="4"/>
        <v>3.5430371326132445E-5</v>
      </c>
    </row>
    <row r="315" spans="2:8" x14ac:dyDescent="0.25">
      <c r="B315">
        <v>305</v>
      </c>
      <c r="C315">
        <v>0.62876743000000002</v>
      </c>
      <c r="E315">
        <v>305</v>
      </c>
      <c r="F315" s="7">
        <v>1.0310078E-4</v>
      </c>
      <c r="H315" s="7">
        <f t="shared" si="4"/>
        <v>6.4826412471595405E-5</v>
      </c>
    </row>
    <row r="316" spans="2:8" x14ac:dyDescent="0.25">
      <c r="B316">
        <v>306</v>
      </c>
      <c r="C316">
        <v>0.62877709999999998</v>
      </c>
      <c r="E316">
        <v>306</v>
      </c>
      <c r="F316" s="7">
        <v>1.7570138E-4</v>
      </c>
      <c r="H316" s="7">
        <f t="shared" si="4"/>
        <v>1.1047700418239799E-4</v>
      </c>
    </row>
    <row r="317" spans="2:8" x14ac:dyDescent="0.25">
      <c r="B317">
        <v>307</v>
      </c>
      <c r="C317">
        <v>0.62878619000000002</v>
      </c>
      <c r="E317">
        <v>307</v>
      </c>
      <c r="F317" s="7">
        <v>2.9131521000000003E-4</v>
      </c>
      <c r="H317" s="7">
        <f t="shared" si="4"/>
        <v>1.8317498098494993E-4</v>
      </c>
    </row>
    <row r="318" spans="2:8" x14ac:dyDescent="0.25">
      <c r="B318">
        <v>308</v>
      </c>
      <c r="C318">
        <v>0.62879483000000003</v>
      </c>
      <c r="E318">
        <v>308</v>
      </c>
      <c r="F318" s="7">
        <v>4.6096479E-4</v>
      </c>
      <c r="H318" s="7">
        <f t="shared" si="4"/>
        <v>2.8985227676403574E-4</v>
      </c>
    </row>
    <row r="319" spans="2:8" x14ac:dyDescent="0.25">
      <c r="B319">
        <v>309</v>
      </c>
      <c r="C319">
        <v>0.62880294000000003</v>
      </c>
      <c r="E319">
        <v>309</v>
      </c>
      <c r="F319" s="7">
        <v>6.7841940000000001E-4</v>
      </c>
      <c r="H319" s="7">
        <f t="shared" si="4"/>
        <v>4.2659211327303602E-4</v>
      </c>
    </row>
    <row r="320" spans="2:8" x14ac:dyDescent="0.25">
      <c r="B320">
        <v>310</v>
      </c>
      <c r="C320">
        <v>0.62881054000000003</v>
      </c>
      <c r="E320">
        <v>310</v>
      </c>
      <c r="F320" s="7">
        <v>9.5243520999999999E-4</v>
      </c>
      <c r="H320" s="7">
        <f t="shared" si="4"/>
        <v>5.989012987151134E-4</v>
      </c>
    </row>
    <row r="321" spans="2:8" x14ac:dyDescent="0.25">
      <c r="B321">
        <v>311</v>
      </c>
      <c r="C321">
        <v>0.62881763000000002</v>
      </c>
      <c r="E321">
        <v>311</v>
      </c>
      <c r="F321" s="7">
        <v>1.2631515000000001E-3</v>
      </c>
      <c r="H321" s="7">
        <f t="shared" si="4"/>
        <v>7.9429193256094505E-4</v>
      </c>
    </row>
    <row r="322" spans="2:8" x14ac:dyDescent="0.25">
      <c r="B322">
        <v>312</v>
      </c>
      <c r="C322">
        <v>0.62882426000000002</v>
      </c>
      <c r="E322">
        <v>312</v>
      </c>
      <c r="F322">
        <v>1.5537108999999999E-3</v>
      </c>
      <c r="H322" s="7">
        <f t="shared" si="4"/>
        <v>9.7701110694643398E-4</v>
      </c>
    </row>
    <row r="323" spans="2:8" x14ac:dyDescent="0.25">
      <c r="B323">
        <v>313</v>
      </c>
      <c r="C323">
        <v>0.62883043999999999</v>
      </c>
      <c r="E323">
        <v>313</v>
      </c>
      <c r="F323">
        <v>1.7442312E-3</v>
      </c>
      <c r="H323" s="7">
        <f t="shared" si="4"/>
        <v>1.096825672957728E-3</v>
      </c>
    </row>
    <row r="324" spans="2:8" x14ac:dyDescent="0.25">
      <c r="B324">
        <v>314</v>
      </c>
      <c r="C324">
        <v>0.62883615000000004</v>
      </c>
      <c r="E324">
        <v>314</v>
      </c>
      <c r="F324">
        <v>1.7749796999999999E-3</v>
      </c>
      <c r="H324" s="7">
        <f t="shared" si="4"/>
        <v>1.116171400876155E-3</v>
      </c>
    </row>
    <row r="325" spans="2:8" x14ac:dyDescent="0.25">
      <c r="B325">
        <v>315</v>
      </c>
      <c r="C325">
        <v>0.62884141000000005</v>
      </c>
      <c r="E325">
        <v>315</v>
      </c>
      <c r="F325">
        <v>1.6309695000000001E-3</v>
      </c>
      <c r="H325" s="7">
        <f t="shared" si="4"/>
        <v>1.0256211600469952E-3</v>
      </c>
    </row>
    <row r="326" spans="2:8" x14ac:dyDescent="0.25">
      <c r="B326">
        <v>316</v>
      </c>
      <c r="C326">
        <v>0.62884625000000005</v>
      </c>
      <c r="E326">
        <v>316</v>
      </c>
      <c r="F326">
        <v>1.2706111000000001E-3</v>
      </c>
      <c r="H326" s="7">
        <f t="shared" si="4"/>
        <v>7.9901902544337515E-4</v>
      </c>
    </row>
    <row r="327" spans="2:8" x14ac:dyDescent="0.25">
      <c r="B327">
        <v>317</v>
      </c>
      <c r="C327">
        <v>0.62885069999999998</v>
      </c>
      <c r="E327">
        <v>317</v>
      </c>
      <c r="F327">
        <v>8.3569668999999998E-4</v>
      </c>
      <c r="H327" s="7">
        <f t="shared" si="4"/>
        <v>5.2552844849418302E-4</v>
      </c>
    </row>
    <row r="328" spans="2:8" x14ac:dyDescent="0.25">
      <c r="B328">
        <v>318</v>
      </c>
      <c r="C328">
        <v>0.62885477000000001</v>
      </c>
      <c r="E328">
        <v>318</v>
      </c>
      <c r="F328">
        <v>4.5052682000000001E-4</v>
      </c>
      <c r="H328" s="7">
        <f t="shared" si="4"/>
        <v>2.8331593976993138E-4</v>
      </c>
    </row>
    <row r="329" spans="2:8" x14ac:dyDescent="0.25">
      <c r="B329">
        <v>319</v>
      </c>
      <c r="C329">
        <v>0.62885851000000004</v>
      </c>
      <c r="E329">
        <v>319</v>
      </c>
      <c r="F329">
        <v>1.8810593000000001E-4</v>
      </c>
      <c r="H329" s="7">
        <f t="shared" si="4"/>
        <v>1.1829201486196432E-4</v>
      </c>
    </row>
    <row r="330" spans="2:8" x14ac:dyDescent="0.25">
      <c r="B330">
        <v>320</v>
      </c>
      <c r="C330">
        <v>0.62886195</v>
      </c>
      <c r="E330">
        <v>320</v>
      </c>
      <c r="F330" s="7">
        <v>6.0589900999999997E-5</v>
      </c>
      <c r="H330" s="7">
        <f t="shared" si="4"/>
        <v>3.810268329316695E-5</v>
      </c>
    </row>
    <row r="331" spans="2:8" x14ac:dyDescent="0.25">
      <c r="B331">
        <v>321</v>
      </c>
      <c r="C331">
        <v>0.62886509000000002</v>
      </c>
      <c r="E331">
        <v>321</v>
      </c>
      <c r="F331" s="7">
        <v>1.3715972000000001E-5</v>
      </c>
      <c r="H331" s="7">
        <f t="shared" si="4"/>
        <v>8.6254959662174798E-6</v>
      </c>
    </row>
    <row r="332" spans="2:8" x14ac:dyDescent="0.25">
      <c r="B332">
        <v>322</v>
      </c>
      <c r="C332">
        <v>0.62886799000000004</v>
      </c>
      <c r="E332">
        <v>322</v>
      </c>
      <c r="F332" s="7">
        <v>1.9669025999999999E-6</v>
      </c>
      <c r="H332" s="7">
        <f t="shared" ref="H332:H395" si="5">C332*F332</f>
        <v>1.236922084587774E-6</v>
      </c>
    </row>
    <row r="333" spans="2:8" x14ac:dyDescent="0.25">
      <c r="B333">
        <v>323</v>
      </c>
      <c r="C333">
        <v>0.62887064000000004</v>
      </c>
      <c r="E333">
        <v>323</v>
      </c>
      <c r="F333" s="7">
        <v>1.3155666E-7</v>
      </c>
      <c r="H333" s="7">
        <f t="shared" si="5"/>
        <v>8.2732120970462404E-8</v>
      </c>
    </row>
    <row r="334" spans="2:8" x14ac:dyDescent="0.25">
      <c r="B334">
        <v>324</v>
      </c>
      <c r="C334">
        <v>0.62858829000000005</v>
      </c>
      <c r="E334">
        <v>324</v>
      </c>
      <c r="F334" s="7">
        <v>5.4669100999999997E-9</v>
      </c>
      <c r="H334" s="7">
        <f t="shared" si="5"/>
        <v>3.4364356713427289E-9</v>
      </c>
    </row>
    <row r="335" spans="2:8" x14ac:dyDescent="0.25">
      <c r="B335">
        <v>325</v>
      </c>
      <c r="C335">
        <v>0.62860519999999998</v>
      </c>
      <c r="E335">
        <v>325</v>
      </c>
      <c r="F335" s="7">
        <v>1.9191022E-8</v>
      </c>
      <c r="H335" s="7">
        <f t="shared" si="5"/>
        <v>1.2063576222514399E-8</v>
      </c>
    </row>
    <row r="336" spans="2:8" x14ac:dyDescent="0.25">
      <c r="B336">
        <v>326</v>
      </c>
      <c r="C336">
        <v>0.62862127999999995</v>
      </c>
      <c r="E336">
        <v>326</v>
      </c>
      <c r="F336" s="7">
        <v>6.1399467999999996E-8</v>
      </c>
      <c r="H336" s="7">
        <f t="shared" si="5"/>
        <v>3.8597012165479032E-8</v>
      </c>
    </row>
    <row r="337" spans="2:8" x14ac:dyDescent="0.25">
      <c r="B337">
        <v>327</v>
      </c>
      <c r="C337">
        <v>0.62863711</v>
      </c>
      <c r="E337">
        <v>327</v>
      </c>
      <c r="F337" s="7">
        <v>1.6885991999999999E-7</v>
      </c>
      <c r="H337" s="7">
        <f t="shared" si="5"/>
        <v>1.0615161210363119E-7</v>
      </c>
    </row>
    <row r="338" spans="2:8" x14ac:dyDescent="0.25">
      <c r="B338">
        <v>328</v>
      </c>
      <c r="C338">
        <v>0.62865234000000003</v>
      </c>
      <c r="E338">
        <v>328</v>
      </c>
      <c r="F338" s="7">
        <v>4.3622744000000001E-7</v>
      </c>
      <c r="H338" s="7">
        <f t="shared" si="5"/>
        <v>2.7423540092820961E-7</v>
      </c>
    </row>
    <row r="339" spans="2:8" x14ac:dyDescent="0.25">
      <c r="B339">
        <v>329</v>
      </c>
      <c r="C339">
        <v>0.62866701999999997</v>
      </c>
      <c r="E339">
        <v>329</v>
      </c>
      <c r="F339" s="7">
        <v>1.050609E-6</v>
      </c>
      <c r="H339" s="7">
        <f t="shared" si="5"/>
        <v>6.6048322921517994E-7</v>
      </c>
    </row>
    <row r="340" spans="2:8" x14ac:dyDescent="0.25">
      <c r="B340">
        <v>330</v>
      </c>
      <c r="C340">
        <v>0.62868122999999998</v>
      </c>
      <c r="E340">
        <v>330</v>
      </c>
      <c r="F340" s="7">
        <v>2.4199257999999999E-6</v>
      </c>
      <c r="H340" s="7">
        <f t="shared" si="5"/>
        <v>1.5213619284527339E-6</v>
      </c>
    </row>
    <row r="341" spans="2:8" x14ac:dyDescent="0.25">
      <c r="B341">
        <v>331</v>
      </c>
      <c r="C341">
        <v>0.62869487999999996</v>
      </c>
      <c r="E341">
        <v>331</v>
      </c>
      <c r="F341" s="7">
        <v>4.8970613999999998E-6</v>
      </c>
      <c r="H341" s="7">
        <f t="shared" si="5"/>
        <v>3.0787574292256315E-6</v>
      </c>
    </row>
    <row r="342" spans="2:8" x14ac:dyDescent="0.25">
      <c r="B342">
        <v>332</v>
      </c>
      <c r="C342">
        <v>0.62870808</v>
      </c>
      <c r="E342">
        <v>332</v>
      </c>
      <c r="F342" s="7">
        <v>1.0415992E-5</v>
      </c>
      <c r="H342" s="7">
        <f t="shared" si="5"/>
        <v>6.5486183316153601E-6</v>
      </c>
    </row>
    <row r="343" spans="2:8" x14ac:dyDescent="0.25">
      <c r="B343">
        <v>333</v>
      </c>
      <c r="C343">
        <v>0.62872061000000001</v>
      </c>
      <c r="E343">
        <v>333</v>
      </c>
      <c r="F343" s="7">
        <v>2.0696482000000002E-5</v>
      </c>
      <c r="H343" s="7">
        <f t="shared" si="5"/>
        <v>1.3012304787894022E-5</v>
      </c>
    </row>
    <row r="344" spans="2:8" x14ac:dyDescent="0.25">
      <c r="B344">
        <v>334</v>
      </c>
      <c r="C344">
        <v>0.62873263000000001</v>
      </c>
      <c r="E344">
        <v>334</v>
      </c>
      <c r="F344" s="7">
        <v>3.7918031999999999E-5</v>
      </c>
      <c r="H344" s="7">
        <f t="shared" si="5"/>
        <v>2.3840303983784161E-5</v>
      </c>
    </row>
    <row r="345" spans="2:8" x14ac:dyDescent="0.25">
      <c r="B345">
        <v>335</v>
      </c>
      <c r="C345">
        <v>0.62874401000000002</v>
      </c>
      <c r="E345">
        <v>335</v>
      </c>
      <c r="F345" s="7">
        <v>6.9255817999999998E-5</v>
      </c>
      <c r="H345" s="7">
        <f t="shared" si="5"/>
        <v>4.3544180725150179E-5</v>
      </c>
    </row>
    <row r="346" spans="2:8" x14ac:dyDescent="0.25">
      <c r="B346">
        <v>336</v>
      </c>
      <c r="C346">
        <v>0.62875490000000001</v>
      </c>
      <c r="E346">
        <v>336</v>
      </c>
      <c r="F346" s="7">
        <v>1.1769814999999999E-4</v>
      </c>
      <c r="H346" s="7">
        <f t="shared" si="5"/>
        <v>7.4003288533434994E-5</v>
      </c>
    </row>
    <row r="347" spans="2:8" x14ac:dyDescent="0.25">
      <c r="B347">
        <v>337</v>
      </c>
      <c r="C347">
        <v>0.62876514999999999</v>
      </c>
      <c r="E347">
        <v>337</v>
      </c>
      <c r="F347" s="7">
        <v>2.0029018999999999E-4</v>
      </c>
      <c r="H347" s="7">
        <f t="shared" si="5"/>
        <v>1.259354913588785E-4</v>
      </c>
    </row>
    <row r="348" spans="2:8" x14ac:dyDescent="0.25">
      <c r="B348">
        <v>338</v>
      </c>
      <c r="C348">
        <v>0.62877488000000004</v>
      </c>
      <c r="E348">
        <v>338</v>
      </c>
      <c r="F348" s="7">
        <v>3.2090203999999997E-4</v>
      </c>
      <c r="H348" s="7">
        <f t="shared" si="5"/>
        <v>2.017751416927552E-4</v>
      </c>
    </row>
    <row r="349" spans="2:8" x14ac:dyDescent="0.25">
      <c r="B349">
        <v>339</v>
      </c>
      <c r="C349">
        <v>0.62878405999999998</v>
      </c>
      <c r="E349">
        <v>339</v>
      </c>
      <c r="F349" s="7">
        <v>4.8051832E-4</v>
      </c>
      <c r="H349" s="7">
        <f t="shared" si="5"/>
        <v>3.0214226015397918E-4</v>
      </c>
    </row>
    <row r="350" spans="2:8" x14ac:dyDescent="0.25">
      <c r="B350">
        <v>340</v>
      </c>
      <c r="C350">
        <v>0.62879273999999996</v>
      </c>
      <c r="E350">
        <v>340</v>
      </c>
      <c r="F350" s="7">
        <v>7.0711007999999995E-4</v>
      </c>
      <c r="H350" s="7">
        <f t="shared" si="5"/>
        <v>4.4462568468481913E-4</v>
      </c>
    </row>
    <row r="351" spans="2:8" x14ac:dyDescent="0.25">
      <c r="B351">
        <v>341</v>
      </c>
      <c r="C351">
        <v>0.62880088000000001</v>
      </c>
      <c r="E351">
        <v>341</v>
      </c>
      <c r="F351" s="7">
        <v>9.5606695999999995E-4</v>
      </c>
      <c r="H351" s="7">
        <f t="shared" si="5"/>
        <v>6.0117574578692475E-4</v>
      </c>
    </row>
    <row r="352" spans="2:8" x14ac:dyDescent="0.25">
      <c r="B352">
        <v>342</v>
      </c>
      <c r="C352">
        <v>0.62880851999999998</v>
      </c>
      <c r="E352">
        <v>342</v>
      </c>
      <c r="F352" s="7">
        <v>1.3056051000000001E-3</v>
      </c>
      <c r="H352" s="7">
        <f t="shared" si="5"/>
        <v>8.2097561063545208E-4</v>
      </c>
    </row>
    <row r="353" spans="2:8" x14ac:dyDescent="0.25">
      <c r="B353">
        <v>343</v>
      </c>
      <c r="C353">
        <v>0.62881562999999996</v>
      </c>
      <c r="E353">
        <v>343</v>
      </c>
      <c r="F353" s="7">
        <v>1.53779E-3</v>
      </c>
      <c r="H353" s="7">
        <f t="shared" si="5"/>
        <v>9.6698638765769997E-4</v>
      </c>
    </row>
    <row r="354" spans="2:8" x14ac:dyDescent="0.25">
      <c r="B354">
        <v>344</v>
      </c>
      <c r="C354">
        <v>0.62882227000000002</v>
      </c>
      <c r="E354">
        <v>344</v>
      </c>
      <c r="F354">
        <v>1.7171420000000001E-3</v>
      </c>
      <c r="H354" s="7">
        <f t="shared" si="5"/>
        <v>1.0797771303523401E-3</v>
      </c>
    </row>
    <row r="355" spans="2:8" x14ac:dyDescent="0.25">
      <c r="B355">
        <v>345</v>
      </c>
      <c r="C355">
        <v>0.62882848000000002</v>
      </c>
      <c r="E355">
        <v>345</v>
      </c>
      <c r="F355">
        <v>1.787711E-3</v>
      </c>
      <c r="H355" s="7">
        <f t="shared" si="5"/>
        <v>1.12416359080928E-3</v>
      </c>
    </row>
    <row r="356" spans="2:8" x14ac:dyDescent="0.25">
      <c r="B356">
        <v>346</v>
      </c>
      <c r="C356">
        <v>0.62883423000000005</v>
      </c>
      <c r="E356">
        <v>346</v>
      </c>
      <c r="F356">
        <v>1.6391190999999999E-3</v>
      </c>
      <c r="H356" s="7">
        <f t="shared" si="5"/>
        <v>1.0307341971267929E-3</v>
      </c>
    </row>
    <row r="357" spans="2:8" x14ac:dyDescent="0.25">
      <c r="B357">
        <v>347</v>
      </c>
      <c r="C357">
        <v>0.62883953000000004</v>
      </c>
      <c r="E357">
        <v>347</v>
      </c>
      <c r="F357">
        <v>1.3353917E-3</v>
      </c>
      <c r="H357" s="7">
        <f t="shared" si="5"/>
        <v>8.3974708899390107E-4</v>
      </c>
    </row>
    <row r="358" spans="2:8" x14ac:dyDescent="0.25">
      <c r="B358">
        <v>348</v>
      </c>
      <c r="C358">
        <v>0.62884439999999997</v>
      </c>
      <c r="E358">
        <v>348</v>
      </c>
      <c r="F358">
        <v>9.3981947999999997E-4</v>
      </c>
      <c r="H358" s="7">
        <f t="shared" si="5"/>
        <v>5.9100021700891198E-4</v>
      </c>
    </row>
    <row r="359" spans="2:8" x14ac:dyDescent="0.25">
      <c r="B359">
        <v>349</v>
      </c>
      <c r="C359">
        <v>0.62884888000000005</v>
      </c>
      <c r="E359">
        <v>349</v>
      </c>
      <c r="F359">
        <v>5.4797294999999998E-4</v>
      </c>
      <c r="H359" s="7">
        <f t="shared" si="5"/>
        <v>3.4459217587779601E-4</v>
      </c>
    </row>
    <row r="360" spans="2:8" x14ac:dyDescent="0.25">
      <c r="B360">
        <v>350</v>
      </c>
      <c r="C360">
        <v>0.62885298999999995</v>
      </c>
      <c r="E360">
        <v>350</v>
      </c>
      <c r="F360">
        <v>2.6595901999999999E-4</v>
      </c>
      <c r="H360" s="7">
        <f t="shared" si="5"/>
        <v>1.6724912494446979E-4</v>
      </c>
    </row>
    <row r="361" spans="2:8" x14ac:dyDescent="0.25">
      <c r="B361">
        <v>351</v>
      </c>
      <c r="C361">
        <v>0.62885676999999995</v>
      </c>
      <c r="E361">
        <v>351</v>
      </c>
      <c r="F361" s="7">
        <v>9.9946109000000006E-5</v>
      </c>
      <c r="H361" s="7">
        <f t="shared" si="5"/>
        <v>6.2851787279807927E-5</v>
      </c>
    </row>
    <row r="362" spans="2:8" x14ac:dyDescent="0.25">
      <c r="B362">
        <v>352</v>
      </c>
      <c r="C362">
        <v>0.62886025999999995</v>
      </c>
      <c r="E362">
        <v>352</v>
      </c>
      <c r="F362" s="7">
        <v>2.9050013E-5</v>
      </c>
      <c r="H362" s="7">
        <f t="shared" si="5"/>
        <v>1.826839872818338E-5</v>
      </c>
    </row>
    <row r="363" spans="2:8" x14ac:dyDescent="0.25">
      <c r="B363">
        <v>353</v>
      </c>
      <c r="C363">
        <v>0.62886346000000004</v>
      </c>
      <c r="E363">
        <v>353</v>
      </c>
      <c r="F363" s="7">
        <v>5.8236312000000001E-6</v>
      </c>
      <c r="H363" s="7">
        <f t="shared" si="5"/>
        <v>3.6622688661959522E-6</v>
      </c>
    </row>
    <row r="364" spans="2:8" x14ac:dyDescent="0.25">
      <c r="B364">
        <v>354</v>
      </c>
      <c r="C364">
        <v>0.62886642000000004</v>
      </c>
      <c r="E364">
        <v>354</v>
      </c>
      <c r="F364" s="7">
        <v>7.6783072000000003E-7</v>
      </c>
      <c r="H364" s="7">
        <f t="shared" si="5"/>
        <v>4.828629560524225E-7</v>
      </c>
    </row>
    <row r="365" spans="2:8" x14ac:dyDescent="0.25">
      <c r="B365">
        <v>355</v>
      </c>
      <c r="C365">
        <v>0.62886914000000005</v>
      </c>
      <c r="E365">
        <v>355</v>
      </c>
      <c r="F365" s="7">
        <v>4.6473361999999998E-8</v>
      </c>
      <c r="H365" s="7">
        <f t="shared" si="5"/>
        <v>2.922566319384868E-8</v>
      </c>
    </row>
    <row r="366" spans="2:8" x14ac:dyDescent="0.25">
      <c r="B366">
        <v>356</v>
      </c>
      <c r="C366">
        <v>0.62854708000000004</v>
      </c>
      <c r="E366">
        <v>356</v>
      </c>
      <c r="F366" s="7">
        <v>3.2821423999999999E-9</v>
      </c>
      <c r="H366" s="7">
        <f t="shared" si="5"/>
        <v>2.0629810216641921E-9</v>
      </c>
    </row>
    <row r="367" spans="2:8" x14ac:dyDescent="0.25">
      <c r="B367">
        <v>357</v>
      </c>
      <c r="C367">
        <v>0.62856573999999998</v>
      </c>
      <c r="E367">
        <v>357</v>
      </c>
      <c r="F367" s="7">
        <v>1.1666915000000001E-8</v>
      </c>
      <c r="H367" s="7">
        <f t="shared" si="5"/>
        <v>7.3334230604920998E-9</v>
      </c>
    </row>
    <row r="368" spans="2:8" x14ac:dyDescent="0.25">
      <c r="B368">
        <v>358</v>
      </c>
      <c r="C368">
        <v>0.62858385000000006</v>
      </c>
      <c r="E368">
        <v>358</v>
      </c>
      <c r="F368" s="7">
        <v>3.8793221000000003E-8</v>
      </c>
      <c r="H368" s="7">
        <f t="shared" si="5"/>
        <v>2.4384792210080853E-8</v>
      </c>
    </row>
    <row r="369" spans="2:8" x14ac:dyDescent="0.25">
      <c r="B369">
        <v>359</v>
      </c>
      <c r="C369">
        <v>0.62860097000000004</v>
      </c>
      <c r="E369">
        <v>359</v>
      </c>
      <c r="F369" s="7">
        <v>1.0747983E-7</v>
      </c>
      <c r="H369" s="7">
        <f t="shared" si="5"/>
        <v>6.7561925393435103E-8</v>
      </c>
    </row>
    <row r="370" spans="2:8" x14ac:dyDescent="0.25">
      <c r="B370">
        <v>360</v>
      </c>
      <c r="C370">
        <v>0.62861752000000004</v>
      </c>
      <c r="E370">
        <v>360</v>
      </c>
      <c r="F370" s="7">
        <v>2.8195976999999998E-7</v>
      </c>
      <c r="H370" s="7">
        <f t="shared" si="5"/>
        <v>1.7724485135717041E-7</v>
      </c>
    </row>
    <row r="371" spans="2:8" x14ac:dyDescent="0.25">
      <c r="B371">
        <v>361</v>
      </c>
      <c r="C371">
        <v>0.62863358000000003</v>
      </c>
      <c r="E371">
        <v>361</v>
      </c>
      <c r="F371" s="7">
        <v>6.9497952000000005E-7</v>
      </c>
      <c r="H371" s="7">
        <f t="shared" si="5"/>
        <v>4.3688746368428165E-7</v>
      </c>
    </row>
    <row r="372" spans="2:8" x14ac:dyDescent="0.25">
      <c r="B372">
        <v>362</v>
      </c>
      <c r="C372">
        <v>0.62864900999999995</v>
      </c>
      <c r="E372">
        <v>362</v>
      </c>
      <c r="F372" s="7">
        <v>1.5769329E-6</v>
      </c>
      <c r="H372" s="7">
        <f t="shared" si="5"/>
        <v>9.9133730642142891E-7</v>
      </c>
    </row>
    <row r="373" spans="2:8" x14ac:dyDescent="0.25">
      <c r="B373">
        <v>363</v>
      </c>
      <c r="C373">
        <v>0.62866390999999999</v>
      </c>
      <c r="E373">
        <v>363</v>
      </c>
      <c r="F373" s="7">
        <v>3.4132100000000001E-6</v>
      </c>
      <c r="H373" s="7">
        <f t="shared" si="5"/>
        <v>2.1457619442510998E-6</v>
      </c>
    </row>
    <row r="374" spans="2:8" x14ac:dyDescent="0.25">
      <c r="B374">
        <v>364</v>
      </c>
      <c r="C374">
        <v>0.62867835000000005</v>
      </c>
      <c r="E374">
        <v>364</v>
      </c>
      <c r="F374" s="7">
        <v>7.0908822999999999E-6</v>
      </c>
      <c r="H374" s="7">
        <f t="shared" si="5"/>
        <v>4.457884184408205E-6</v>
      </c>
    </row>
    <row r="375" spans="2:8" x14ac:dyDescent="0.25">
      <c r="B375">
        <v>365</v>
      </c>
      <c r="C375">
        <v>0.62869216000000006</v>
      </c>
      <c r="E375">
        <v>365</v>
      </c>
      <c r="F375" s="7">
        <v>1.3675469E-5</v>
      </c>
      <c r="H375" s="7">
        <f t="shared" si="5"/>
        <v>8.5976601446230403E-6</v>
      </c>
    </row>
    <row r="376" spans="2:8" x14ac:dyDescent="0.25">
      <c r="B376">
        <v>366</v>
      </c>
      <c r="C376">
        <v>0.62870546999999999</v>
      </c>
      <c r="E376">
        <v>366</v>
      </c>
      <c r="F376" s="7">
        <v>2.6423493999999999E-5</v>
      </c>
      <c r="H376" s="7">
        <f t="shared" si="5"/>
        <v>1.6612595214312181E-5</v>
      </c>
    </row>
    <row r="377" spans="2:8" x14ac:dyDescent="0.25">
      <c r="B377">
        <v>367</v>
      </c>
      <c r="C377">
        <v>0.62871807999999996</v>
      </c>
      <c r="E377">
        <v>367</v>
      </c>
      <c r="F377" s="7">
        <v>4.6385747999999997E-5</v>
      </c>
      <c r="H377" s="7">
        <f t="shared" si="5"/>
        <v>2.9163558421923836E-5</v>
      </c>
    </row>
    <row r="378" spans="2:8" x14ac:dyDescent="0.25">
      <c r="B378">
        <v>368</v>
      </c>
      <c r="C378">
        <v>0.62873016000000004</v>
      </c>
      <c r="E378">
        <v>368</v>
      </c>
      <c r="F378" s="7">
        <v>8.1644511999999993E-5</v>
      </c>
      <c r="H378" s="7">
        <f t="shared" si="5"/>
        <v>5.1332367092881919E-5</v>
      </c>
    </row>
    <row r="379" spans="2:8" x14ac:dyDescent="0.25">
      <c r="B379">
        <v>369</v>
      </c>
      <c r="C379">
        <v>0.62874158000000002</v>
      </c>
      <c r="E379">
        <v>369</v>
      </c>
      <c r="F379" s="7">
        <v>1.3759159999999999E-4</v>
      </c>
      <c r="H379" s="7">
        <f t="shared" si="5"/>
        <v>8.6509559978728001E-5</v>
      </c>
    </row>
    <row r="380" spans="2:8" x14ac:dyDescent="0.25">
      <c r="B380">
        <v>370</v>
      </c>
      <c r="C380">
        <v>0.62875250999999999</v>
      </c>
      <c r="E380">
        <v>370</v>
      </c>
      <c r="F380" s="7">
        <v>2.2419439E-4</v>
      </c>
      <c r="H380" s="7">
        <f t="shared" si="5"/>
        <v>1.409627854404189E-4</v>
      </c>
    </row>
    <row r="381" spans="2:8" x14ac:dyDescent="0.25">
      <c r="B381">
        <v>371</v>
      </c>
      <c r="C381">
        <v>0.62876282999999999</v>
      </c>
      <c r="E381">
        <v>371</v>
      </c>
      <c r="F381" s="7">
        <v>3.5162727999999999E-4</v>
      </c>
      <c r="H381" s="7">
        <f t="shared" si="5"/>
        <v>2.210901636780024E-4</v>
      </c>
    </row>
    <row r="382" spans="2:8" x14ac:dyDescent="0.25">
      <c r="B382">
        <v>372</v>
      </c>
      <c r="C382">
        <v>0.62877262</v>
      </c>
      <c r="E382">
        <v>372</v>
      </c>
      <c r="F382" s="7">
        <v>5.2125543E-4</v>
      </c>
      <c r="H382" s="7">
        <f t="shared" si="5"/>
        <v>3.2775114241032663E-4</v>
      </c>
    </row>
    <row r="383" spans="2:8" x14ac:dyDescent="0.25">
      <c r="B383">
        <v>373</v>
      </c>
      <c r="C383">
        <v>0.62878184000000004</v>
      </c>
      <c r="E383">
        <v>373</v>
      </c>
      <c r="F383" s="7">
        <v>7.2846203000000002E-4</v>
      </c>
      <c r="H383" s="7">
        <f t="shared" si="5"/>
        <v>4.5804369559353524E-4</v>
      </c>
    </row>
    <row r="384" spans="2:8" x14ac:dyDescent="0.25">
      <c r="B384">
        <v>374</v>
      </c>
      <c r="C384">
        <v>0.62879054999999995</v>
      </c>
      <c r="E384">
        <v>374</v>
      </c>
      <c r="F384" s="7">
        <v>9.8785315999999992E-4</v>
      </c>
      <c r="H384" s="7">
        <f t="shared" si="5"/>
        <v>6.211527317956379E-4</v>
      </c>
    </row>
    <row r="385" spans="2:8" x14ac:dyDescent="0.25">
      <c r="B385">
        <v>375</v>
      </c>
      <c r="C385">
        <v>0.62879874999999996</v>
      </c>
      <c r="E385">
        <v>375</v>
      </c>
      <c r="F385" s="7">
        <v>1.2748780999999999E-3</v>
      </c>
      <c r="H385" s="7">
        <f t="shared" si="5"/>
        <v>8.0164175568237493E-4</v>
      </c>
    </row>
    <row r="386" spans="2:8" x14ac:dyDescent="0.25">
      <c r="B386">
        <v>376</v>
      </c>
      <c r="C386">
        <v>0.62880641000000004</v>
      </c>
      <c r="E386">
        <v>376</v>
      </c>
      <c r="F386" s="7">
        <v>1.5306320000000001E-3</v>
      </c>
      <c r="H386" s="7">
        <f t="shared" si="5"/>
        <v>9.6247121295112007E-4</v>
      </c>
    </row>
    <row r="387" spans="2:8" x14ac:dyDescent="0.25">
      <c r="B387">
        <v>377</v>
      </c>
      <c r="C387">
        <v>0.62881354</v>
      </c>
      <c r="E387">
        <v>377</v>
      </c>
      <c r="F387" s="7">
        <v>1.7171839E-3</v>
      </c>
      <c r="H387" s="7">
        <f t="shared" si="5"/>
        <v>1.079788486990006E-3</v>
      </c>
    </row>
    <row r="388" spans="2:8" x14ac:dyDescent="0.25">
      <c r="B388">
        <v>378</v>
      </c>
      <c r="C388">
        <v>0.62882022999999998</v>
      </c>
      <c r="E388">
        <v>378</v>
      </c>
      <c r="F388">
        <v>1.7719601E-3</v>
      </c>
      <c r="H388" s="7">
        <f t="shared" si="5"/>
        <v>1.114244357632823E-3</v>
      </c>
    </row>
    <row r="389" spans="2:8" x14ac:dyDescent="0.25">
      <c r="B389">
        <v>379</v>
      </c>
      <c r="C389">
        <v>0.62882645999999998</v>
      </c>
      <c r="E389">
        <v>379</v>
      </c>
      <c r="F389">
        <v>1.6245198999999999E-3</v>
      </c>
      <c r="H389" s="7">
        <f t="shared" si="5"/>
        <v>1.0215410979165539E-3</v>
      </c>
    </row>
    <row r="390" spans="2:8" x14ac:dyDescent="0.25">
      <c r="B390">
        <v>380</v>
      </c>
      <c r="C390">
        <v>0.62883222000000005</v>
      </c>
      <c r="E390">
        <v>380</v>
      </c>
      <c r="F390">
        <v>1.3696429E-3</v>
      </c>
      <c r="H390" s="7">
        <f t="shared" si="5"/>
        <v>8.6127558541423802E-4</v>
      </c>
    </row>
    <row r="391" spans="2:8" x14ac:dyDescent="0.25">
      <c r="B391">
        <v>381</v>
      </c>
      <c r="C391">
        <v>0.62883754999999997</v>
      </c>
      <c r="E391">
        <v>381</v>
      </c>
      <c r="F391">
        <v>9.9554517999999995E-4</v>
      </c>
      <c r="H391" s="7">
        <f t="shared" si="5"/>
        <v>6.2603619190550891E-4</v>
      </c>
    </row>
    <row r="392" spans="2:8" x14ac:dyDescent="0.25">
      <c r="B392">
        <v>382</v>
      </c>
      <c r="C392">
        <v>0.62884247000000004</v>
      </c>
      <c r="E392">
        <v>382</v>
      </c>
      <c r="F392">
        <v>6.2629001999999997E-4</v>
      </c>
      <c r="H392" s="7">
        <f t="shared" si="5"/>
        <v>3.938377631131494E-4</v>
      </c>
    </row>
    <row r="393" spans="2:8" x14ac:dyDescent="0.25">
      <c r="B393">
        <v>383</v>
      </c>
      <c r="C393">
        <v>0.62884698999999999</v>
      </c>
      <c r="E393">
        <v>383</v>
      </c>
      <c r="F393">
        <v>3.3567573000000002E-4</v>
      </c>
      <c r="H393" s="7">
        <f t="shared" si="5"/>
        <v>2.1108867242655271E-4</v>
      </c>
    </row>
    <row r="394" spans="2:8" x14ac:dyDescent="0.25">
      <c r="B394">
        <v>384</v>
      </c>
      <c r="C394">
        <v>0.62885115000000003</v>
      </c>
      <c r="E394">
        <v>384</v>
      </c>
      <c r="F394">
        <v>1.4607458000000001E-4</v>
      </c>
      <c r="H394" s="7">
        <f t="shared" si="5"/>
        <v>9.1859167618767013E-5</v>
      </c>
    </row>
    <row r="395" spans="2:8" x14ac:dyDescent="0.25">
      <c r="B395">
        <v>385</v>
      </c>
      <c r="C395">
        <v>0.62885497999999995</v>
      </c>
      <c r="E395">
        <v>385</v>
      </c>
      <c r="F395" s="7">
        <v>4.9521869E-5</v>
      </c>
      <c r="H395" s="7">
        <f t="shared" si="5"/>
        <v>3.1142073939557616E-5</v>
      </c>
    </row>
    <row r="396" spans="2:8" x14ac:dyDescent="0.25">
      <c r="B396">
        <v>386</v>
      </c>
      <c r="C396">
        <v>0.62885853000000003</v>
      </c>
      <c r="E396">
        <v>386</v>
      </c>
      <c r="F396" s="7">
        <v>1.2682435999999999E-5</v>
      </c>
      <c r="H396" s="7">
        <f t="shared" ref="H396:H459" si="6">C396*F396</f>
        <v>7.9754580597790794E-6</v>
      </c>
    </row>
    <row r="397" spans="2:8" x14ac:dyDescent="0.25">
      <c r="B397">
        <v>387</v>
      </c>
      <c r="C397">
        <v>0.62886178000000004</v>
      </c>
      <c r="E397">
        <v>387</v>
      </c>
      <c r="F397" s="7">
        <v>2.3540856999999998E-6</v>
      </c>
      <c r="H397" s="7">
        <f t="shared" si="6"/>
        <v>1.480394523574546E-6</v>
      </c>
    </row>
    <row r="398" spans="2:8" x14ac:dyDescent="0.25">
      <c r="B398">
        <v>388</v>
      </c>
      <c r="C398">
        <v>0.62886481999999999</v>
      </c>
      <c r="E398">
        <v>388</v>
      </c>
      <c r="F398" s="7">
        <v>2.7473938999999999E-7</v>
      </c>
      <c r="H398" s="7">
        <f t="shared" si="6"/>
        <v>1.7277393703925978E-7</v>
      </c>
    </row>
    <row r="399" spans="2:8" x14ac:dyDescent="0.25">
      <c r="B399">
        <v>389</v>
      </c>
      <c r="C399">
        <v>0.62886768999999998</v>
      </c>
      <c r="E399">
        <v>389</v>
      </c>
      <c r="F399" s="7">
        <v>1.5282933E-8</v>
      </c>
      <c r="H399" s="7">
        <f t="shared" si="6"/>
        <v>9.6109427721347692E-9</v>
      </c>
    </row>
    <row r="400" spans="2:8" x14ac:dyDescent="0.25">
      <c r="B400">
        <v>390</v>
      </c>
      <c r="C400">
        <v>0.62850525999999995</v>
      </c>
      <c r="E400">
        <v>390</v>
      </c>
      <c r="F400" s="7">
        <v>1.9126547999999999E-9</v>
      </c>
      <c r="H400" s="7">
        <f t="shared" si="6"/>
        <v>1.2021136023642478E-9</v>
      </c>
    </row>
    <row r="401" spans="2:8" x14ac:dyDescent="0.25">
      <c r="B401">
        <v>391</v>
      </c>
      <c r="C401">
        <v>0.62852355999999998</v>
      </c>
      <c r="E401">
        <v>391</v>
      </c>
      <c r="F401" s="7">
        <v>6.9154985000000003E-9</v>
      </c>
      <c r="H401" s="7">
        <f t="shared" si="6"/>
        <v>4.3465537363946598E-9</v>
      </c>
    </row>
    <row r="402" spans="2:8" x14ac:dyDescent="0.25">
      <c r="B402">
        <v>392</v>
      </c>
      <c r="C402">
        <v>0.62854272</v>
      </c>
      <c r="E402">
        <v>392</v>
      </c>
      <c r="F402" s="7">
        <v>2.4668018999999999E-8</v>
      </c>
      <c r="H402" s="7">
        <f t="shared" si="6"/>
        <v>1.5504903759271679E-8</v>
      </c>
    </row>
    <row r="403" spans="2:8" x14ac:dyDescent="0.25">
      <c r="B403">
        <v>393</v>
      </c>
      <c r="C403">
        <v>0.62856135000000002</v>
      </c>
      <c r="E403">
        <v>393</v>
      </c>
      <c r="F403" s="7">
        <v>6.9065099999999996E-8</v>
      </c>
      <c r="H403" s="7">
        <f t="shared" si="6"/>
        <v>4.3411652493885E-8</v>
      </c>
    </row>
    <row r="404" spans="2:8" x14ac:dyDescent="0.25">
      <c r="B404">
        <v>394</v>
      </c>
      <c r="C404">
        <v>0.62857943000000005</v>
      </c>
      <c r="E404">
        <v>394</v>
      </c>
      <c r="F404" s="7">
        <v>1.8658357E-7</v>
      </c>
      <c r="H404" s="7">
        <f t="shared" si="6"/>
        <v>1.1728259407796511E-7</v>
      </c>
    </row>
    <row r="405" spans="2:8" x14ac:dyDescent="0.25">
      <c r="B405">
        <v>395</v>
      </c>
      <c r="C405">
        <v>0.62859697000000003</v>
      </c>
      <c r="E405">
        <v>395</v>
      </c>
      <c r="F405" s="7">
        <v>4.5489054000000002E-7</v>
      </c>
      <c r="H405" s="7">
        <f t="shared" si="6"/>
        <v>2.8594281512566382E-7</v>
      </c>
    </row>
    <row r="406" spans="2:8" x14ac:dyDescent="0.25">
      <c r="B406">
        <v>396</v>
      </c>
      <c r="C406">
        <v>0.62861376999999996</v>
      </c>
      <c r="E406">
        <v>396</v>
      </c>
      <c r="F406" s="7">
        <v>1.0696757000000001E-6</v>
      </c>
      <c r="H406" s="7">
        <f t="shared" si="6"/>
        <v>6.7241287445438894E-7</v>
      </c>
    </row>
    <row r="407" spans="2:8" x14ac:dyDescent="0.25">
      <c r="B407">
        <v>397</v>
      </c>
      <c r="C407">
        <v>0.62863000000000002</v>
      </c>
      <c r="E407">
        <v>397</v>
      </c>
      <c r="F407" s="7">
        <v>2.3373449999999998E-6</v>
      </c>
      <c r="H407" s="7">
        <f t="shared" si="6"/>
        <v>1.46932518735E-6</v>
      </c>
    </row>
    <row r="408" spans="2:8" x14ac:dyDescent="0.25">
      <c r="B408">
        <v>398</v>
      </c>
      <c r="C408">
        <v>0.62864571999999996</v>
      </c>
      <c r="E408">
        <v>398</v>
      </c>
      <c r="F408" s="7">
        <v>4.7748521000000001E-6</v>
      </c>
      <c r="H408" s="7">
        <f t="shared" si="6"/>
        <v>3.0016903362980117E-6</v>
      </c>
    </row>
    <row r="409" spans="2:8" x14ac:dyDescent="0.25">
      <c r="B409">
        <v>399</v>
      </c>
      <c r="C409">
        <v>0.62866085999999999</v>
      </c>
      <c r="E409">
        <v>399</v>
      </c>
      <c r="F409" s="7">
        <v>9.4029883999999999E-6</v>
      </c>
      <c r="H409" s="7">
        <f t="shared" si="6"/>
        <v>5.9112907741140236E-6</v>
      </c>
    </row>
    <row r="410" spans="2:8" x14ac:dyDescent="0.25">
      <c r="B410">
        <v>400</v>
      </c>
      <c r="C410">
        <v>0.62867541000000005</v>
      </c>
      <c r="E410">
        <v>400</v>
      </c>
      <c r="F410" s="7">
        <v>1.8069367999999999E-5</v>
      </c>
      <c r="H410" s="7">
        <f t="shared" si="6"/>
        <v>1.135976733584088E-5</v>
      </c>
    </row>
    <row r="411" spans="2:8" x14ac:dyDescent="0.25">
      <c r="B411">
        <v>401</v>
      </c>
      <c r="C411">
        <v>0.62868935999999997</v>
      </c>
      <c r="E411">
        <v>401</v>
      </c>
      <c r="F411" s="7">
        <v>3.2824921999999998E-5</v>
      </c>
      <c r="H411" s="7">
        <f t="shared" si="6"/>
        <v>2.0636679204229917E-5</v>
      </c>
    </row>
    <row r="412" spans="2:8" x14ac:dyDescent="0.25">
      <c r="B412">
        <v>402</v>
      </c>
      <c r="C412">
        <v>0.62870274999999998</v>
      </c>
      <c r="E412">
        <v>402</v>
      </c>
      <c r="F412" s="7">
        <v>5.6433408000000003E-5</v>
      </c>
      <c r="H412" s="7">
        <f t="shared" si="6"/>
        <v>3.5479838801472003E-5</v>
      </c>
    </row>
    <row r="413" spans="2:8" x14ac:dyDescent="0.25">
      <c r="B413">
        <v>403</v>
      </c>
      <c r="C413">
        <v>0.62871546</v>
      </c>
      <c r="E413">
        <v>403</v>
      </c>
      <c r="F413" s="7">
        <v>9.7688431000000003E-5</v>
      </c>
      <c r="H413" s="7">
        <f t="shared" si="6"/>
        <v>6.1418226832843267E-5</v>
      </c>
    </row>
    <row r="414" spans="2:8" x14ac:dyDescent="0.25">
      <c r="B414">
        <v>404</v>
      </c>
      <c r="C414">
        <v>0.62872760000000005</v>
      </c>
      <c r="E414">
        <v>404</v>
      </c>
      <c r="F414" s="7">
        <v>1.6282864E-4</v>
      </c>
      <c r="H414" s="7">
        <f t="shared" si="6"/>
        <v>1.0237486003846401E-4</v>
      </c>
    </row>
    <row r="415" spans="2:8" x14ac:dyDescent="0.25">
      <c r="B415">
        <v>405</v>
      </c>
      <c r="C415">
        <v>0.62873913999999997</v>
      </c>
      <c r="E415">
        <v>405</v>
      </c>
      <c r="F415" s="7">
        <v>2.5183604999999998E-4</v>
      </c>
      <c r="H415" s="7">
        <f t="shared" si="6"/>
        <v>1.5833918149799699E-4</v>
      </c>
    </row>
    <row r="416" spans="2:8" x14ac:dyDescent="0.25">
      <c r="B416">
        <v>406</v>
      </c>
      <c r="C416">
        <v>0.62875009000000004</v>
      </c>
      <c r="E416">
        <v>406</v>
      </c>
      <c r="F416" s="7">
        <v>3.8267786999999999E-4</v>
      </c>
      <c r="H416" s="7">
        <f t="shared" si="6"/>
        <v>2.4060874520350831E-4</v>
      </c>
    </row>
    <row r="417" spans="2:8" x14ac:dyDescent="0.25">
      <c r="B417">
        <v>407</v>
      </c>
      <c r="C417">
        <v>0.62876047000000002</v>
      </c>
      <c r="E417">
        <v>407</v>
      </c>
      <c r="F417" s="7">
        <v>5.4192069000000005E-4</v>
      </c>
      <c r="H417" s="7">
        <f t="shared" si="6"/>
        <v>3.4073830774712432E-4</v>
      </c>
    </row>
    <row r="418" spans="2:8" x14ac:dyDescent="0.25">
      <c r="B418">
        <v>408</v>
      </c>
      <c r="C418">
        <v>0.62877028999999995</v>
      </c>
      <c r="E418">
        <v>408</v>
      </c>
      <c r="F418" s="7">
        <v>7.6381634999999996E-4</v>
      </c>
      <c r="H418" s="7">
        <f t="shared" si="6"/>
        <v>4.8026502789624143E-4</v>
      </c>
    </row>
    <row r="419" spans="2:8" x14ac:dyDescent="0.25">
      <c r="B419">
        <v>409</v>
      </c>
      <c r="C419">
        <v>0.62877958</v>
      </c>
      <c r="E419">
        <v>409</v>
      </c>
      <c r="F419" s="7">
        <v>1.0336798999999999E-3</v>
      </c>
      <c r="H419" s="7">
        <f t="shared" si="6"/>
        <v>6.4995681337644197E-4</v>
      </c>
    </row>
    <row r="420" spans="2:8" x14ac:dyDescent="0.25">
      <c r="B420">
        <v>410</v>
      </c>
      <c r="C420">
        <v>0.62878831999999996</v>
      </c>
      <c r="E420">
        <v>410</v>
      </c>
      <c r="F420" s="7">
        <v>1.275235E-3</v>
      </c>
      <c r="H420" s="7">
        <f t="shared" si="6"/>
        <v>8.0185287325519996E-4</v>
      </c>
    </row>
    <row r="421" spans="2:8" x14ac:dyDescent="0.25">
      <c r="B421">
        <v>411</v>
      </c>
      <c r="C421">
        <v>0.62879653999999996</v>
      </c>
      <c r="E421">
        <v>411</v>
      </c>
      <c r="F421" s="7">
        <v>1.5047245E-3</v>
      </c>
      <c r="H421" s="7">
        <f t="shared" si="6"/>
        <v>9.4616555925322989E-4</v>
      </c>
    </row>
    <row r="422" spans="2:8" x14ac:dyDescent="0.25">
      <c r="B422">
        <v>412</v>
      </c>
      <c r="C422">
        <v>0.62880422999999996</v>
      </c>
      <c r="E422">
        <v>412</v>
      </c>
      <c r="F422" s="7">
        <v>1.6867500999999999E-3</v>
      </c>
      <c r="H422" s="7">
        <f t="shared" si="6"/>
        <v>1.0606355978329228E-3</v>
      </c>
    </row>
    <row r="423" spans="2:8" x14ac:dyDescent="0.25">
      <c r="B423">
        <v>413</v>
      </c>
      <c r="C423">
        <v>0.62881140000000002</v>
      </c>
      <c r="E423">
        <v>413</v>
      </c>
      <c r="F423">
        <v>1.7389635E-3</v>
      </c>
      <c r="H423" s="7">
        <f t="shared" si="6"/>
        <v>1.0934800729839001E-3</v>
      </c>
    </row>
    <row r="424" spans="2:8" x14ac:dyDescent="0.25">
      <c r="B424">
        <v>414</v>
      </c>
      <c r="C424">
        <v>0.62881810000000005</v>
      </c>
      <c r="E424">
        <v>414</v>
      </c>
      <c r="F424">
        <v>1.6021593E-3</v>
      </c>
      <c r="H424" s="7">
        <f t="shared" si="6"/>
        <v>1.00746676692333E-3</v>
      </c>
    </row>
    <row r="425" spans="2:8" x14ac:dyDescent="0.25">
      <c r="B425">
        <v>415</v>
      </c>
      <c r="C425">
        <v>0.62882433999999998</v>
      </c>
      <c r="E425">
        <v>415</v>
      </c>
      <c r="F425">
        <v>1.3618182E-3</v>
      </c>
      <c r="H425" s="7">
        <f t="shared" si="6"/>
        <v>8.5634443081498794E-4</v>
      </c>
    </row>
    <row r="426" spans="2:8" x14ac:dyDescent="0.25">
      <c r="B426">
        <v>416</v>
      </c>
      <c r="C426">
        <v>0.62883012999999999</v>
      </c>
      <c r="E426">
        <v>416</v>
      </c>
      <c r="F426">
        <v>1.0443701E-3</v>
      </c>
      <c r="H426" s="7">
        <f t="shared" si="6"/>
        <v>6.5673138575111304E-4</v>
      </c>
    </row>
    <row r="427" spans="2:8" x14ac:dyDescent="0.25">
      <c r="B427">
        <v>417</v>
      </c>
      <c r="C427">
        <v>0.62883546999999995</v>
      </c>
      <c r="E427">
        <v>417</v>
      </c>
      <c r="F427">
        <v>6.7435499999999996E-4</v>
      </c>
      <c r="H427" s="7">
        <f t="shared" si="6"/>
        <v>4.2405834337184994E-4</v>
      </c>
    </row>
    <row r="428" spans="2:8" x14ac:dyDescent="0.25">
      <c r="B428">
        <v>418</v>
      </c>
      <c r="C428">
        <v>0.62884045</v>
      </c>
      <c r="E428">
        <v>418</v>
      </c>
      <c r="F428">
        <v>3.8978751000000002E-4</v>
      </c>
      <c r="H428" s="7">
        <f t="shared" si="6"/>
        <v>2.4511415319277953E-4</v>
      </c>
    </row>
    <row r="429" spans="2:8" x14ac:dyDescent="0.25">
      <c r="B429">
        <v>419</v>
      </c>
      <c r="C429">
        <v>0.62884503000000003</v>
      </c>
      <c r="E429">
        <v>419</v>
      </c>
      <c r="F429">
        <v>1.8801783E-4</v>
      </c>
      <c r="H429" s="7">
        <f t="shared" si="6"/>
        <v>1.182340779468849E-4</v>
      </c>
    </row>
    <row r="430" spans="2:8" x14ac:dyDescent="0.25">
      <c r="B430">
        <v>420</v>
      </c>
      <c r="C430">
        <v>0.62884925999999997</v>
      </c>
      <c r="E430">
        <v>420</v>
      </c>
      <c r="F430" s="7">
        <v>7.2655346000000001E-5</v>
      </c>
      <c r="H430" s="7">
        <f t="shared" si="6"/>
        <v>4.5689260567143961E-5</v>
      </c>
    </row>
    <row r="431" spans="2:8" x14ac:dyDescent="0.25">
      <c r="B431">
        <v>421</v>
      </c>
      <c r="C431">
        <v>0.62885314999999997</v>
      </c>
      <c r="E431">
        <v>421</v>
      </c>
      <c r="F431" s="7">
        <v>2.2489074E-5</v>
      </c>
      <c r="H431" s="7">
        <f t="shared" si="6"/>
        <v>1.41423250254831E-5</v>
      </c>
    </row>
    <row r="432" spans="2:8" x14ac:dyDescent="0.25">
      <c r="B432">
        <v>422</v>
      </c>
      <c r="C432">
        <v>0.62885674000000003</v>
      </c>
      <c r="E432">
        <v>422</v>
      </c>
      <c r="F432" s="7">
        <v>5.2551518999999997E-6</v>
      </c>
      <c r="H432" s="7">
        <f t="shared" si="6"/>
        <v>3.3047376920388058E-6</v>
      </c>
    </row>
    <row r="433" spans="2:8" x14ac:dyDescent="0.25">
      <c r="B433">
        <v>423</v>
      </c>
      <c r="C433">
        <v>0.62886006999999999</v>
      </c>
      <c r="E433">
        <v>423</v>
      </c>
      <c r="F433" s="7">
        <v>8.8326981000000005E-7</v>
      </c>
      <c r="H433" s="7">
        <f t="shared" si="6"/>
        <v>5.5545311454548676E-7</v>
      </c>
    </row>
    <row r="434" spans="2:8" x14ac:dyDescent="0.25">
      <c r="B434">
        <v>424</v>
      </c>
      <c r="C434">
        <v>0.62886315000000004</v>
      </c>
      <c r="E434">
        <v>424</v>
      </c>
      <c r="F434" s="7">
        <v>9.2061635999999997E-8</v>
      </c>
      <c r="H434" s="7">
        <f t="shared" si="6"/>
        <v>5.7894170409113403E-8</v>
      </c>
    </row>
    <row r="435" spans="2:8" x14ac:dyDescent="0.25">
      <c r="B435">
        <v>425</v>
      </c>
      <c r="C435">
        <v>0.62886646999999996</v>
      </c>
      <c r="E435">
        <v>425</v>
      </c>
      <c r="F435" s="7">
        <v>4.7016438000000003E-9</v>
      </c>
      <c r="H435" s="7">
        <f t="shared" si="6"/>
        <v>2.9567061397033858E-9</v>
      </c>
    </row>
    <row r="436" spans="2:8" x14ac:dyDescent="0.25">
      <c r="B436">
        <v>426</v>
      </c>
      <c r="C436">
        <v>0.62847737000000004</v>
      </c>
      <c r="E436">
        <v>426</v>
      </c>
      <c r="F436" s="7">
        <v>4.5461800000000001E-9</v>
      </c>
      <c r="H436" s="7">
        <f t="shared" si="6"/>
        <v>2.8571712499466001E-9</v>
      </c>
    </row>
    <row r="437" spans="2:8" x14ac:dyDescent="0.25">
      <c r="B437">
        <v>427</v>
      </c>
      <c r="C437">
        <v>0.62849818999999996</v>
      </c>
      <c r="E437">
        <v>427</v>
      </c>
      <c r="F437" s="7">
        <v>1.5051701999999999E-8</v>
      </c>
      <c r="H437" s="7">
        <f t="shared" si="6"/>
        <v>9.4599674634193779E-9</v>
      </c>
    </row>
    <row r="438" spans="2:8" x14ac:dyDescent="0.25">
      <c r="B438">
        <v>428</v>
      </c>
      <c r="C438">
        <v>0.62851829000000004</v>
      </c>
      <c r="E438">
        <v>428</v>
      </c>
      <c r="F438" s="7">
        <v>4.5477244000000003E-8</v>
      </c>
      <c r="H438" s="7">
        <f t="shared" si="6"/>
        <v>2.8583279632792763E-8</v>
      </c>
    </row>
    <row r="439" spans="2:8" x14ac:dyDescent="0.25">
      <c r="B439">
        <v>429</v>
      </c>
      <c r="C439">
        <v>0.62853782999999996</v>
      </c>
      <c r="E439">
        <v>429</v>
      </c>
      <c r="F439" s="7">
        <v>1.2539534999999999E-7</v>
      </c>
      <c r="H439" s="7">
        <f t="shared" si="6"/>
        <v>7.8815721181090485E-8</v>
      </c>
    </row>
    <row r="440" spans="2:8" x14ac:dyDescent="0.25">
      <c r="B440">
        <v>430</v>
      </c>
      <c r="C440">
        <v>0.62855686</v>
      </c>
      <c r="E440">
        <v>430</v>
      </c>
      <c r="F440" s="7">
        <v>3.1037524999999998E-7</v>
      </c>
      <c r="H440" s="7">
        <f t="shared" si="6"/>
        <v>1.9508849256171497E-7</v>
      </c>
    </row>
    <row r="441" spans="2:8" x14ac:dyDescent="0.25">
      <c r="B441">
        <v>431</v>
      </c>
      <c r="C441">
        <v>0.62857523999999998</v>
      </c>
      <c r="E441">
        <v>431</v>
      </c>
      <c r="F441" s="7">
        <v>7.1186262000000005E-7</v>
      </c>
      <c r="H441" s="7">
        <f t="shared" si="6"/>
        <v>4.4745921721352883E-7</v>
      </c>
    </row>
    <row r="442" spans="2:8" x14ac:dyDescent="0.25">
      <c r="B442">
        <v>432</v>
      </c>
      <c r="C442">
        <v>0.62859295000000004</v>
      </c>
      <c r="E442">
        <v>432</v>
      </c>
      <c r="F442" s="7">
        <v>1.5880265000000001E-6</v>
      </c>
      <c r="H442" s="7">
        <f t="shared" si="6"/>
        <v>9.9822226231317508E-7</v>
      </c>
    </row>
    <row r="443" spans="2:8" x14ac:dyDescent="0.25">
      <c r="B443">
        <v>433</v>
      </c>
      <c r="C443">
        <v>0.62861005999999997</v>
      </c>
      <c r="E443">
        <v>433</v>
      </c>
      <c r="F443" s="7">
        <v>3.2891551E-6</v>
      </c>
      <c r="H443" s="7">
        <f t="shared" si="6"/>
        <v>2.0675959847603058E-6</v>
      </c>
    </row>
    <row r="444" spans="2:8" x14ac:dyDescent="0.25">
      <c r="B444">
        <v>434</v>
      </c>
      <c r="C444">
        <v>0.62862651999999997</v>
      </c>
      <c r="E444">
        <v>434</v>
      </c>
      <c r="F444" s="7">
        <v>6.6889135999999998E-6</v>
      </c>
      <c r="H444" s="7">
        <f t="shared" si="6"/>
        <v>4.204828478948672E-6</v>
      </c>
    </row>
    <row r="445" spans="2:8" x14ac:dyDescent="0.25">
      <c r="B445">
        <v>435</v>
      </c>
      <c r="C445">
        <v>0.62864242999999997</v>
      </c>
      <c r="E445">
        <v>435</v>
      </c>
      <c r="F445" s="7">
        <v>1.2512413E-5</v>
      </c>
      <c r="H445" s="7">
        <f t="shared" si="6"/>
        <v>7.8658337134835888E-6</v>
      </c>
    </row>
    <row r="446" spans="2:8" x14ac:dyDescent="0.25">
      <c r="B446">
        <v>436</v>
      </c>
      <c r="C446">
        <v>0.62865771999999998</v>
      </c>
      <c r="E446">
        <v>436</v>
      </c>
      <c r="F446" s="7">
        <v>2.2934063E-5</v>
      </c>
      <c r="H446" s="7">
        <f t="shared" si="6"/>
        <v>1.4417675755916359E-5</v>
      </c>
    </row>
    <row r="447" spans="2:8" x14ac:dyDescent="0.25">
      <c r="B447">
        <v>437</v>
      </c>
      <c r="C447">
        <v>0.62867240999999996</v>
      </c>
      <c r="E447">
        <v>437</v>
      </c>
      <c r="F447" s="7">
        <v>4.0190174000000002E-5</v>
      </c>
      <c r="H447" s="7">
        <f t="shared" si="6"/>
        <v>2.5266453546899339E-5</v>
      </c>
    </row>
    <row r="448" spans="2:8" x14ac:dyDescent="0.25">
      <c r="B448">
        <v>438</v>
      </c>
      <c r="C448">
        <v>0.62868650999999998</v>
      </c>
      <c r="E448">
        <v>438</v>
      </c>
      <c r="F448" s="7">
        <v>6.9153208999999998E-5</v>
      </c>
      <c r="H448" s="7">
        <f t="shared" si="6"/>
        <v>4.3475689621510585E-5</v>
      </c>
    </row>
    <row r="449" spans="2:8" x14ac:dyDescent="0.25">
      <c r="B449">
        <v>439</v>
      </c>
      <c r="C449">
        <v>0.62870000000000004</v>
      </c>
      <c r="E449">
        <v>439</v>
      </c>
      <c r="F449" s="7">
        <v>1.1349553000000001E-4</v>
      </c>
      <c r="H449" s="7">
        <f t="shared" si="6"/>
        <v>7.1354639711000014E-5</v>
      </c>
    </row>
    <row r="450" spans="2:8" x14ac:dyDescent="0.25">
      <c r="B450">
        <v>440</v>
      </c>
      <c r="C450">
        <v>0.62871279000000002</v>
      </c>
      <c r="E450">
        <v>440</v>
      </c>
      <c r="F450" s="7">
        <v>1.8054103000000001E-4</v>
      </c>
      <c r="H450" s="7">
        <f t="shared" si="6"/>
        <v>1.135084546807737E-4</v>
      </c>
    </row>
    <row r="451" spans="2:8" x14ac:dyDescent="0.25">
      <c r="B451">
        <v>441</v>
      </c>
      <c r="C451">
        <v>0.62872497999999999</v>
      </c>
      <c r="E451">
        <v>441</v>
      </c>
      <c r="F451" s="7">
        <v>2.7735689E-4</v>
      </c>
      <c r="H451" s="7">
        <f t="shared" si="6"/>
        <v>1.743812051181122E-4</v>
      </c>
    </row>
    <row r="452" spans="2:8" x14ac:dyDescent="0.25">
      <c r="B452">
        <v>442</v>
      </c>
      <c r="C452">
        <v>0.62873657000000005</v>
      </c>
      <c r="E452">
        <v>442</v>
      </c>
      <c r="F452" s="7">
        <v>4.0800439999999998E-4</v>
      </c>
      <c r="H452" s="7">
        <f t="shared" si="6"/>
        <v>2.56527287000908E-4</v>
      </c>
    </row>
    <row r="453" spans="2:8" x14ac:dyDescent="0.25">
      <c r="B453">
        <v>443</v>
      </c>
      <c r="C453">
        <v>0.62874757000000003</v>
      </c>
      <c r="E453">
        <v>443</v>
      </c>
      <c r="F453" s="7">
        <v>5.7928758999999997E-4</v>
      </c>
      <c r="H453" s="7">
        <f t="shared" si="6"/>
        <v>3.642256645436563E-4</v>
      </c>
    </row>
    <row r="454" spans="2:8" x14ac:dyDescent="0.25">
      <c r="B454">
        <v>444</v>
      </c>
      <c r="C454">
        <v>0.62875802000000003</v>
      </c>
      <c r="E454">
        <v>444</v>
      </c>
      <c r="F454" s="7">
        <v>7.8619118000000003E-4</v>
      </c>
      <c r="H454" s="7">
        <f t="shared" si="6"/>
        <v>4.9432400967826359E-4</v>
      </c>
    </row>
    <row r="455" spans="2:8" x14ac:dyDescent="0.25">
      <c r="B455">
        <v>445</v>
      </c>
      <c r="C455">
        <v>0.62876794000000003</v>
      </c>
      <c r="E455">
        <v>445</v>
      </c>
      <c r="F455" s="7">
        <v>1.033939E-3</v>
      </c>
      <c r="H455" s="7">
        <f t="shared" si="6"/>
        <v>6.5010769511566005E-4</v>
      </c>
    </row>
    <row r="456" spans="2:8" x14ac:dyDescent="0.25">
      <c r="B456">
        <v>446</v>
      </c>
      <c r="C456">
        <v>0.62877722999999996</v>
      </c>
      <c r="E456">
        <v>446</v>
      </c>
      <c r="F456" s="7">
        <v>1.2626815E-3</v>
      </c>
      <c r="H456" s="7">
        <f t="shared" si="6"/>
        <v>7.93945375942245E-4</v>
      </c>
    </row>
    <row r="457" spans="2:8" x14ac:dyDescent="0.25">
      <c r="B457">
        <v>447</v>
      </c>
      <c r="C457">
        <v>0.62878599000000002</v>
      </c>
      <c r="E457">
        <v>447</v>
      </c>
      <c r="F457" s="7">
        <v>1.4814812000000001E-3</v>
      </c>
      <c r="H457" s="7">
        <f t="shared" si="6"/>
        <v>9.3153462300838807E-4</v>
      </c>
    </row>
    <row r="458" spans="2:8" x14ac:dyDescent="0.25">
      <c r="B458">
        <v>448</v>
      </c>
      <c r="C458">
        <v>0.62879423999999995</v>
      </c>
      <c r="E458">
        <v>448</v>
      </c>
      <c r="F458">
        <v>1.6287745000000001E-3</v>
      </c>
      <c r="H458" s="7">
        <f t="shared" si="6"/>
        <v>1.0241640238588801E-3</v>
      </c>
    </row>
    <row r="459" spans="2:8" x14ac:dyDescent="0.25">
      <c r="B459">
        <v>449</v>
      </c>
      <c r="C459">
        <v>0.62880195000000005</v>
      </c>
      <c r="E459">
        <v>449</v>
      </c>
      <c r="F459">
        <v>1.6688250999999999E-3</v>
      </c>
      <c r="H459" s="7">
        <f t="shared" si="6"/>
        <v>1.049360477088945E-3</v>
      </c>
    </row>
    <row r="460" spans="2:8" x14ac:dyDescent="0.25">
      <c r="B460">
        <v>450</v>
      </c>
      <c r="C460">
        <v>0.62880913999999999</v>
      </c>
      <c r="E460">
        <v>450</v>
      </c>
      <c r="F460">
        <v>1.5595111E-3</v>
      </c>
      <c r="H460" s="7">
        <f t="shared" ref="H460:H523" si="7">C460*F460</f>
        <v>9.8063483361145393E-4</v>
      </c>
    </row>
    <row r="461" spans="2:8" x14ac:dyDescent="0.25">
      <c r="B461">
        <v>451</v>
      </c>
      <c r="C461">
        <v>0.62881586</v>
      </c>
      <c r="E461">
        <v>451</v>
      </c>
      <c r="F461">
        <v>1.342808E-3</v>
      </c>
      <c r="H461" s="7">
        <f t="shared" si="7"/>
        <v>8.4437896733488007E-4</v>
      </c>
    </row>
    <row r="462" spans="2:8" x14ac:dyDescent="0.25">
      <c r="B462">
        <v>452</v>
      </c>
      <c r="C462">
        <v>0.62882212000000004</v>
      </c>
      <c r="E462">
        <v>452</v>
      </c>
      <c r="F462">
        <v>1.0360924000000001E-3</v>
      </c>
      <c r="H462" s="7">
        <f t="shared" si="7"/>
        <v>6.5151781948388809E-4</v>
      </c>
    </row>
    <row r="463" spans="2:8" x14ac:dyDescent="0.25">
      <c r="B463">
        <v>453</v>
      </c>
      <c r="C463">
        <v>0.62882793999999997</v>
      </c>
      <c r="E463">
        <v>453</v>
      </c>
      <c r="F463">
        <v>7.2693265999999998E-4</v>
      </c>
      <c r="H463" s="7">
        <f t="shared" si="7"/>
        <v>4.5711556710652034E-4</v>
      </c>
    </row>
    <row r="464" spans="2:8" x14ac:dyDescent="0.25">
      <c r="B464">
        <v>454</v>
      </c>
      <c r="C464">
        <v>0.62883334000000002</v>
      </c>
      <c r="E464">
        <v>454</v>
      </c>
      <c r="F464">
        <v>4.3243059000000001E-4</v>
      </c>
      <c r="H464" s="7">
        <f t="shared" si="7"/>
        <v>2.719267722278706E-4</v>
      </c>
    </row>
    <row r="465" spans="2:8" x14ac:dyDescent="0.25">
      <c r="B465">
        <v>455</v>
      </c>
      <c r="C465">
        <v>0.62883836999999998</v>
      </c>
      <c r="E465">
        <v>455</v>
      </c>
      <c r="F465">
        <v>2.2485990000000001E-4</v>
      </c>
      <c r="H465" s="7">
        <f t="shared" si="7"/>
        <v>1.41400532994363E-4</v>
      </c>
    </row>
    <row r="466" spans="2:8" x14ac:dyDescent="0.25">
      <c r="B466">
        <v>456</v>
      </c>
      <c r="C466">
        <v>0.62884300999999998</v>
      </c>
      <c r="E466">
        <v>456</v>
      </c>
      <c r="F466" s="7">
        <v>9.6334547999999995E-5</v>
      </c>
      <c r="H466" s="7">
        <f t="shared" si="7"/>
        <v>6.0579307131309477E-5</v>
      </c>
    </row>
    <row r="467" spans="2:8" x14ac:dyDescent="0.25">
      <c r="B467">
        <v>457</v>
      </c>
      <c r="C467">
        <v>0.62884728999999995</v>
      </c>
      <c r="E467">
        <v>457</v>
      </c>
      <c r="F467" s="7">
        <v>3.3521154999999997E-5</v>
      </c>
      <c r="H467" s="7">
        <f t="shared" si="7"/>
        <v>2.1079687479419945E-5</v>
      </c>
    </row>
    <row r="468" spans="2:8" x14ac:dyDescent="0.25">
      <c r="B468">
        <v>458</v>
      </c>
      <c r="C468">
        <v>0.62885124999999997</v>
      </c>
      <c r="E468">
        <v>458</v>
      </c>
      <c r="F468" s="7">
        <v>9.6534537999999993E-6</v>
      </c>
      <c r="H468" s="7">
        <f t="shared" si="7"/>
        <v>6.0705864889472489E-6</v>
      </c>
    </row>
    <row r="469" spans="2:8" x14ac:dyDescent="0.25">
      <c r="B469">
        <v>459</v>
      </c>
      <c r="C469">
        <v>0.62885489000000006</v>
      </c>
      <c r="E469">
        <v>459</v>
      </c>
      <c r="F469" s="7">
        <v>2.0180666000000002E-6</v>
      </c>
      <c r="H469" s="7">
        <f t="shared" si="7"/>
        <v>1.2690710497556743E-6</v>
      </c>
    </row>
    <row r="470" spans="2:8" x14ac:dyDescent="0.25">
      <c r="B470">
        <v>460</v>
      </c>
      <c r="C470">
        <v>0.62885829000000004</v>
      </c>
      <c r="E470">
        <v>460</v>
      </c>
      <c r="F470" s="7">
        <v>3.0701622999999999E-7</v>
      </c>
      <c r="H470" s="7">
        <f t="shared" si="7"/>
        <v>1.9306970140004669E-7</v>
      </c>
    </row>
    <row r="471" spans="2:8" x14ac:dyDescent="0.25">
      <c r="B471">
        <v>461</v>
      </c>
      <c r="C471">
        <v>0.62886142</v>
      </c>
      <c r="E471">
        <v>461</v>
      </c>
      <c r="F471" s="7">
        <v>2.9611874E-8</v>
      </c>
      <c r="H471" s="7">
        <f t="shared" si="7"/>
        <v>1.862176513250108E-8</v>
      </c>
    </row>
    <row r="472" spans="2:8" x14ac:dyDescent="0.25">
      <c r="B472">
        <v>462</v>
      </c>
      <c r="C472">
        <v>0.62842668999999995</v>
      </c>
      <c r="E472">
        <v>462</v>
      </c>
      <c r="F472" s="7">
        <v>2.8712882000000002E-9</v>
      </c>
      <c r="H472" s="7">
        <f t="shared" si="7"/>
        <v>1.804394139562058E-9</v>
      </c>
    </row>
    <row r="473" spans="2:8" x14ac:dyDescent="0.25">
      <c r="B473">
        <v>463</v>
      </c>
      <c r="C473">
        <v>0.62844929999999999</v>
      </c>
      <c r="E473">
        <v>463</v>
      </c>
      <c r="F473" s="7">
        <v>9.8087234999999999E-9</v>
      </c>
      <c r="H473" s="7">
        <f t="shared" si="7"/>
        <v>6.1642854174685497E-9</v>
      </c>
    </row>
    <row r="474" spans="2:8" x14ac:dyDescent="0.25">
      <c r="B474">
        <v>464</v>
      </c>
      <c r="C474">
        <v>0.62847149000000002</v>
      </c>
      <c r="E474">
        <v>464</v>
      </c>
      <c r="F474" s="7">
        <v>2.9902138000000003E-8</v>
      </c>
      <c r="H474" s="7">
        <f t="shared" si="7"/>
        <v>1.8792641223045622E-8</v>
      </c>
    </row>
    <row r="475" spans="2:8" x14ac:dyDescent="0.25">
      <c r="B475">
        <v>465</v>
      </c>
      <c r="C475">
        <v>0.62849259000000002</v>
      </c>
      <c r="E475">
        <v>465</v>
      </c>
      <c r="F475" s="7">
        <v>8.2622768999999994E-8</v>
      </c>
      <c r="H475" s="7">
        <f t="shared" si="7"/>
        <v>5.1927798081781708E-8</v>
      </c>
    </row>
    <row r="476" spans="2:8" x14ac:dyDescent="0.25">
      <c r="B476">
        <v>466</v>
      </c>
      <c r="C476">
        <v>0.62851319999999999</v>
      </c>
      <c r="E476">
        <v>466</v>
      </c>
      <c r="F476" s="7">
        <v>2.1128816E-7</v>
      </c>
      <c r="H476" s="7">
        <f t="shared" si="7"/>
        <v>1.32797397563712E-7</v>
      </c>
    </row>
    <row r="477" spans="2:8" x14ac:dyDescent="0.25">
      <c r="B477">
        <v>467</v>
      </c>
      <c r="C477">
        <v>0.62853305999999998</v>
      </c>
      <c r="E477">
        <v>467</v>
      </c>
      <c r="F477" s="7">
        <v>4.9598166999999999E-7</v>
      </c>
      <c r="H477" s="7">
        <f t="shared" si="7"/>
        <v>3.1174087674901018E-7</v>
      </c>
    </row>
    <row r="478" spans="2:8" x14ac:dyDescent="0.25">
      <c r="B478">
        <v>468</v>
      </c>
      <c r="C478">
        <v>0.62855236999999997</v>
      </c>
      <c r="E478">
        <v>468</v>
      </c>
      <c r="F478" s="7">
        <v>1.1089089999999999E-6</v>
      </c>
      <c r="H478" s="7">
        <f t="shared" si="7"/>
        <v>6.9700738006432987E-7</v>
      </c>
    </row>
    <row r="479" spans="2:8" x14ac:dyDescent="0.25">
      <c r="B479">
        <v>469</v>
      </c>
      <c r="C479">
        <v>0.62857107999999995</v>
      </c>
      <c r="E479">
        <v>469</v>
      </c>
      <c r="F479" s="7">
        <v>2.3151601999999999E-6</v>
      </c>
      <c r="H479" s="7">
        <f t="shared" si="7"/>
        <v>1.4552427472870159E-6</v>
      </c>
    </row>
    <row r="480" spans="2:8" x14ac:dyDescent="0.25">
      <c r="B480">
        <v>470</v>
      </c>
      <c r="C480">
        <v>0.62858901</v>
      </c>
      <c r="E480">
        <v>470</v>
      </c>
      <c r="F480" s="7">
        <v>4.6181303000000001E-6</v>
      </c>
      <c r="H480" s="7">
        <f t="shared" si="7"/>
        <v>2.902905953328003E-6</v>
      </c>
    </row>
    <row r="481" spans="2:8" x14ac:dyDescent="0.25">
      <c r="B481">
        <v>471</v>
      </c>
      <c r="C481">
        <v>0.62860632000000005</v>
      </c>
      <c r="E481">
        <v>471</v>
      </c>
      <c r="F481" s="7">
        <v>8.7289718000000008E-6</v>
      </c>
      <c r="H481" s="7">
        <f t="shared" si="7"/>
        <v>5.487086840581777E-6</v>
      </c>
    </row>
    <row r="482" spans="2:8" x14ac:dyDescent="0.25">
      <c r="B482">
        <v>472</v>
      </c>
      <c r="C482">
        <v>0.62862306000000001</v>
      </c>
      <c r="E482">
        <v>472</v>
      </c>
      <c r="F482" s="7">
        <v>1.6487756000000001E-5</v>
      </c>
      <c r="H482" s="7">
        <f t="shared" si="7"/>
        <v>1.0364583629253361E-5</v>
      </c>
    </row>
    <row r="483" spans="2:8" x14ac:dyDescent="0.25">
      <c r="B483">
        <v>473</v>
      </c>
      <c r="C483">
        <v>0.62863910000000001</v>
      </c>
      <c r="E483">
        <v>473</v>
      </c>
      <c r="F483" s="7">
        <v>2.9256831999999998E-5</v>
      </c>
      <c r="H483" s="7">
        <f t="shared" si="7"/>
        <v>1.83919885373312E-5</v>
      </c>
    </row>
    <row r="484" spans="2:8" x14ac:dyDescent="0.25">
      <c r="B484">
        <v>474</v>
      </c>
      <c r="C484">
        <v>0.62865455000000003</v>
      </c>
      <c r="E484">
        <v>474</v>
      </c>
      <c r="F484" s="7">
        <v>4.9030882000000003E-5</v>
      </c>
      <c r="H484" s="7">
        <f t="shared" si="7"/>
        <v>3.0823487059813101E-5</v>
      </c>
    </row>
    <row r="485" spans="2:8" x14ac:dyDescent="0.25">
      <c r="B485">
        <v>475</v>
      </c>
      <c r="C485">
        <v>0.62866937000000001</v>
      </c>
      <c r="E485">
        <v>475</v>
      </c>
      <c r="F485" s="7">
        <v>8.2039727E-5</v>
      </c>
      <c r="H485" s="7">
        <f t="shared" si="7"/>
        <v>5.1575863488061991E-5</v>
      </c>
    </row>
    <row r="486" spans="2:8" x14ac:dyDescent="0.25">
      <c r="B486">
        <v>476</v>
      </c>
      <c r="C486">
        <v>0.62868356999999997</v>
      </c>
      <c r="E486">
        <v>476</v>
      </c>
      <c r="F486" s="7">
        <v>1.2899489E-4</v>
      </c>
      <c r="H486" s="7">
        <f t="shared" si="7"/>
        <v>8.1096967956957301E-5</v>
      </c>
    </row>
    <row r="487" spans="2:8" x14ac:dyDescent="0.25">
      <c r="B487">
        <v>477</v>
      </c>
      <c r="C487">
        <v>0.62869710999999995</v>
      </c>
      <c r="E487">
        <v>477</v>
      </c>
      <c r="F487" s="7">
        <v>2.0354760000000001E-4</v>
      </c>
      <c r="H487" s="7">
        <f t="shared" si="7"/>
        <v>1.27969787867436E-4</v>
      </c>
    </row>
    <row r="488" spans="2:8" x14ac:dyDescent="0.25">
      <c r="B488">
        <v>478</v>
      </c>
      <c r="C488">
        <v>0.62870996999999995</v>
      </c>
      <c r="E488">
        <v>478</v>
      </c>
      <c r="F488" s="7">
        <v>3.0878528999999999E-4</v>
      </c>
      <c r="H488" s="7">
        <f t="shared" si="7"/>
        <v>1.9413639041234126E-4</v>
      </c>
    </row>
    <row r="489" spans="2:8" x14ac:dyDescent="0.25">
      <c r="B489">
        <v>479</v>
      </c>
      <c r="C489">
        <v>0.62872225000000004</v>
      </c>
      <c r="E489">
        <v>479</v>
      </c>
      <c r="F489" s="7">
        <v>4.3914508E-4</v>
      </c>
      <c r="H489" s="7">
        <f t="shared" si="7"/>
        <v>2.7610028277403004E-4</v>
      </c>
    </row>
    <row r="490" spans="2:8" x14ac:dyDescent="0.25">
      <c r="B490">
        <v>480</v>
      </c>
      <c r="C490">
        <v>0.62873393</v>
      </c>
      <c r="E490">
        <v>480</v>
      </c>
      <c r="F490" s="7">
        <v>6.1159303E-4</v>
      </c>
      <c r="H490" s="7">
        <f t="shared" si="7"/>
        <v>3.8452928931250791E-4</v>
      </c>
    </row>
    <row r="491" spans="2:8" x14ac:dyDescent="0.25">
      <c r="B491">
        <v>481</v>
      </c>
      <c r="C491">
        <v>0.62874498999999995</v>
      </c>
      <c r="E491">
        <v>481</v>
      </c>
      <c r="F491" s="7">
        <v>8.1905154999999997E-4</v>
      </c>
      <c r="H491" s="7">
        <f t="shared" si="7"/>
        <v>5.1497455861423448E-4</v>
      </c>
    </row>
    <row r="492" spans="2:8" x14ac:dyDescent="0.25">
      <c r="B492">
        <v>482</v>
      </c>
      <c r="C492">
        <v>0.62875550000000002</v>
      </c>
      <c r="E492">
        <v>482</v>
      </c>
      <c r="F492" s="7">
        <v>1.0251339E-3</v>
      </c>
      <c r="H492" s="7">
        <f t="shared" si="7"/>
        <v>6.4455857786145003E-4</v>
      </c>
    </row>
    <row r="493" spans="2:8" x14ac:dyDescent="0.25">
      <c r="B493">
        <v>483</v>
      </c>
      <c r="C493">
        <v>0.62876542999999996</v>
      </c>
      <c r="E493">
        <v>483</v>
      </c>
      <c r="F493" s="7">
        <v>1.249348E-3</v>
      </c>
      <c r="H493" s="7">
        <f t="shared" si="7"/>
        <v>7.8554683243963993E-4</v>
      </c>
    </row>
    <row r="494" spans="2:8" x14ac:dyDescent="0.25">
      <c r="B494">
        <v>484</v>
      </c>
      <c r="C494">
        <v>0.62877477000000004</v>
      </c>
      <c r="E494">
        <v>484</v>
      </c>
      <c r="F494" s="7">
        <v>1.4696157999999999E-3</v>
      </c>
      <c r="H494" s="7">
        <f t="shared" si="7"/>
        <v>9.2405733663336598E-4</v>
      </c>
    </row>
    <row r="495" spans="2:8" x14ac:dyDescent="0.25">
      <c r="B495">
        <v>485</v>
      </c>
      <c r="C495">
        <v>0.62878358000000001</v>
      </c>
      <c r="E495">
        <v>485</v>
      </c>
      <c r="F495" s="7">
        <v>1.5784675E-3</v>
      </c>
      <c r="H495" s="7">
        <f t="shared" si="7"/>
        <v>9.9251444556365011E-4</v>
      </c>
    </row>
    <row r="496" spans="2:8" x14ac:dyDescent="0.25">
      <c r="B496">
        <v>486</v>
      </c>
      <c r="C496">
        <v>0.62879185000000004</v>
      </c>
      <c r="E496">
        <v>486</v>
      </c>
      <c r="F496">
        <v>1.60169E-3</v>
      </c>
      <c r="H496" s="7">
        <f t="shared" si="7"/>
        <v>1.0071296182265E-3</v>
      </c>
    </row>
    <row r="497" spans="2:8" x14ac:dyDescent="0.25">
      <c r="B497">
        <v>487</v>
      </c>
      <c r="C497">
        <v>0.62879956999999997</v>
      </c>
      <c r="E497">
        <v>487</v>
      </c>
      <c r="F497">
        <v>1.5135902000000001E-3</v>
      </c>
      <c r="H497" s="7">
        <f t="shared" si="7"/>
        <v>9.5174486691621397E-4</v>
      </c>
    </row>
    <row r="498" spans="2:8" x14ac:dyDescent="0.25">
      <c r="B498">
        <v>488</v>
      </c>
      <c r="C498">
        <v>0.62880678999999995</v>
      </c>
      <c r="E498">
        <v>488</v>
      </c>
      <c r="F498">
        <v>1.3213248000000001E-3</v>
      </c>
      <c r="H498" s="7">
        <f t="shared" si="7"/>
        <v>8.3085800603539199E-4</v>
      </c>
    </row>
    <row r="499" spans="2:8" x14ac:dyDescent="0.25">
      <c r="B499">
        <v>489</v>
      </c>
      <c r="C499">
        <v>0.62881354</v>
      </c>
      <c r="E499">
        <v>489</v>
      </c>
      <c r="F499">
        <v>1.0412753E-3</v>
      </c>
      <c r="H499" s="7">
        <f t="shared" si="7"/>
        <v>6.5476800750756197E-4</v>
      </c>
    </row>
    <row r="500" spans="2:8" x14ac:dyDescent="0.25">
      <c r="B500">
        <v>490</v>
      </c>
      <c r="C500">
        <v>0.62881986000000001</v>
      </c>
      <c r="E500">
        <v>490</v>
      </c>
      <c r="F500">
        <v>7.451472E-4</v>
      </c>
      <c r="H500" s="7">
        <f t="shared" si="7"/>
        <v>4.6856335798339203E-4</v>
      </c>
    </row>
    <row r="501" spans="2:8" x14ac:dyDescent="0.25">
      <c r="B501">
        <v>491</v>
      </c>
      <c r="C501">
        <v>0.62882570999999998</v>
      </c>
      <c r="E501">
        <v>491</v>
      </c>
      <c r="F501">
        <v>4.6099339E-4</v>
      </c>
      <c r="H501" s="7">
        <f t="shared" si="7"/>
        <v>2.8988449577205689E-4</v>
      </c>
    </row>
    <row r="502" spans="2:8" x14ac:dyDescent="0.25">
      <c r="B502">
        <v>492</v>
      </c>
      <c r="C502">
        <v>0.62883116999999999</v>
      </c>
      <c r="E502">
        <v>492</v>
      </c>
      <c r="F502">
        <v>2.5424011999999999E-4</v>
      </c>
      <c r="H502" s="7">
        <f t="shared" si="7"/>
        <v>1.598741121205404E-4</v>
      </c>
    </row>
    <row r="503" spans="2:8" x14ac:dyDescent="0.25">
      <c r="B503">
        <v>493</v>
      </c>
      <c r="C503">
        <v>0.62883624000000005</v>
      </c>
      <c r="E503">
        <v>493</v>
      </c>
      <c r="F503">
        <v>1.177878E-4</v>
      </c>
      <c r="H503" s="7">
        <f t="shared" si="7"/>
        <v>7.4069237269872002E-5</v>
      </c>
    </row>
    <row r="504" spans="2:8" x14ac:dyDescent="0.25">
      <c r="B504">
        <v>494</v>
      </c>
      <c r="C504">
        <v>0.62884092000000003</v>
      </c>
      <c r="E504">
        <v>494</v>
      </c>
      <c r="F504" s="7">
        <v>4.6211999999999997E-5</v>
      </c>
      <c r="H504" s="7">
        <f t="shared" si="7"/>
        <v>2.905999659504E-5</v>
      </c>
    </row>
    <row r="505" spans="2:8" x14ac:dyDescent="0.25">
      <c r="B505">
        <v>495</v>
      </c>
      <c r="C505">
        <v>0.62884525999999996</v>
      </c>
      <c r="E505">
        <v>495</v>
      </c>
      <c r="F505" s="7">
        <v>1.4743413000000001E-5</v>
      </c>
      <c r="H505" s="7">
        <f t="shared" si="7"/>
        <v>9.2713253812723797E-6</v>
      </c>
    </row>
    <row r="506" spans="2:8" x14ac:dyDescent="0.25">
      <c r="B506">
        <v>496</v>
      </c>
      <c r="C506">
        <v>0.62884930000000006</v>
      </c>
      <c r="E506">
        <v>496</v>
      </c>
      <c r="F506" s="7">
        <v>3.8176987999999998E-6</v>
      </c>
      <c r="H506" s="7">
        <f t="shared" si="7"/>
        <v>2.4007572179908402E-6</v>
      </c>
    </row>
    <row r="507" spans="2:8" x14ac:dyDescent="0.25">
      <c r="B507">
        <v>497</v>
      </c>
      <c r="C507">
        <v>0.62885298999999995</v>
      </c>
      <c r="E507">
        <v>497</v>
      </c>
      <c r="F507" s="7">
        <v>7.2282727000000002E-7</v>
      </c>
      <c r="H507" s="7">
        <f t="shared" si="7"/>
        <v>4.5455208999303725E-7</v>
      </c>
    </row>
    <row r="508" spans="2:8" x14ac:dyDescent="0.25">
      <c r="B508">
        <v>498</v>
      </c>
      <c r="C508">
        <v>0.62885643000000002</v>
      </c>
      <c r="E508">
        <v>498</v>
      </c>
      <c r="F508" s="7">
        <v>1.0082841E-7</v>
      </c>
      <c r="H508" s="7">
        <f t="shared" si="7"/>
        <v>6.3406593955176303E-8</v>
      </c>
    </row>
    <row r="509" spans="2:8" x14ac:dyDescent="0.25">
      <c r="B509">
        <v>499</v>
      </c>
      <c r="C509">
        <v>0.62885957999999997</v>
      </c>
      <c r="E509">
        <v>499</v>
      </c>
      <c r="F509" s="7">
        <v>8.9563038000000002E-9</v>
      </c>
      <c r="H509" s="7">
        <f t="shared" si="7"/>
        <v>5.632257446020404E-9</v>
      </c>
    </row>
    <row r="510" spans="2:8" x14ac:dyDescent="0.25">
      <c r="B510">
        <v>500</v>
      </c>
      <c r="C510">
        <v>0.62837624999999997</v>
      </c>
      <c r="E510">
        <v>500</v>
      </c>
      <c r="F510" s="7">
        <v>1.8024537000000001E-9</v>
      </c>
      <c r="H510" s="7">
        <f t="shared" si="7"/>
        <v>1.132619096804625E-9</v>
      </c>
    </row>
    <row r="511" spans="2:8" x14ac:dyDescent="0.25">
      <c r="B511">
        <v>501</v>
      </c>
      <c r="C511">
        <v>0.62839774999999998</v>
      </c>
      <c r="E511">
        <v>501</v>
      </c>
      <c r="F511" s="7">
        <v>6.2798483000000003E-9</v>
      </c>
      <c r="H511" s="7">
        <f t="shared" si="7"/>
        <v>3.9462425420613249E-9</v>
      </c>
    </row>
    <row r="512" spans="2:8" x14ac:dyDescent="0.25">
      <c r="B512">
        <v>502</v>
      </c>
      <c r="C512">
        <v>0.62842083000000004</v>
      </c>
      <c r="E512">
        <v>502</v>
      </c>
      <c r="F512" s="7">
        <v>2.0310442E-8</v>
      </c>
      <c r="H512" s="7">
        <f t="shared" si="7"/>
        <v>1.2763504819306861E-8</v>
      </c>
    </row>
    <row r="513" spans="2:8" x14ac:dyDescent="0.25">
      <c r="B513">
        <v>503</v>
      </c>
      <c r="C513">
        <v>0.62844367000000001</v>
      </c>
      <c r="E513">
        <v>503</v>
      </c>
      <c r="F513" s="7">
        <v>5.6571906000000002E-8</v>
      </c>
      <c r="H513" s="7">
        <f t="shared" si="7"/>
        <v>3.5552256225535024E-8</v>
      </c>
    </row>
    <row r="514" spans="2:8" x14ac:dyDescent="0.25">
      <c r="B514">
        <v>504</v>
      </c>
      <c r="C514">
        <v>0.62846573999999999</v>
      </c>
      <c r="E514">
        <v>504</v>
      </c>
      <c r="F514" s="7">
        <v>1.4450443000000001E-7</v>
      </c>
      <c r="H514" s="7">
        <f t="shared" si="7"/>
        <v>9.0816083533228198E-8</v>
      </c>
    </row>
    <row r="515" spans="2:8" x14ac:dyDescent="0.25">
      <c r="B515">
        <v>505</v>
      </c>
      <c r="C515">
        <v>0.62848716000000004</v>
      </c>
      <c r="E515">
        <v>505</v>
      </c>
      <c r="F515" s="7">
        <v>3.3627907000000001E-7</v>
      </c>
      <c r="H515" s="7">
        <f t="shared" si="7"/>
        <v>2.1134707767174121E-7</v>
      </c>
    </row>
    <row r="516" spans="2:8" x14ac:dyDescent="0.25">
      <c r="B516">
        <v>506</v>
      </c>
      <c r="C516">
        <v>0.62850813000000005</v>
      </c>
      <c r="E516">
        <v>506</v>
      </c>
      <c r="F516" s="7">
        <v>7.6782030000000003E-7</v>
      </c>
      <c r="H516" s="7">
        <f t="shared" si="7"/>
        <v>4.8258130092903905E-7</v>
      </c>
    </row>
    <row r="517" spans="2:8" x14ac:dyDescent="0.25">
      <c r="B517">
        <v>507</v>
      </c>
      <c r="C517">
        <v>0.62852834999999996</v>
      </c>
      <c r="E517">
        <v>507</v>
      </c>
      <c r="F517" s="7">
        <v>1.6236734000000001E-6</v>
      </c>
      <c r="H517" s="7">
        <f t="shared" si="7"/>
        <v>1.02052476304089E-6</v>
      </c>
    </row>
    <row r="518" spans="2:8" x14ac:dyDescent="0.25">
      <c r="B518">
        <v>508</v>
      </c>
      <c r="C518">
        <v>0.62854792000000004</v>
      </c>
      <c r="E518">
        <v>508</v>
      </c>
      <c r="F518" s="7">
        <v>3.2869204000000001E-6</v>
      </c>
      <c r="H518" s="7">
        <f t="shared" si="7"/>
        <v>2.0659869806255681E-6</v>
      </c>
    </row>
    <row r="519" spans="2:8" x14ac:dyDescent="0.25">
      <c r="B519">
        <v>509</v>
      </c>
      <c r="C519">
        <v>0.62856681999999997</v>
      </c>
      <c r="E519">
        <v>509</v>
      </c>
      <c r="F519" s="7">
        <v>6.3024734000000003E-6</v>
      </c>
      <c r="H519" s="7">
        <f t="shared" si="7"/>
        <v>3.9615256631725877E-6</v>
      </c>
    </row>
    <row r="520" spans="2:8" x14ac:dyDescent="0.25">
      <c r="B520">
        <v>510</v>
      </c>
      <c r="C520">
        <v>0.62858499999999995</v>
      </c>
      <c r="E520">
        <v>510</v>
      </c>
      <c r="F520" s="7">
        <v>1.161082E-5</v>
      </c>
      <c r="H520" s="7">
        <f t="shared" si="7"/>
        <v>7.2983872896999993E-6</v>
      </c>
    </row>
    <row r="521" spans="2:8" x14ac:dyDescent="0.25">
      <c r="B521">
        <v>511</v>
      </c>
      <c r="C521">
        <v>0.62860263999999999</v>
      </c>
      <c r="E521">
        <v>511</v>
      </c>
      <c r="F521" s="7">
        <v>2.1014337000000001E-5</v>
      </c>
      <c r="H521" s="7">
        <f t="shared" si="7"/>
        <v>1.3209667716049681E-5</v>
      </c>
    </row>
    <row r="522" spans="2:8" x14ac:dyDescent="0.25">
      <c r="B522">
        <v>512</v>
      </c>
      <c r="C522">
        <v>0.62861951000000005</v>
      </c>
      <c r="E522">
        <v>512</v>
      </c>
      <c r="F522" s="7">
        <v>3.5858958999999998E-5</v>
      </c>
      <c r="H522" s="7">
        <f t="shared" si="7"/>
        <v>2.2541641235690089E-5</v>
      </c>
    </row>
    <row r="523" spans="2:8" x14ac:dyDescent="0.25">
      <c r="B523">
        <v>513</v>
      </c>
      <c r="C523">
        <v>0.62863575999999999</v>
      </c>
      <c r="E523">
        <v>513</v>
      </c>
      <c r="F523" s="7">
        <v>6.0792307000000003E-5</v>
      </c>
      <c r="H523" s="7">
        <f t="shared" si="7"/>
        <v>3.8216218113098324E-5</v>
      </c>
    </row>
    <row r="524" spans="2:8" x14ac:dyDescent="0.25">
      <c r="B524">
        <v>514</v>
      </c>
      <c r="C524">
        <v>0.62865134</v>
      </c>
      <c r="E524">
        <v>514</v>
      </c>
      <c r="F524" s="7">
        <v>9.5796978999999994E-5</v>
      </c>
      <c r="H524" s="7">
        <f t="shared" ref="H524:H587" si="8">C524*F524</f>
        <v>6.0222899216301857E-5</v>
      </c>
    </row>
    <row r="525" spans="2:8" x14ac:dyDescent="0.25">
      <c r="B525">
        <v>515</v>
      </c>
      <c r="C525">
        <v>0.62866628999999996</v>
      </c>
      <c r="E525">
        <v>515</v>
      </c>
      <c r="F525" s="7">
        <v>1.4879518999999999E-4</v>
      </c>
      <c r="H525" s="7">
        <f t="shared" si="8"/>
        <v>9.354252006714509E-5</v>
      </c>
    </row>
    <row r="526" spans="2:8" x14ac:dyDescent="0.25">
      <c r="B526">
        <v>516</v>
      </c>
      <c r="C526">
        <v>0.62868053999999995</v>
      </c>
      <c r="E526">
        <v>516</v>
      </c>
      <c r="F526" s="7">
        <v>2.2926966000000001E-4</v>
      </c>
      <c r="H526" s="7">
        <f t="shared" si="8"/>
        <v>1.441373736544164E-4</v>
      </c>
    </row>
    <row r="527" spans="2:8" x14ac:dyDescent="0.25">
      <c r="B527">
        <v>517</v>
      </c>
      <c r="C527">
        <v>0.62869417000000005</v>
      </c>
      <c r="E527">
        <v>517</v>
      </c>
      <c r="F527" s="7">
        <v>3.3302572999999999E-4</v>
      </c>
      <c r="H527" s="7">
        <f t="shared" si="8"/>
        <v>2.0937133491099412E-4</v>
      </c>
    </row>
    <row r="528" spans="2:8" x14ac:dyDescent="0.25">
      <c r="B528">
        <v>518</v>
      </c>
      <c r="C528">
        <v>0.62870711000000001</v>
      </c>
      <c r="E528">
        <v>518</v>
      </c>
      <c r="F528" s="7">
        <v>4.7109342000000001E-4</v>
      </c>
      <c r="H528" s="7">
        <f t="shared" si="8"/>
        <v>2.9617978262821623E-4</v>
      </c>
    </row>
    <row r="529" spans="2:8" x14ac:dyDescent="0.25">
      <c r="B529">
        <v>519</v>
      </c>
      <c r="C529">
        <v>0.62871944999999996</v>
      </c>
      <c r="E529">
        <v>519</v>
      </c>
      <c r="F529" s="7">
        <v>6.3276258E-4</v>
      </c>
      <c r="H529" s="7">
        <f t="shared" si="8"/>
        <v>3.9783014127818094E-4</v>
      </c>
    </row>
    <row r="530" spans="2:8" x14ac:dyDescent="0.25">
      <c r="B530">
        <v>520</v>
      </c>
      <c r="C530">
        <v>0.62873119</v>
      </c>
      <c r="E530">
        <v>520</v>
      </c>
      <c r="F530" s="7">
        <v>8.2946625000000003E-4</v>
      </c>
      <c r="H530" s="7">
        <f t="shared" si="8"/>
        <v>5.2151130242733751E-4</v>
      </c>
    </row>
    <row r="531" spans="2:8" x14ac:dyDescent="0.25">
      <c r="B531">
        <v>521</v>
      </c>
      <c r="C531">
        <v>0.62874231000000003</v>
      </c>
      <c r="E531">
        <v>521</v>
      </c>
      <c r="F531" s="7">
        <v>1.0455181999999999E-3</v>
      </c>
      <c r="H531" s="7">
        <f t="shared" si="8"/>
        <v>6.5736152821504199E-4</v>
      </c>
    </row>
    <row r="532" spans="2:8" x14ac:dyDescent="0.25">
      <c r="B532">
        <v>522</v>
      </c>
      <c r="C532">
        <v>0.62875287000000002</v>
      </c>
      <c r="E532">
        <v>522</v>
      </c>
      <c r="F532" s="7">
        <v>1.2390001999999999E-3</v>
      </c>
      <c r="H532" s="7">
        <f t="shared" si="8"/>
        <v>7.7902493168057396E-4</v>
      </c>
    </row>
    <row r="533" spans="2:8" x14ac:dyDescent="0.25">
      <c r="B533">
        <v>523</v>
      </c>
      <c r="C533">
        <v>0.62876284000000005</v>
      </c>
      <c r="E533">
        <v>523</v>
      </c>
      <c r="F533" s="7">
        <v>1.4024746999999999E-3</v>
      </c>
      <c r="H533" s="7">
        <f t="shared" si="8"/>
        <v>8.8182397540014802E-4</v>
      </c>
    </row>
    <row r="534" spans="2:8" x14ac:dyDescent="0.25">
      <c r="B534">
        <v>524</v>
      </c>
      <c r="C534">
        <v>0.62877223000000004</v>
      </c>
      <c r="E534">
        <v>524</v>
      </c>
      <c r="F534">
        <v>1.5288162E-3</v>
      </c>
      <c r="H534" s="7">
        <f t="shared" si="8"/>
        <v>9.61277171334126E-4</v>
      </c>
    </row>
    <row r="535" spans="2:8" x14ac:dyDescent="0.25">
      <c r="B535">
        <v>525</v>
      </c>
      <c r="C535">
        <v>0.62878107000000005</v>
      </c>
      <c r="E535">
        <v>525</v>
      </c>
      <c r="F535">
        <v>1.5369251E-3</v>
      </c>
      <c r="H535" s="7">
        <f t="shared" si="8"/>
        <v>9.6638940888785706E-4</v>
      </c>
    </row>
    <row r="536" spans="2:8" x14ac:dyDescent="0.25">
      <c r="B536">
        <v>526</v>
      </c>
      <c r="C536">
        <v>0.62878937999999995</v>
      </c>
      <c r="E536">
        <v>526</v>
      </c>
      <c r="F536">
        <v>1.4643691999999999E-3</v>
      </c>
      <c r="H536" s="7">
        <f t="shared" si="8"/>
        <v>9.2077980135909588E-4</v>
      </c>
    </row>
    <row r="537" spans="2:8" x14ac:dyDescent="0.25">
      <c r="B537">
        <v>527</v>
      </c>
      <c r="C537">
        <v>0.62879715000000003</v>
      </c>
      <c r="E537">
        <v>527</v>
      </c>
      <c r="F537">
        <v>1.2779014E-3</v>
      </c>
      <c r="H537" s="7">
        <f t="shared" si="8"/>
        <v>8.0354075830101003E-4</v>
      </c>
    </row>
    <row r="538" spans="2:8" x14ac:dyDescent="0.25">
      <c r="B538">
        <v>528</v>
      </c>
      <c r="C538">
        <v>0.62880440999999998</v>
      </c>
      <c r="E538">
        <v>528</v>
      </c>
      <c r="F538">
        <v>1.0197139000000001E-3</v>
      </c>
      <c r="H538" s="7">
        <f t="shared" si="8"/>
        <v>6.41200597258299E-4</v>
      </c>
    </row>
    <row r="539" spans="2:8" x14ac:dyDescent="0.25">
      <c r="B539">
        <v>529</v>
      </c>
      <c r="C539">
        <v>0.62881120000000001</v>
      </c>
      <c r="E539">
        <v>529</v>
      </c>
      <c r="F539">
        <v>7.3526734E-4</v>
      </c>
      <c r="H539" s="7">
        <f t="shared" si="8"/>
        <v>4.62344338386208E-4</v>
      </c>
    </row>
    <row r="540" spans="2:8" x14ac:dyDescent="0.25">
      <c r="B540">
        <v>530</v>
      </c>
      <c r="C540">
        <v>0.62881752999999996</v>
      </c>
      <c r="E540">
        <v>530</v>
      </c>
      <c r="F540">
        <v>4.8120006999999998E-4</v>
      </c>
      <c r="H540" s="7">
        <f t="shared" si="8"/>
        <v>3.0258703945322708E-4</v>
      </c>
    </row>
    <row r="541" spans="2:8" x14ac:dyDescent="0.25">
      <c r="B541">
        <v>531</v>
      </c>
      <c r="C541">
        <v>0.62882342000000002</v>
      </c>
      <c r="E541">
        <v>531</v>
      </c>
      <c r="F541">
        <v>2.6954923000000001E-4</v>
      </c>
      <c r="H541" s="7">
        <f t="shared" si="8"/>
        <v>1.6949886866696661E-4</v>
      </c>
    </row>
    <row r="542" spans="2:8" x14ac:dyDescent="0.25">
      <c r="B542">
        <v>532</v>
      </c>
      <c r="C542">
        <v>0.62882892999999995</v>
      </c>
      <c r="E542">
        <v>532</v>
      </c>
      <c r="F542">
        <v>1.3613930000000001E-4</v>
      </c>
      <c r="H542" s="7">
        <f t="shared" si="8"/>
        <v>8.5608330349948999E-5</v>
      </c>
    </row>
    <row r="543" spans="2:8" x14ac:dyDescent="0.25">
      <c r="B543">
        <v>533</v>
      </c>
      <c r="C543">
        <v>0.62883403999999998</v>
      </c>
      <c r="E543">
        <v>533</v>
      </c>
      <c r="F543" s="7">
        <v>5.7339461000000002E-5</v>
      </c>
      <c r="H543" s="7">
        <f t="shared" si="8"/>
        <v>3.6057004912052438E-5</v>
      </c>
    </row>
    <row r="544" spans="2:8" x14ac:dyDescent="0.25">
      <c r="B544">
        <v>534</v>
      </c>
      <c r="C544">
        <v>0.62883878000000004</v>
      </c>
      <c r="E544">
        <v>534</v>
      </c>
      <c r="F544" s="7">
        <v>2.0523204000000001E-5</v>
      </c>
      <c r="H544" s="7">
        <f t="shared" si="8"/>
        <v>1.2905786565051121E-5</v>
      </c>
    </row>
    <row r="545" spans="2:8" x14ac:dyDescent="0.25">
      <c r="B545">
        <v>535</v>
      </c>
      <c r="C545">
        <v>0.62884319</v>
      </c>
      <c r="E545">
        <v>535</v>
      </c>
      <c r="F545" s="7">
        <v>5.9980687999999997E-6</v>
      </c>
      <c r="H545" s="7">
        <f t="shared" si="8"/>
        <v>3.7718447180314718E-6</v>
      </c>
    </row>
    <row r="546" spans="2:8" x14ac:dyDescent="0.25">
      <c r="B546">
        <v>536</v>
      </c>
      <c r="C546">
        <v>0.62884726999999996</v>
      </c>
      <c r="E546">
        <v>536</v>
      </c>
      <c r="F546" s="7">
        <v>1.3941493E-6</v>
      </c>
      <c r="H546" s="7">
        <f t="shared" si="8"/>
        <v>8.7670698127741094E-7</v>
      </c>
    </row>
    <row r="547" spans="2:8" x14ac:dyDescent="0.25">
      <c r="B547">
        <v>537</v>
      </c>
      <c r="C547">
        <v>0.62885102000000004</v>
      </c>
      <c r="E547">
        <v>537</v>
      </c>
      <c r="F547" s="7">
        <v>2.4716059000000002E-7</v>
      </c>
      <c r="H547" s="7">
        <f t="shared" si="8"/>
        <v>1.5542718912530183E-7</v>
      </c>
    </row>
    <row r="548" spans="2:8" x14ac:dyDescent="0.25">
      <c r="B548">
        <v>538</v>
      </c>
      <c r="C548">
        <v>0.62885453000000002</v>
      </c>
      <c r="E548">
        <v>538</v>
      </c>
      <c r="F548" s="7">
        <v>3.1984576999999999E-8</v>
      </c>
      <c r="H548" s="7">
        <f t="shared" si="8"/>
        <v>2.0113646136583812E-8</v>
      </c>
    </row>
    <row r="549" spans="2:8" x14ac:dyDescent="0.25">
      <c r="B549">
        <v>539</v>
      </c>
      <c r="C549">
        <v>0.62885804999999995</v>
      </c>
      <c r="E549">
        <v>539</v>
      </c>
      <c r="F549" s="7">
        <v>2.5159750999999999E-9</v>
      </c>
      <c r="H549" s="7">
        <f t="shared" si="8"/>
        <v>1.5821911952345549E-9</v>
      </c>
    </row>
    <row r="550" spans="2:8" x14ac:dyDescent="0.25">
      <c r="B550">
        <v>540</v>
      </c>
      <c r="C550">
        <v>0.62834162999999998</v>
      </c>
      <c r="E550">
        <v>540</v>
      </c>
      <c r="F550" s="7">
        <v>4.0682869000000001E-9</v>
      </c>
      <c r="H550" s="7">
        <f t="shared" si="8"/>
        <v>2.5562740220536471E-9</v>
      </c>
    </row>
    <row r="551" spans="2:8" x14ac:dyDescent="0.25">
      <c r="B551">
        <v>541</v>
      </c>
      <c r="C551">
        <v>0.62836681999999999</v>
      </c>
      <c r="E551">
        <v>541</v>
      </c>
      <c r="F551" s="7">
        <v>1.3362218000000001E-8</v>
      </c>
      <c r="H551" s="7">
        <f t="shared" si="8"/>
        <v>8.3963744328067604E-9</v>
      </c>
    </row>
    <row r="552" spans="2:8" x14ac:dyDescent="0.25">
      <c r="B552">
        <v>542</v>
      </c>
      <c r="C552">
        <v>0.62839071000000002</v>
      </c>
      <c r="E552">
        <v>542</v>
      </c>
      <c r="F552" s="7">
        <v>3.8493243000000001E-8</v>
      </c>
      <c r="H552" s="7">
        <f t="shared" si="8"/>
        <v>2.4188796298972531E-8</v>
      </c>
    </row>
    <row r="553" spans="2:8" x14ac:dyDescent="0.25">
      <c r="B553">
        <v>543</v>
      </c>
      <c r="C553">
        <v>0.62841435000000001</v>
      </c>
      <c r="E553">
        <v>543</v>
      </c>
      <c r="F553" s="7">
        <v>9.9577598000000004E-8</v>
      </c>
      <c r="H553" s="7">
        <f t="shared" si="8"/>
        <v>6.2575991521731305E-8</v>
      </c>
    </row>
    <row r="554" spans="2:8" x14ac:dyDescent="0.25">
      <c r="B554">
        <v>544</v>
      </c>
      <c r="C554">
        <v>0.62843755999999995</v>
      </c>
      <c r="E554">
        <v>544</v>
      </c>
      <c r="F554" s="7">
        <v>2.3735461000000001E-7</v>
      </c>
      <c r="H554" s="7">
        <f t="shared" si="8"/>
        <v>1.4916255196315159E-7</v>
      </c>
    </row>
    <row r="555" spans="2:8" x14ac:dyDescent="0.25">
      <c r="B555">
        <v>545</v>
      </c>
      <c r="C555">
        <v>0.62845996999999998</v>
      </c>
      <c r="E555">
        <v>545</v>
      </c>
      <c r="F555" s="7">
        <v>5.3793556E-7</v>
      </c>
      <c r="H555" s="7">
        <f t="shared" si="8"/>
        <v>3.3807096589953318E-7</v>
      </c>
    </row>
    <row r="556" spans="2:8" x14ac:dyDescent="0.25">
      <c r="B556">
        <v>546</v>
      </c>
      <c r="C556">
        <v>0.62848177999999999</v>
      </c>
      <c r="E556">
        <v>546</v>
      </c>
      <c r="F556" s="7">
        <v>1.1628473E-6</v>
      </c>
      <c r="H556" s="7">
        <f t="shared" si="8"/>
        <v>7.3082834097219398E-7</v>
      </c>
    </row>
    <row r="557" spans="2:8" x14ac:dyDescent="0.25">
      <c r="B557">
        <v>547</v>
      </c>
      <c r="C557">
        <v>0.62850306</v>
      </c>
      <c r="E557">
        <v>547</v>
      </c>
      <c r="F557" s="7">
        <v>2.3239492000000001E-6</v>
      </c>
      <c r="H557" s="7">
        <f t="shared" si="8"/>
        <v>1.460609183484552E-6</v>
      </c>
    </row>
    <row r="558" spans="2:8" x14ac:dyDescent="0.25">
      <c r="B558">
        <v>548</v>
      </c>
      <c r="C558">
        <v>0.62852359000000002</v>
      </c>
      <c r="E558">
        <v>548</v>
      </c>
      <c r="F558" s="7">
        <v>4.6245273999999998E-6</v>
      </c>
      <c r="H558" s="7">
        <f t="shared" si="8"/>
        <v>2.9066245635013661E-6</v>
      </c>
    </row>
    <row r="559" spans="2:8" x14ac:dyDescent="0.25">
      <c r="B559">
        <v>549</v>
      </c>
      <c r="C559">
        <v>0.62854343000000001</v>
      </c>
      <c r="E559">
        <v>549</v>
      </c>
      <c r="F559" s="7">
        <v>8.4450961000000005E-6</v>
      </c>
      <c r="H559" s="7">
        <f t="shared" si="8"/>
        <v>5.3081096693736231E-6</v>
      </c>
    </row>
    <row r="560" spans="2:8" x14ac:dyDescent="0.25">
      <c r="B560">
        <v>550</v>
      </c>
      <c r="C560">
        <v>0.62856261999999996</v>
      </c>
      <c r="E560">
        <v>550</v>
      </c>
      <c r="F560" s="7">
        <v>1.5207842E-5</v>
      </c>
      <c r="H560" s="7">
        <f t="shared" si="8"/>
        <v>9.5590810120660396E-6</v>
      </c>
    </row>
    <row r="561" spans="2:8" x14ac:dyDescent="0.25">
      <c r="B561">
        <v>551</v>
      </c>
      <c r="C561">
        <v>0.62858106999999996</v>
      </c>
      <c r="E561">
        <v>551</v>
      </c>
      <c r="F561" s="7">
        <v>2.6638681000000001E-5</v>
      </c>
      <c r="H561" s="7">
        <f t="shared" si="8"/>
        <v>1.6744570606368671E-5</v>
      </c>
    </row>
    <row r="562" spans="2:8" x14ac:dyDescent="0.25">
      <c r="B562">
        <v>552</v>
      </c>
      <c r="C562">
        <v>0.62859889999999996</v>
      </c>
      <c r="E562">
        <v>552</v>
      </c>
      <c r="F562" s="7">
        <v>4.4085132000000003E-5</v>
      </c>
      <c r="H562" s="7">
        <f t="shared" si="8"/>
        <v>2.7711865481554801E-5</v>
      </c>
    </row>
    <row r="563" spans="2:8" x14ac:dyDescent="0.25">
      <c r="B563">
        <v>553</v>
      </c>
      <c r="C563">
        <v>0.62861595000000003</v>
      </c>
      <c r="E563">
        <v>553</v>
      </c>
      <c r="F563" s="7">
        <v>7.1505505000000002E-5</v>
      </c>
      <c r="H563" s="7">
        <f t="shared" si="8"/>
        <v>4.4949500955804751E-5</v>
      </c>
    </row>
    <row r="564" spans="2:8" x14ac:dyDescent="0.25">
      <c r="B564">
        <v>554</v>
      </c>
      <c r="C564">
        <v>0.62863232000000002</v>
      </c>
      <c r="E564">
        <v>554</v>
      </c>
      <c r="F564" s="7">
        <v>1.1184594E-4</v>
      </c>
      <c r="H564" s="7">
        <f t="shared" si="8"/>
        <v>7.0309972744780796E-5</v>
      </c>
    </row>
    <row r="565" spans="2:8" x14ac:dyDescent="0.25">
      <c r="B565">
        <v>555</v>
      </c>
      <c r="C565">
        <v>0.62864803000000002</v>
      </c>
      <c r="E565">
        <v>555</v>
      </c>
      <c r="F565" s="7">
        <v>1.7013316E-4</v>
      </c>
      <c r="H565" s="7">
        <f t="shared" si="8"/>
        <v>1.0695387587167481E-4</v>
      </c>
    </row>
    <row r="566" spans="2:8" x14ac:dyDescent="0.25">
      <c r="B566">
        <v>556</v>
      </c>
      <c r="C566">
        <v>0.62866310000000003</v>
      </c>
      <c r="E566">
        <v>556</v>
      </c>
      <c r="F566" s="7">
        <v>2.5000852E-4</v>
      </c>
      <c r="H566" s="7">
        <f t="shared" si="8"/>
        <v>1.57171131209612E-4</v>
      </c>
    </row>
    <row r="567" spans="2:8" x14ac:dyDescent="0.25">
      <c r="B567">
        <v>557</v>
      </c>
      <c r="C567">
        <v>0.62867744999999997</v>
      </c>
      <c r="E567">
        <v>557</v>
      </c>
      <c r="F567" s="7">
        <v>3.6358746999999998E-4</v>
      </c>
      <c r="H567" s="7">
        <f t="shared" si="8"/>
        <v>2.2857924349155149E-4</v>
      </c>
    </row>
    <row r="568" spans="2:8" x14ac:dyDescent="0.25">
      <c r="B568">
        <v>558</v>
      </c>
      <c r="C568">
        <v>0.62869114000000004</v>
      </c>
      <c r="E568">
        <v>558</v>
      </c>
      <c r="F568" s="7">
        <v>4.9505888999999996E-4</v>
      </c>
      <c r="H568" s="7">
        <f t="shared" si="8"/>
        <v>3.1123913792123459E-4</v>
      </c>
    </row>
    <row r="569" spans="2:8" x14ac:dyDescent="0.25">
      <c r="B569">
        <v>559</v>
      </c>
      <c r="C569">
        <v>0.62870413999999997</v>
      </c>
      <c r="E569">
        <v>559</v>
      </c>
      <c r="F569" s="7">
        <v>6.7020953999999996E-4</v>
      </c>
      <c r="H569" s="7">
        <f t="shared" si="8"/>
        <v>4.2136351246549556E-4</v>
      </c>
    </row>
    <row r="570" spans="2:8" x14ac:dyDescent="0.25">
      <c r="B570">
        <v>560</v>
      </c>
      <c r="C570">
        <v>0.62871655999999998</v>
      </c>
      <c r="E570">
        <v>560</v>
      </c>
      <c r="F570" s="7">
        <v>8.4169197000000002E-4</v>
      </c>
      <c r="H570" s="7">
        <f t="shared" si="8"/>
        <v>5.291856799580232E-4</v>
      </c>
    </row>
    <row r="571" spans="2:8" x14ac:dyDescent="0.25">
      <c r="B571">
        <v>561</v>
      </c>
      <c r="C571">
        <v>0.62872835999999999</v>
      </c>
      <c r="E571">
        <v>561</v>
      </c>
      <c r="F571" s="7">
        <v>1.0303973000000001E-3</v>
      </c>
      <c r="H571" s="7">
        <f t="shared" si="8"/>
        <v>6.4784000457742807E-4</v>
      </c>
    </row>
    <row r="572" spans="2:8" x14ac:dyDescent="0.25">
      <c r="B572">
        <v>562</v>
      </c>
      <c r="C572">
        <v>0.62873952</v>
      </c>
      <c r="E572">
        <v>562</v>
      </c>
      <c r="F572" s="7">
        <v>1.2147710999999999E-3</v>
      </c>
      <c r="H572" s="7">
        <f t="shared" si="8"/>
        <v>7.6377459832387194E-4</v>
      </c>
    </row>
    <row r="573" spans="2:8" x14ac:dyDescent="0.25">
      <c r="B573">
        <v>563</v>
      </c>
      <c r="C573">
        <v>0.62875011000000003</v>
      </c>
      <c r="E573">
        <v>563</v>
      </c>
      <c r="F573" s="7">
        <v>1.3739122E-3</v>
      </c>
      <c r="H573" s="7">
        <f t="shared" si="8"/>
        <v>8.6384744688034203E-4</v>
      </c>
    </row>
    <row r="574" spans="2:8" x14ac:dyDescent="0.25">
      <c r="B574">
        <v>564</v>
      </c>
      <c r="C574">
        <v>0.62876012999999997</v>
      </c>
      <c r="E574">
        <v>564</v>
      </c>
      <c r="F574">
        <v>1.4490849999999999E-3</v>
      </c>
      <c r="H574" s="7">
        <f t="shared" si="8"/>
        <v>9.1112687298104992E-4</v>
      </c>
    </row>
    <row r="575" spans="2:8" x14ac:dyDescent="0.25">
      <c r="B575">
        <v>565</v>
      </c>
      <c r="C575">
        <v>0.62876960000000004</v>
      </c>
      <c r="E575">
        <v>565</v>
      </c>
      <c r="F575">
        <v>1.4710316E-3</v>
      </c>
      <c r="H575" s="7">
        <f t="shared" si="8"/>
        <v>9.2493995071936006E-4</v>
      </c>
    </row>
    <row r="576" spans="2:8" x14ac:dyDescent="0.25">
      <c r="B576">
        <v>566</v>
      </c>
      <c r="C576">
        <v>0.62877850999999996</v>
      </c>
      <c r="E576">
        <v>566</v>
      </c>
      <c r="F576">
        <v>1.3777306E-3</v>
      </c>
      <c r="H576" s="7">
        <f t="shared" si="8"/>
        <v>8.6628739384940587E-4</v>
      </c>
    </row>
    <row r="577" spans="2:8" x14ac:dyDescent="0.25">
      <c r="B577">
        <v>567</v>
      </c>
      <c r="C577">
        <v>0.62878687</v>
      </c>
      <c r="E577">
        <v>567</v>
      </c>
      <c r="F577">
        <v>1.2123523E-3</v>
      </c>
      <c r="H577" s="7">
        <f t="shared" si="8"/>
        <v>7.62311208054301E-4</v>
      </c>
    </row>
    <row r="578" spans="2:8" x14ac:dyDescent="0.25">
      <c r="B578">
        <v>568</v>
      </c>
      <c r="C578">
        <v>0.62879465999999995</v>
      </c>
      <c r="E578">
        <v>568</v>
      </c>
      <c r="F578">
        <v>9.785564100000001E-4</v>
      </c>
      <c r="H578" s="7">
        <f t="shared" si="8"/>
        <v>6.1531104511677057E-4</v>
      </c>
    </row>
    <row r="579" spans="2:8" x14ac:dyDescent="0.25">
      <c r="B579">
        <v>569</v>
      </c>
      <c r="C579">
        <v>0.62880195000000005</v>
      </c>
      <c r="E579">
        <v>569</v>
      </c>
      <c r="F579">
        <v>7.1271862E-4</v>
      </c>
      <c r="H579" s="7">
        <f t="shared" si="8"/>
        <v>4.4815885805730906E-4</v>
      </c>
    </row>
    <row r="580" spans="2:8" x14ac:dyDescent="0.25">
      <c r="B580">
        <v>570</v>
      </c>
      <c r="C580">
        <v>0.62880877000000002</v>
      </c>
      <c r="E580">
        <v>570</v>
      </c>
      <c r="F580">
        <v>4.7820581000000001E-4</v>
      </c>
      <c r="H580" s="7">
        <f t="shared" si="8"/>
        <v>3.0070000719295369E-4</v>
      </c>
    </row>
    <row r="581" spans="2:8" x14ac:dyDescent="0.25">
      <c r="B581">
        <v>571</v>
      </c>
      <c r="C581">
        <v>0.62881513</v>
      </c>
      <c r="E581">
        <v>571</v>
      </c>
      <c r="F581">
        <v>2.8475959000000002E-4</v>
      </c>
      <c r="H581" s="7">
        <f t="shared" si="8"/>
        <v>1.7906113860459671E-4</v>
      </c>
    </row>
    <row r="582" spans="2:8" x14ac:dyDescent="0.25">
      <c r="B582">
        <v>572</v>
      </c>
      <c r="C582">
        <v>0.62882106000000004</v>
      </c>
      <c r="E582">
        <v>572</v>
      </c>
      <c r="F582">
        <v>1.4807627E-4</v>
      </c>
      <c r="H582" s="7">
        <f t="shared" si="8"/>
        <v>9.3113477062246208E-5</v>
      </c>
    </row>
    <row r="583" spans="2:8" x14ac:dyDescent="0.25">
      <c r="B583">
        <v>573</v>
      </c>
      <c r="C583">
        <v>0.62882662</v>
      </c>
      <c r="E583">
        <v>573</v>
      </c>
      <c r="F583" s="7">
        <v>6.7080935000000006E-5</v>
      </c>
      <c r="H583" s="7">
        <f t="shared" si="8"/>
        <v>4.2182277622489705E-5</v>
      </c>
    </row>
    <row r="584" spans="2:8" x14ac:dyDescent="0.25">
      <c r="B584">
        <v>574</v>
      </c>
      <c r="C584">
        <v>0.62883175999999996</v>
      </c>
      <c r="E584">
        <v>574</v>
      </c>
      <c r="F584" s="7">
        <v>2.6081289E-5</v>
      </c>
      <c r="H584" s="7">
        <f t="shared" si="8"/>
        <v>1.640074286493864E-5</v>
      </c>
    </row>
    <row r="585" spans="2:8" x14ac:dyDescent="0.25">
      <c r="B585">
        <v>575</v>
      </c>
      <c r="C585">
        <v>0.62883655999999999</v>
      </c>
      <c r="E585">
        <v>575</v>
      </c>
      <c r="F585" s="7">
        <v>8.4452897999999997E-6</v>
      </c>
      <c r="H585" s="7">
        <f t="shared" si="8"/>
        <v>5.3107069860350879E-6</v>
      </c>
    </row>
    <row r="586" spans="2:8" x14ac:dyDescent="0.25">
      <c r="B586">
        <v>576</v>
      </c>
      <c r="C586">
        <v>0.62884103000000002</v>
      </c>
      <c r="E586">
        <v>576</v>
      </c>
      <c r="F586" s="7">
        <v>2.2670404000000001E-6</v>
      </c>
      <c r="H586" s="7">
        <f t="shared" si="8"/>
        <v>1.4256080201876121E-6</v>
      </c>
    </row>
    <row r="587" spans="2:8" x14ac:dyDescent="0.25">
      <c r="B587">
        <v>577</v>
      </c>
      <c r="C587">
        <v>0.62884516999999995</v>
      </c>
      <c r="E587">
        <v>577</v>
      </c>
      <c r="F587" s="7">
        <v>4.9029230000000001E-7</v>
      </c>
      <c r="H587" s="7">
        <f t="shared" si="8"/>
        <v>3.08317944743191E-7</v>
      </c>
    </row>
    <row r="588" spans="2:8" x14ac:dyDescent="0.25">
      <c r="B588">
        <v>578</v>
      </c>
      <c r="C588">
        <v>0.62884899999999999</v>
      </c>
      <c r="E588">
        <v>578</v>
      </c>
      <c r="F588" s="7">
        <v>7.8894853000000002E-8</v>
      </c>
      <c r="H588" s="7">
        <f t="shared" ref="H588:H651" si="9">C588*F588</f>
        <v>4.9612949414197003E-8</v>
      </c>
    </row>
    <row r="589" spans="2:8" x14ac:dyDescent="0.25">
      <c r="B589">
        <v>579</v>
      </c>
      <c r="C589">
        <v>0.62885263000000002</v>
      </c>
      <c r="E589">
        <v>579</v>
      </c>
      <c r="F589" s="7">
        <v>9.3870291999999993E-9</v>
      </c>
      <c r="H589" s="7">
        <f t="shared" si="9"/>
        <v>5.9030580003067958E-9</v>
      </c>
    </row>
    <row r="590" spans="2:8" x14ac:dyDescent="0.25">
      <c r="B590">
        <v>580</v>
      </c>
      <c r="C590">
        <v>0.62828061000000002</v>
      </c>
      <c r="E590">
        <v>580</v>
      </c>
      <c r="F590" s="7">
        <v>2.6451566000000002E-9</v>
      </c>
      <c r="H590" s="7">
        <f t="shared" si="9"/>
        <v>1.6619006021935262E-9</v>
      </c>
    </row>
    <row r="591" spans="2:8" x14ac:dyDescent="0.25">
      <c r="B591">
        <v>581</v>
      </c>
      <c r="C591">
        <v>0.62830754</v>
      </c>
      <c r="E591">
        <v>581</v>
      </c>
      <c r="F591" s="7">
        <v>8.8965305999999995E-9</v>
      </c>
      <c r="H591" s="7">
        <f t="shared" si="9"/>
        <v>5.5897572558207239E-9</v>
      </c>
    </row>
    <row r="592" spans="2:8" x14ac:dyDescent="0.25">
      <c r="B592">
        <v>582</v>
      </c>
      <c r="C592">
        <v>0.62833371000000005</v>
      </c>
      <c r="E592">
        <v>582</v>
      </c>
      <c r="F592" s="7">
        <v>2.6836884E-8</v>
      </c>
      <c r="H592" s="7">
        <f t="shared" si="9"/>
        <v>1.6862518888559643E-8</v>
      </c>
    </row>
    <row r="593" spans="2:8" x14ac:dyDescent="0.25">
      <c r="B593">
        <v>583</v>
      </c>
      <c r="C593">
        <v>0.62835914000000004</v>
      </c>
      <c r="E593">
        <v>583</v>
      </c>
      <c r="F593" s="7">
        <v>7.0399314999999998E-8</v>
      </c>
      <c r="H593" s="7">
        <f t="shared" si="9"/>
        <v>4.4236053029989102E-8</v>
      </c>
    </row>
    <row r="594" spans="2:8" x14ac:dyDescent="0.25">
      <c r="B594">
        <v>584</v>
      </c>
      <c r="C594">
        <v>0.62838386999999996</v>
      </c>
      <c r="E594">
        <v>584</v>
      </c>
      <c r="F594" s="7">
        <v>1.6823379E-7</v>
      </c>
      <c r="H594" s="7">
        <f t="shared" si="9"/>
        <v>1.0571540002496729E-7</v>
      </c>
    </row>
    <row r="595" spans="2:8" x14ac:dyDescent="0.25">
      <c r="B595">
        <v>585</v>
      </c>
      <c r="C595">
        <v>0.62840795000000005</v>
      </c>
      <c r="E595">
        <v>585</v>
      </c>
      <c r="F595" s="7">
        <v>3.8580478E-7</v>
      </c>
      <c r="H595" s="7">
        <f t="shared" si="9"/>
        <v>2.4244279090000104E-7</v>
      </c>
    </row>
    <row r="596" spans="2:8" x14ac:dyDescent="0.25">
      <c r="B596">
        <v>586</v>
      </c>
      <c r="C596">
        <v>0.62843148999999998</v>
      </c>
      <c r="E596">
        <v>586</v>
      </c>
      <c r="F596" s="7">
        <v>8.3279692999999997E-7</v>
      </c>
      <c r="H596" s="7">
        <f t="shared" si="9"/>
        <v>5.2335581558732572E-7</v>
      </c>
    </row>
    <row r="597" spans="2:8" x14ac:dyDescent="0.25">
      <c r="B597">
        <v>587</v>
      </c>
      <c r="C597">
        <v>0.62845434</v>
      </c>
      <c r="E597">
        <v>587</v>
      </c>
      <c r="F597" s="7">
        <v>1.7127304000000001E-6</v>
      </c>
      <c r="H597" s="7">
        <f t="shared" si="9"/>
        <v>1.076372853129936E-6</v>
      </c>
    </row>
    <row r="598" spans="2:8" x14ac:dyDescent="0.25">
      <c r="B598">
        <v>588</v>
      </c>
      <c r="C598">
        <v>0.62847655000000002</v>
      </c>
      <c r="E598">
        <v>588</v>
      </c>
      <c r="F598" s="7">
        <v>3.3382092999999999E-6</v>
      </c>
      <c r="H598" s="7">
        <f t="shared" si="9"/>
        <v>2.0979862640419152E-6</v>
      </c>
    </row>
    <row r="599" spans="2:8" x14ac:dyDescent="0.25">
      <c r="B599">
        <v>589</v>
      </c>
      <c r="C599">
        <v>0.62849801999999999</v>
      </c>
      <c r="E599">
        <v>589</v>
      </c>
      <c r="F599" s="7">
        <v>6.1661674999999998E-6</v>
      </c>
      <c r="H599" s="7">
        <f t="shared" si="9"/>
        <v>3.8754240647383495E-6</v>
      </c>
    </row>
    <row r="600" spans="2:8" x14ac:dyDescent="0.25">
      <c r="B600">
        <v>590</v>
      </c>
      <c r="C600">
        <v>0.62851882999999997</v>
      </c>
      <c r="E600">
        <v>590</v>
      </c>
      <c r="F600" s="7">
        <v>1.1149907000000001E-5</v>
      </c>
      <c r="H600" s="7">
        <f t="shared" si="9"/>
        <v>7.0079265022488101E-6</v>
      </c>
    </row>
    <row r="601" spans="2:8" x14ac:dyDescent="0.25">
      <c r="B601">
        <v>591</v>
      </c>
      <c r="C601">
        <v>0.62853895000000004</v>
      </c>
      <c r="E601">
        <v>591</v>
      </c>
      <c r="F601" s="7">
        <v>1.9292566999999999E-5</v>
      </c>
      <c r="H601" s="7">
        <f t="shared" si="9"/>
        <v>1.2126129804984649E-5</v>
      </c>
    </row>
    <row r="602" spans="2:8" x14ac:dyDescent="0.25">
      <c r="B602">
        <v>592</v>
      </c>
      <c r="C602">
        <v>0.62855841999999995</v>
      </c>
      <c r="E602">
        <v>592</v>
      </c>
      <c r="F602" s="7">
        <v>3.2389859999999997E-5</v>
      </c>
      <c r="H602" s="7">
        <f t="shared" si="9"/>
        <v>2.0358919225621196E-5</v>
      </c>
    </row>
    <row r="603" spans="2:8" x14ac:dyDescent="0.25">
      <c r="B603">
        <v>593</v>
      </c>
      <c r="C603">
        <v>0.62857711000000005</v>
      </c>
      <c r="E603">
        <v>593</v>
      </c>
      <c r="F603" s="7">
        <v>5.3300809000000001E-5</v>
      </c>
      <c r="H603" s="7">
        <f t="shared" si="9"/>
        <v>3.3503668481881992E-5</v>
      </c>
    </row>
    <row r="604" spans="2:8" x14ac:dyDescent="0.25">
      <c r="B604">
        <v>594</v>
      </c>
      <c r="C604">
        <v>0.62859505000000004</v>
      </c>
      <c r="E604">
        <v>594</v>
      </c>
      <c r="F604" s="7">
        <v>8.3972179000000005E-5</v>
      </c>
      <c r="H604" s="7">
        <f t="shared" si="9"/>
        <v>5.2784496057113959E-5</v>
      </c>
    </row>
    <row r="605" spans="2:8" x14ac:dyDescent="0.25">
      <c r="B605">
        <v>595</v>
      </c>
      <c r="C605">
        <v>0.62861222999999999</v>
      </c>
      <c r="E605">
        <v>595</v>
      </c>
      <c r="F605" s="7">
        <v>1.2813213000000001E-4</v>
      </c>
      <c r="H605" s="7">
        <f t="shared" si="9"/>
        <v>8.054542397394991E-5</v>
      </c>
    </row>
    <row r="606" spans="2:8" x14ac:dyDescent="0.25">
      <c r="B606">
        <v>596</v>
      </c>
      <c r="C606">
        <v>0.62862876000000001</v>
      </c>
      <c r="E606">
        <v>596</v>
      </c>
      <c r="F606" s="7">
        <v>1.9090964999999999E-4</v>
      </c>
      <c r="H606" s="7">
        <f t="shared" si="9"/>
        <v>1.2001129655153399E-4</v>
      </c>
    </row>
    <row r="607" spans="2:8" x14ac:dyDescent="0.25">
      <c r="B607">
        <v>597</v>
      </c>
      <c r="C607">
        <v>0.62864463000000004</v>
      </c>
      <c r="E607">
        <v>597</v>
      </c>
      <c r="F607" s="7">
        <v>2.7646023999999998E-4</v>
      </c>
      <c r="H607" s="7">
        <f t="shared" si="9"/>
        <v>1.7379524528451121E-4</v>
      </c>
    </row>
    <row r="608" spans="2:8" x14ac:dyDescent="0.25">
      <c r="B608">
        <v>598</v>
      </c>
      <c r="C608">
        <v>0.62865981000000004</v>
      </c>
      <c r="E608">
        <v>598</v>
      </c>
      <c r="F608" s="7">
        <v>3.8949625E-4</v>
      </c>
      <c r="H608" s="7">
        <f t="shared" si="9"/>
        <v>2.448606385207125E-4</v>
      </c>
    </row>
    <row r="609" spans="2:8" x14ac:dyDescent="0.25">
      <c r="B609">
        <v>599</v>
      </c>
      <c r="C609">
        <v>0.62867426000000004</v>
      </c>
      <c r="E609">
        <v>599</v>
      </c>
      <c r="F609" s="7">
        <v>5.2039920000000002E-4</v>
      </c>
      <c r="H609" s="7">
        <f t="shared" si="9"/>
        <v>3.2716158196459204E-4</v>
      </c>
    </row>
    <row r="610" spans="2:8" x14ac:dyDescent="0.25">
      <c r="B610">
        <v>600</v>
      </c>
      <c r="C610">
        <v>0.62868802999999995</v>
      </c>
      <c r="E610">
        <v>600</v>
      </c>
      <c r="F610" s="7">
        <v>6.8353461000000002E-4</v>
      </c>
      <c r="H610" s="7">
        <f t="shared" si="9"/>
        <v>4.2973002739771828E-4</v>
      </c>
    </row>
    <row r="611" spans="2:8" x14ac:dyDescent="0.25">
      <c r="B611">
        <v>601</v>
      </c>
      <c r="C611">
        <v>0.62870110999999995</v>
      </c>
      <c r="E611">
        <v>601</v>
      </c>
      <c r="F611" s="7">
        <v>8.7114371999999995E-4</v>
      </c>
      <c r="H611" s="7">
        <f t="shared" si="9"/>
        <v>5.4768902373352911E-4</v>
      </c>
    </row>
    <row r="612" spans="2:8" x14ac:dyDescent="0.25">
      <c r="B612">
        <v>602</v>
      </c>
      <c r="C612">
        <v>0.62871357999999999</v>
      </c>
      <c r="E612">
        <v>602</v>
      </c>
      <c r="F612" s="7">
        <v>1.024107E-3</v>
      </c>
      <c r="H612" s="7">
        <f t="shared" si="9"/>
        <v>6.4386997827306004E-4</v>
      </c>
    </row>
    <row r="613" spans="2:8" x14ac:dyDescent="0.25">
      <c r="B613">
        <v>603</v>
      </c>
      <c r="C613">
        <v>0.62872543000000003</v>
      </c>
      <c r="E613">
        <v>603</v>
      </c>
      <c r="F613" s="7">
        <v>1.1968657000000001E-3</v>
      </c>
      <c r="H613" s="7">
        <f t="shared" si="9"/>
        <v>7.5249990188475113E-4</v>
      </c>
    </row>
    <row r="614" spans="2:8" x14ac:dyDescent="0.25">
      <c r="B614">
        <v>604</v>
      </c>
      <c r="C614">
        <v>0.62873665999999995</v>
      </c>
      <c r="E614">
        <v>604</v>
      </c>
      <c r="F614">
        <v>1.3470092E-3</v>
      </c>
      <c r="H614" s="7">
        <f t="shared" si="9"/>
        <v>8.4691406539727195E-4</v>
      </c>
    </row>
    <row r="615" spans="2:8" x14ac:dyDescent="0.25">
      <c r="B615">
        <v>605</v>
      </c>
      <c r="C615">
        <v>0.62874728999999996</v>
      </c>
      <c r="E615">
        <v>605</v>
      </c>
      <c r="F615">
        <v>1.3970690999999999E-3</v>
      </c>
      <c r="H615" s="7">
        <f t="shared" si="9"/>
        <v>8.7840341056773892E-4</v>
      </c>
    </row>
    <row r="616" spans="2:8" x14ac:dyDescent="0.25">
      <c r="B616">
        <v>606</v>
      </c>
      <c r="C616">
        <v>0.62875736999999998</v>
      </c>
      <c r="E616">
        <v>606</v>
      </c>
      <c r="F616">
        <v>1.3770507999999999E-3</v>
      </c>
      <c r="H616" s="7">
        <f t="shared" si="9"/>
        <v>8.6583083936439596E-4</v>
      </c>
    </row>
    <row r="617" spans="2:8" x14ac:dyDescent="0.25">
      <c r="B617">
        <v>607</v>
      </c>
      <c r="C617">
        <v>0.62876688999999997</v>
      </c>
      <c r="E617">
        <v>607</v>
      </c>
      <c r="F617">
        <v>1.2922813E-3</v>
      </c>
      <c r="H617" s="7">
        <f t="shared" si="9"/>
        <v>8.12543694006157E-4</v>
      </c>
    </row>
    <row r="618" spans="2:8" x14ac:dyDescent="0.25">
      <c r="B618">
        <v>608</v>
      </c>
      <c r="C618">
        <v>0.62877583999999997</v>
      </c>
      <c r="E618">
        <v>608</v>
      </c>
      <c r="F618">
        <v>1.1174653999999999E-3</v>
      </c>
      <c r="H618" s="7">
        <f t="shared" si="9"/>
        <v>7.0263524555593589E-4</v>
      </c>
    </row>
    <row r="619" spans="2:8" x14ac:dyDescent="0.25">
      <c r="B619">
        <v>609</v>
      </c>
      <c r="C619">
        <v>0.62878423000000006</v>
      </c>
      <c r="E619">
        <v>609</v>
      </c>
      <c r="F619">
        <v>9.1383380000000002E-4</v>
      </c>
      <c r="H619" s="7">
        <f t="shared" si="9"/>
        <v>5.7460428228097403E-4</v>
      </c>
    </row>
    <row r="620" spans="2:8" x14ac:dyDescent="0.25">
      <c r="B620">
        <v>610</v>
      </c>
      <c r="C620">
        <v>0.62879205000000005</v>
      </c>
      <c r="E620">
        <v>610</v>
      </c>
      <c r="F620">
        <v>6.8207204999999995E-4</v>
      </c>
      <c r="H620" s="7">
        <f t="shared" si="9"/>
        <v>4.288814825672025E-4</v>
      </c>
    </row>
    <row r="621" spans="2:8" x14ac:dyDescent="0.25">
      <c r="B621">
        <v>611</v>
      </c>
      <c r="C621">
        <v>0.62879936999999997</v>
      </c>
      <c r="E621">
        <v>611</v>
      </c>
      <c r="F621">
        <v>4.6223583000000001E-4</v>
      </c>
      <c r="H621" s="7">
        <f t="shared" si="9"/>
        <v>2.9065359869542709E-4</v>
      </c>
    </row>
    <row r="622" spans="2:8" x14ac:dyDescent="0.25">
      <c r="B622">
        <v>612</v>
      </c>
      <c r="C622">
        <v>0.62880623999999996</v>
      </c>
      <c r="E622">
        <v>612</v>
      </c>
      <c r="F622">
        <v>2.8689585999999999E-4</v>
      </c>
      <c r="H622" s="7">
        <f t="shared" si="9"/>
        <v>1.8040190699816639E-4</v>
      </c>
    </row>
    <row r="623" spans="2:8" x14ac:dyDescent="0.25">
      <c r="B623">
        <v>613</v>
      </c>
      <c r="C623">
        <v>0.62881264000000003</v>
      </c>
      <c r="E623">
        <v>613</v>
      </c>
      <c r="F623">
        <v>1.5376534000000001E-4</v>
      </c>
      <c r="H623" s="7">
        <f t="shared" si="9"/>
        <v>9.6689589385897613E-5</v>
      </c>
    </row>
    <row r="624" spans="2:8" x14ac:dyDescent="0.25">
      <c r="B624">
        <v>614</v>
      </c>
      <c r="C624">
        <v>0.62881863000000005</v>
      </c>
      <c r="E624">
        <v>614</v>
      </c>
      <c r="F624" s="7">
        <v>7.4193841999999996E-5</v>
      </c>
      <c r="H624" s="7">
        <f t="shared" si="9"/>
        <v>4.6654470080876457E-5</v>
      </c>
    </row>
    <row r="625" spans="2:8" x14ac:dyDescent="0.25">
      <c r="B625">
        <v>615</v>
      </c>
      <c r="C625">
        <v>0.62882422999999998</v>
      </c>
      <c r="E625">
        <v>615</v>
      </c>
      <c r="F625" s="7">
        <v>3.1043939999999999E-5</v>
      </c>
      <c r="H625" s="7">
        <f t="shared" si="9"/>
        <v>1.9521181666666199E-5</v>
      </c>
    </row>
    <row r="626" spans="2:8" x14ac:dyDescent="0.25">
      <c r="B626">
        <v>616</v>
      </c>
      <c r="C626">
        <v>0.62882943000000002</v>
      </c>
      <c r="E626">
        <v>616</v>
      </c>
      <c r="F626" s="7">
        <v>1.1078331E-5</v>
      </c>
      <c r="H626" s="7">
        <f t="shared" si="9"/>
        <v>6.9663805680813301E-6</v>
      </c>
    </row>
    <row r="627" spans="2:8" x14ac:dyDescent="0.25">
      <c r="B627">
        <v>617</v>
      </c>
      <c r="C627">
        <v>0.62883427999999997</v>
      </c>
      <c r="E627">
        <v>617</v>
      </c>
      <c r="F627" s="7">
        <v>3.2728911999999999E-6</v>
      </c>
      <c r="H627" s="7">
        <f t="shared" si="9"/>
        <v>2.0581061812703358E-6</v>
      </c>
    </row>
    <row r="628" spans="2:8" x14ac:dyDescent="0.25">
      <c r="B628">
        <v>618</v>
      </c>
      <c r="C628">
        <v>0.62883880000000003</v>
      </c>
      <c r="E628">
        <v>618</v>
      </c>
      <c r="F628" s="7">
        <v>8.1002188999999997E-7</v>
      </c>
      <c r="H628" s="7">
        <f t="shared" si="9"/>
        <v>5.0937319328133204E-7</v>
      </c>
    </row>
    <row r="629" spans="2:8" x14ac:dyDescent="0.25">
      <c r="B629">
        <v>619</v>
      </c>
      <c r="C629">
        <v>0.62884300999999998</v>
      </c>
      <c r="E629">
        <v>619</v>
      </c>
      <c r="F629" s="7">
        <v>1.5884256999999999E-7</v>
      </c>
      <c r="H629" s="7">
        <f t="shared" si="9"/>
        <v>9.9887039834935684E-8</v>
      </c>
    </row>
    <row r="630" spans="2:8" x14ac:dyDescent="0.25">
      <c r="B630">
        <v>620</v>
      </c>
      <c r="C630">
        <v>0.62884691000000004</v>
      </c>
      <c r="E630">
        <v>620</v>
      </c>
      <c r="F630" s="7">
        <v>2.3524431000000001E-8</v>
      </c>
      <c r="H630" s="7">
        <f t="shared" si="9"/>
        <v>1.4793265743858212E-8</v>
      </c>
    </row>
    <row r="631" spans="2:8" x14ac:dyDescent="0.25">
      <c r="B631">
        <v>621</v>
      </c>
      <c r="C631">
        <v>0.62885080999999998</v>
      </c>
      <c r="E631">
        <v>621</v>
      </c>
      <c r="F631" s="7">
        <v>2.5705301999999999E-9</v>
      </c>
      <c r="H631" s="7">
        <f t="shared" si="9"/>
        <v>1.616479998399462E-9</v>
      </c>
    </row>
    <row r="632" spans="2:8" x14ac:dyDescent="0.25">
      <c r="B632">
        <v>622</v>
      </c>
      <c r="C632">
        <v>0.62821967000000001</v>
      </c>
      <c r="E632">
        <v>622</v>
      </c>
      <c r="F632" s="7">
        <v>1.7179647E-9</v>
      </c>
      <c r="H632" s="7">
        <f t="shared" si="9"/>
        <v>1.0792592169056489E-9</v>
      </c>
    </row>
    <row r="633" spans="2:8" x14ac:dyDescent="0.25">
      <c r="B633">
        <v>623</v>
      </c>
      <c r="C633">
        <v>0.62824530999999995</v>
      </c>
      <c r="E633">
        <v>623</v>
      </c>
      <c r="F633" s="7">
        <v>5.8577817000000001E-9</v>
      </c>
      <c r="H633" s="7">
        <f t="shared" si="9"/>
        <v>3.6801238800288266E-9</v>
      </c>
    </row>
    <row r="634" spans="2:8" x14ac:dyDescent="0.25">
      <c r="B634">
        <v>624</v>
      </c>
      <c r="C634">
        <v>0.62827277000000004</v>
      </c>
      <c r="E634">
        <v>624</v>
      </c>
      <c r="F634" s="7">
        <v>1.8272286999999999E-8</v>
      </c>
      <c r="H634" s="7">
        <f t="shared" si="9"/>
        <v>1.147998036772499E-8</v>
      </c>
    </row>
    <row r="635" spans="2:8" x14ac:dyDescent="0.25">
      <c r="B635">
        <v>625</v>
      </c>
      <c r="C635">
        <v>0.62829974</v>
      </c>
      <c r="E635">
        <v>625</v>
      </c>
      <c r="F635" s="7">
        <v>4.8144620000000003E-8</v>
      </c>
      <c r="H635" s="7">
        <f t="shared" si="9"/>
        <v>3.0249252228398804E-8</v>
      </c>
    </row>
    <row r="636" spans="2:8" x14ac:dyDescent="0.25">
      <c r="B636">
        <v>626</v>
      </c>
      <c r="C636">
        <v>0.6283261</v>
      </c>
      <c r="E636">
        <v>626</v>
      </c>
      <c r="F636" s="7">
        <v>1.2392858999999999E-7</v>
      </c>
      <c r="H636" s="7">
        <f t="shared" si="9"/>
        <v>7.7867567633199E-8</v>
      </c>
    </row>
    <row r="637" spans="2:8" x14ac:dyDescent="0.25">
      <c r="B637">
        <v>627</v>
      </c>
      <c r="C637">
        <v>0.62835213000000001</v>
      </c>
      <c r="E637">
        <v>627</v>
      </c>
      <c r="F637" s="7">
        <v>2.8013159999999999E-7</v>
      </c>
      <c r="H637" s="7">
        <f t="shared" si="9"/>
        <v>1.7602128754030799E-7</v>
      </c>
    </row>
    <row r="638" spans="2:8" x14ac:dyDescent="0.25">
      <c r="B638">
        <v>628</v>
      </c>
      <c r="C638">
        <v>0.62837726000000005</v>
      </c>
      <c r="E638">
        <v>628</v>
      </c>
      <c r="F638" s="7">
        <v>6.1742706000000002E-7</v>
      </c>
      <c r="H638" s="7">
        <f t="shared" si="9"/>
        <v>3.8797712421265562E-7</v>
      </c>
    </row>
    <row r="639" spans="2:8" x14ac:dyDescent="0.25">
      <c r="B639">
        <v>629</v>
      </c>
      <c r="C639">
        <v>0.62840178999999996</v>
      </c>
      <c r="E639">
        <v>629</v>
      </c>
      <c r="F639" s="7">
        <v>1.2566016E-6</v>
      </c>
      <c r="H639" s="7">
        <f t="shared" si="9"/>
        <v>7.8965069475686397E-7</v>
      </c>
    </row>
    <row r="640" spans="2:8" x14ac:dyDescent="0.25">
      <c r="B640">
        <v>630</v>
      </c>
      <c r="C640">
        <v>0.62842569999999998</v>
      </c>
      <c r="E640">
        <v>630</v>
      </c>
      <c r="F640" s="7">
        <v>2.4509947000000002E-6</v>
      </c>
      <c r="H640" s="7">
        <f t="shared" si="9"/>
        <v>1.54026806004379E-6</v>
      </c>
    </row>
    <row r="641" spans="2:8" x14ac:dyDescent="0.25">
      <c r="B641">
        <v>631</v>
      </c>
      <c r="C641">
        <v>0.62844878999999998</v>
      </c>
      <c r="E641">
        <v>631</v>
      </c>
      <c r="F641" s="7">
        <v>4.6391854999999999E-6</v>
      </c>
      <c r="H641" s="7">
        <f t="shared" si="9"/>
        <v>2.915490514060545E-6</v>
      </c>
    </row>
    <row r="642" spans="2:8" x14ac:dyDescent="0.25">
      <c r="B642">
        <v>632</v>
      </c>
      <c r="C642">
        <v>0.62847125000000004</v>
      </c>
      <c r="E642">
        <v>632</v>
      </c>
      <c r="F642" s="7">
        <v>8.3629074999999997E-6</v>
      </c>
      <c r="H642" s="7">
        <f t="shared" si="9"/>
        <v>5.2558469301593755E-6</v>
      </c>
    </row>
    <row r="643" spans="2:8" x14ac:dyDescent="0.25">
      <c r="B643">
        <v>633</v>
      </c>
      <c r="C643">
        <v>0.62849297000000004</v>
      </c>
      <c r="E643">
        <v>633</v>
      </c>
      <c r="F643" s="7">
        <v>1.4800729E-5</v>
      </c>
      <c r="H643" s="7">
        <f t="shared" si="9"/>
        <v>9.3021541273751303E-6</v>
      </c>
    </row>
    <row r="644" spans="2:8" x14ac:dyDescent="0.25">
      <c r="B644">
        <v>634</v>
      </c>
      <c r="C644">
        <v>0.62851411999999995</v>
      </c>
      <c r="E644">
        <v>634</v>
      </c>
      <c r="F644" s="7">
        <v>2.4076973E-5</v>
      </c>
      <c r="H644" s="7">
        <f t="shared" si="9"/>
        <v>1.5132717497358759E-5</v>
      </c>
    </row>
    <row r="645" spans="2:8" x14ac:dyDescent="0.25">
      <c r="B645">
        <v>635</v>
      </c>
      <c r="C645">
        <v>0.62853451999999999</v>
      </c>
      <c r="E645">
        <v>635</v>
      </c>
      <c r="F645" s="7">
        <v>4.0530466999999997E-5</v>
      </c>
      <c r="H645" s="7">
        <f t="shared" si="9"/>
        <v>2.5474797621220839E-5</v>
      </c>
    </row>
    <row r="646" spans="2:8" x14ac:dyDescent="0.25">
      <c r="B646">
        <v>636</v>
      </c>
      <c r="C646">
        <v>0.62855422000000005</v>
      </c>
      <c r="E646">
        <v>636</v>
      </c>
      <c r="F646" s="7">
        <v>6.3036782000000003E-5</v>
      </c>
      <c r="H646" s="7">
        <f t="shared" si="9"/>
        <v>3.9622035341320048E-5</v>
      </c>
    </row>
    <row r="647" spans="2:8" x14ac:dyDescent="0.25">
      <c r="B647">
        <v>637</v>
      </c>
      <c r="C647">
        <v>0.62857308000000001</v>
      </c>
      <c r="E647">
        <v>637</v>
      </c>
      <c r="F647" s="7">
        <v>9.7721117000000002E-5</v>
      </c>
      <c r="H647" s="7">
        <f t="shared" si="9"/>
        <v>6.1424863493730363E-5</v>
      </c>
    </row>
    <row r="648" spans="2:8" x14ac:dyDescent="0.25">
      <c r="B648">
        <v>638</v>
      </c>
      <c r="C648">
        <v>0.62859111999999995</v>
      </c>
      <c r="E648">
        <v>638</v>
      </c>
      <c r="F648" s="7">
        <v>1.4904386E-4</v>
      </c>
      <c r="H648" s="7">
        <f t="shared" si="9"/>
        <v>9.3687646886523188E-5</v>
      </c>
    </row>
    <row r="649" spans="2:8" x14ac:dyDescent="0.25">
      <c r="B649">
        <v>639</v>
      </c>
      <c r="C649">
        <v>0.62860844000000005</v>
      </c>
      <c r="E649">
        <v>639</v>
      </c>
      <c r="F649" s="7">
        <v>2.1133470999999999E-4</v>
      </c>
      <c r="H649" s="7">
        <f t="shared" si="9"/>
        <v>1.3284678237095242E-4</v>
      </c>
    </row>
    <row r="650" spans="2:8" x14ac:dyDescent="0.25">
      <c r="B650">
        <v>640</v>
      </c>
      <c r="C650">
        <v>0.62862512000000004</v>
      </c>
      <c r="E650">
        <v>640</v>
      </c>
      <c r="F650" s="7">
        <v>3.0232712999999999E-4</v>
      </c>
      <c r="H650" s="7">
        <f t="shared" si="9"/>
        <v>1.900504283755056E-4</v>
      </c>
    </row>
    <row r="651" spans="2:8" x14ac:dyDescent="0.25">
      <c r="B651">
        <v>641</v>
      </c>
      <c r="C651">
        <v>0.62864112000000005</v>
      </c>
      <c r="E651">
        <v>641</v>
      </c>
      <c r="F651" s="7">
        <v>4.0514324000000002E-4</v>
      </c>
      <c r="H651" s="7">
        <f t="shared" si="9"/>
        <v>2.5468970015402883E-4</v>
      </c>
    </row>
    <row r="652" spans="2:8" x14ac:dyDescent="0.25">
      <c r="B652">
        <v>642</v>
      </c>
      <c r="C652">
        <v>0.62865638000000001</v>
      </c>
      <c r="E652">
        <v>642</v>
      </c>
      <c r="F652" s="7">
        <v>5.4485402000000003E-4</v>
      </c>
      <c r="H652" s="7">
        <f t="shared" ref="H652:H715" si="10">C652*F652</f>
        <v>3.4252595584164763E-4</v>
      </c>
    </row>
    <row r="653" spans="2:8" x14ac:dyDescent="0.25">
      <c r="B653">
        <v>643</v>
      </c>
      <c r="C653">
        <v>0.62867092999999996</v>
      </c>
      <c r="E653">
        <v>643</v>
      </c>
      <c r="F653" s="7">
        <v>6.9154736000000001E-4</v>
      </c>
      <c r="H653" s="7">
        <f t="shared" si="10"/>
        <v>4.3475572195024481E-4</v>
      </c>
    </row>
    <row r="654" spans="2:8" x14ac:dyDescent="0.25">
      <c r="B654">
        <v>644</v>
      </c>
      <c r="C654">
        <v>0.62868478000000005</v>
      </c>
      <c r="E654">
        <v>644</v>
      </c>
      <c r="F654" s="7">
        <v>8.6084268999999996E-4</v>
      </c>
      <c r="H654" s="7">
        <f t="shared" si="10"/>
        <v>5.411986971772582E-4</v>
      </c>
    </row>
    <row r="655" spans="2:8" x14ac:dyDescent="0.25">
      <c r="B655">
        <v>645</v>
      </c>
      <c r="C655">
        <v>0.62869792999999996</v>
      </c>
      <c r="E655">
        <v>645</v>
      </c>
      <c r="F655" s="7">
        <v>1.010873E-3</v>
      </c>
      <c r="H655" s="7">
        <f t="shared" si="10"/>
        <v>6.3553376259288996E-4</v>
      </c>
    </row>
    <row r="656" spans="2:8" x14ac:dyDescent="0.25">
      <c r="B656">
        <v>646</v>
      </c>
      <c r="C656">
        <v>0.62871051</v>
      </c>
      <c r="E656">
        <v>646</v>
      </c>
      <c r="F656">
        <v>1.1683277000000001E-3</v>
      </c>
      <c r="H656" s="7">
        <f t="shared" si="10"/>
        <v>7.3453990411412708E-4</v>
      </c>
    </row>
    <row r="657" spans="2:8" x14ac:dyDescent="0.25">
      <c r="B657">
        <v>647</v>
      </c>
      <c r="C657">
        <v>0.62872242</v>
      </c>
      <c r="E657">
        <v>647</v>
      </c>
      <c r="F657">
        <v>1.2821601000000001E-3</v>
      </c>
      <c r="H657" s="7">
        <f t="shared" si="10"/>
        <v>8.0612280089944208E-4</v>
      </c>
    </row>
    <row r="658" spans="2:8" x14ac:dyDescent="0.25">
      <c r="B658">
        <v>648</v>
      </c>
      <c r="C658">
        <v>0.62873371</v>
      </c>
      <c r="E658">
        <v>648</v>
      </c>
      <c r="F658">
        <v>1.3243859000000001E-3</v>
      </c>
      <c r="H658" s="7">
        <f t="shared" si="10"/>
        <v>8.3268606037868904E-4</v>
      </c>
    </row>
    <row r="659" spans="2:8" x14ac:dyDescent="0.25">
      <c r="B659">
        <v>649</v>
      </c>
      <c r="C659">
        <v>0.62874439000000004</v>
      </c>
      <c r="E659">
        <v>649</v>
      </c>
      <c r="F659">
        <v>1.3062045E-3</v>
      </c>
      <c r="H659" s="7">
        <f t="shared" si="10"/>
        <v>8.2126875156775508E-4</v>
      </c>
    </row>
    <row r="660" spans="2:8" x14ac:dyDescent="0.25">
      <c r="B660">
        <v>650</v>
      </c>
      <c r="C660">
        <v>0.62875451000000004</v>
      </c>
      <c r="E660">
        <v>650</v>
      </c>
      <c r="F660">
        <v>1.2061330999999999E-3</v>
      </c>
      <c r="H660" s="7">
        <f t="shared" si="10"/>
        <v>7.5836162628528095E-4</v>
      </c>
    </row>
    <row r="661" spans="2:8" x14ac:dyDescent="0.25">
      <c r="B661">
        <v>651</v>
      </c>
      <c r="C661">
        <v>0.62876405000000002</v>
      </c>
      <c r="E661">
        <v>651</v>
      </c>
      <c r="F661">
        <v>1.0488443000000001E-3</v>
      </c>
      <c r="H661" s="7">
        <f t="shared" si="10"/>
        <v>6.5947558988741503E-4</v>
      </c>
    </row>
    <row r="662" spans="2:8" x14ac:dyDescent="0.25">
      <c r="B662">
        <v>652</v>
      </c>
      <c r="C662">
        <v>0.62877302999999996</v>
      </c>
      <c r="E662">
        <v>652</v>
      </c>
      <c r="F662">
        <v>8.4217535000000003E-4</v>
      </c>
      <c r="H662" s="7">
        <f t="shared" si="10"/>
        <v>5.2953714661081047E-4</v>
      </c>
    </row>
    <row r="663" spans="2:8" x14ac:dyDescent="0.25">
      <c r="B663">
        <v>653</v>
      </c>
      <c r="C663">
        <v>0.62878144999999996</v>
      </c>
      <c r="E663">
        <v>653</v>
      </c>
      <c r="F663">
        <v>6.4336131000000002E-4</v>
      </c>
      <c r="H663" s="7">
        <f t="shared" si="10"/>
        <v>4.045336573756995E-4</v>
      </c>
    </row>
    <row r="664" spans="2:8" x14ac:dyDescent="0.25">
      <c r="B664">
        <v>654</v>
      </c>
      <c r="C664">
        <v>0.62878931999999998</v>
      </c>
      <c r="E664">
        <v>654</v>
      </c>
      <c r="F664">
        <v>4.4118E-4</v>
      </c>
      <c r="H664" s="7">
        <f t="shared" si="10"/>
        <v>2.7740927219760002E-4</v>
      </c>
    </row>
    <row r="665" spans="2:8" x14ac:dyDescent="0.25">
      <c r="B665">
        <v>655</v>
      </c>
      <c r="C665">
        <v>0.62879669999999999</v>
      </c>
      <c r="E665">
        <v>655</v>
      </c>
      <c r="F665">
        <v>2.7962434999999998E-4</v>
      </c>
      <c r="H665" s="7">
        <f t="shared" si="10"/>
        <v>1.7582686851964498E-4</v>
      </c>
    </row>
    <row r="666" spans="2:8" x14ac:dyDescent="0.25">
      <c r="B666">
        <v>656</v>
      </c>
      <c r="C666">
        <v>0.62880360000000002</v>
      </c>
      <c r="E666">
        <v>656</v>
      </c>
      <c r="F666">
        <v>1.5613564E-4</v>
      </c>
      <c r="H666" s="7">
        <f t="shared" si="10"/>
        <v>9.8178652520304006E-5</v>
      </c>
    </row>
    <row r="667" spans="2:8" x14ac:dyDescent="0.25">
      <c r="B667">
        <v>657</v>
      </c>
      <c r="C667">
        <v>0.62881005999999995</v>
      </c>
      <c r="E667">
        <v>657</v>
      </c>
      <c r="F667" s="7">
        <v>7.8778982000000003E-5</v>
      </c>
      <c r="H667" s="7">
        <f t="shared" si="10"/>
        <v>4.9537016398158917E-5</v>
      </c>
    </row>
    <row r="668" spans="2:8" x14ac:dyDescent="0.25">
      <c r="B668">
        <v>658</v>
      </c>
      <c r="C668">
        <v>0.62881611000000004</v>
      </c>
      <c r="E668">
        <v>658</v>
      </c>
      <c r="F668" s="7">
        <v>3.4365597E-5</v>
      </c>
      <c r="H668" s="7">
        <f t="shared" si="10"/>
        <v>2.160964102336767E-5</v>
      </c>
    </row>
    <row r="669" spans="2:8" x14ac:dyDescent="0.25">
      <c r="B669">
        <v>659</v>
      </c>
      <c r="C669">
        <v>0.62882176999999995</v>
      </c>
      <c r="E669">
        <v>659</v>
      </c>
      <c r="F669" s="7">
        <v>1.3338097E-5</v>
      </c>
      <c r="H669" s="7">
        <f t="shared" si="10"/>
        <v>8.3872857639716894E-6</v>
      </c>
    </row>
    <row r="670" spans="2:8" x14ac:dyDescent="0.25">
      <c r="B670">
        <v>660</v>
      </c>
      <c r="C670">
        <v>0.62882700999999996</v>
      </c>
      <c r="E670">
        <v>660</v>
      </c>
      <c r="F670" s="7">
        <v>4.3225310000000003E-6</v>
      </c>
      <c r="H670" s="7">
        <f t="shared" si="10"/>
        <v>2.71812424436231E-6</v>
      </c>
    </row>
    <row r="671" spans="2:8" x14ac:dyDescent="0.25">
      <c r="B671">
        <v>661</v>
      </c>
      <c r="C671">
        <v>0.62883191000000005</v>
      </c>
      <c r="E671">
        <v>661</v>
      </c>
      <c r="F671" s="7">
        <v>1.1967849999999999E-6</v>
      </c>
      <c r="H671" s="7">
        <f t="shared" si="10"/>
        <v>7.5257659740934998E-7</v>
      </c>
    </row>
    <row r="672" spans="2:8" x14ac:dyDescent="0.25">
      <c r="B672">
        <v>662</v>
      </c>
      <c r="C672">
        <v>0.62883650999999996</v>
      </c>
      <c r="E672">
        <v>662</v>
      </c>
      <c r="F672" s="7">
        <v>2.7338567999999999E-7</v>
      </c>
      <c r="H672" s="7">
        <f t="shared" si="10"/>
        <v>1.7191489689517677E-7</v>
      </c>
    </row>
    <row r="673" spans="2:8" x14ac:dyDescent="0.25">
      <c r="B673">
        <v>663</v>
      </c>
      <c r="C673">
        <v>0.62884079000000004</v>
      </c>
      <c r="E673">
        <v>663</v>
      </c>
      <c r="F673" s="7">
        <v>4.8575450999999998E-8</v>
      </c>
      <c r="H673" s="7">
        <f t="shared" si="10"/>
        <v>3.0546224981446289E-8</v>
      </c>
    </row>
    <row r="674" spans="2:8" x14ac:dyDescent="0.25">
      <c r="B674">
        <v>664</v>
      </c>
      <c r="C674">
        <v>0.62884479000000004</v>
      </c>
      <c r="E674">
        <v>664</v>
      </c>
      <c r="F674" s="7">
        <v>6.7250867000000002E-9</v>
      </c>
      <c r="H674" s="7">
        <f t="shared" si="10"/>
        <v>4.2290357335932936E-9</v>
      </c>
    </row>
    <row r="675" spans="2:8" x14ac:dyDescent="0.25">
      <c r="B675">
        <v>665</v>
      </c>
      <c r="C675">
        <v>0.62817738999999995</v>
      </c>
      <c r="E675">
        <v>665</v>
      </c>
      <c r="F675" s="7">
        <v>3.9630246000000001E-9</v>
      </c>
      <c r="H675" s="7">
        <f t="shared" si="10"/>
        <v>2.4894824497337938E-9</v>
      </c>
    </row>
    <row r="676" spans="2:8" x14ac:dyDescent="0.25">
      <c r="B676">
        <v>666</v>
      </c>
      <c r="C676">
        <v>0.62820708999999997</v>
      </c>
      <c r="E676">
        <v>666</v>
      </c>
      <c r="F676" s="7">
        <v>1.2303866999999999E-8</v>
      </c>
      <c r="H676" s="7">
        <f t="shared" si="10"/>
        <v>7.7293764838170287E-9</v>
      </c>
    </row>
    <row r="677" spans="2:8" x14ac:dyDescent="0.25">
      <c r="B677">
        <v>667</v>
      </c>
      <c r="C677">
        <v>0.62823583999999999</v>
      </c>
      <c r="E677">
        <v>667</v>
      </c>
      <c r="F677" s="7">
        <v>3.3927871999999997E-8</v>
      </c>
      <c r="H677" s="7">
        <f t="shared" si="10"/>
        <v>2.1314705165332478E-8</v>
      </c>
    </row>
    <row r="678" spans="2:8" x14ac:dyDescent="0.25">
      <c r="B678">
        <v>668</v>
      </c>
      <c r="C678">
        <v>0.62826398999999999</v>
      </c>
      <c r="E678">
        <v>668</v>
      </c>
      <c r="F678" s="7">
        <v>8.6846213000000001E-8</v>
      </c>
      <c r="H678" s="7">
        <f t="shared" si="10"/>
        <v>5.456234829576987E-8</v>
      </c>
    </row>
    <row r="679" spans="2:8" x14ac:dyDescent="0.25">
      <c r="B679">
        <v>669</v>
      </c>
      <c r="C679">
        <v>0.62829166999999997</v>
      </c>
      <c r="E679">
        <v>669</v>
      </c>
      <c r="F679" s="7">
        <v>1.9641177999999999E-7</v>
      </c>
      <c r="H679" s="7">
        <f t="shared" si="10"/>
        <v>1.2340388526387259E-7</v>
      </c>
    </row>
    <row r="680" spans="2:8" x14ac:dyDescent="0.25">
      <c r="B680">
        <v>670</v>
      </c>
      <c r="C680">
        <v>0.62831870999999995</v>
      </c>
      <c r="E680">
        <v>670</v>
      </c>
      <c r="F680" s="7">
        <v>4.5113997999999998E-7</v>
      </c>
      <c r="H680" s="7">
        <f t="shared" si="10"/>
        <v>2.8345969026302577E-7</v>
      </c>
    </row>
    <row r="681" spans="2:8" x14ac:dyDescent="0.25">
      <c r="B681">
        <v>671</v>
      </c>
      <c r="C681">
        <v>0.62834515000000002</v>
      </c>
      <c r="E681">
        <v>671</v>
      </c>
      <c r="F681" s="7">
        <v>9.2515791999999998E-7</v>
      </c>
      <c r="H681" s="7">
        <f t="shared" si="10"/>
        <v>5.8131849201608802E-7</v>
      </c>
    </row>
    <row r="682" spans="2:8" x14ac:dyDescent="0.25">
      <c r="B682">
        <v>672</v>
      </c>
      <c r="C682">
        <v>0.62837069999999995</v>
      </c>
      <c r="E682">
        <v>672</v>
      </c>
      <c r="F682" s="7">
        <v>1.8060350000000001E-6</v>
      </c>
      <c r="H682" s="7">
        <f t="shared" si="10"/>
        <v>1.1348594771745E-6</v>
      </c>
    </row>
    <row r="683" spans="2:8" x14ac:dyDescent="0.25">
      <c r="B683">
        <v>673</v>
      </c>
      <c r="C683">
        <v>0.62839566000000002</v>
      </c>
      <c r="E683">
        <v>673</v>
      </c>
      <c r="F683" s="7">
        <v>3.4386523999999999E-6</v>
      </c>
      <c r="H683" s="7">
        <f t="shared" si="10"/>
        <v>2.160834244408584E-6</v>
      </c>
    </row>
    <row r="684" spans="2:8" x14ac:dyDescent="0.25">
      <c r="B684">
        <v>674</v>
      </c>
      <c r="C684">
        <v>0.62841983000000001</v>
      </c>
      <c r="E684">
        <v>674</v>
      </c>
      <c r="F684" s="7">
        <v>6.1732537E-6</v>
      </c>
      <c r="H684" s="7">
        <f t="shared" si="10"/>
        <v>3.8793950407008709E-6</v>
      </c>
    </row>
    <row r="685" spans="2:8" x14ac:dyDescent="0.25">
      <c r="B685">
        <v>675</v>
      </c>
      <c r="C685">
        <v>0.62844319999999998</v>
      </c>
      <c r="E685">
        <v>675</v>
      </c>
      <c r="F685" s="7">
        <v>1.0867794999999999E-5</v>
      </c>
      <c r="H685" s="7">
        <f t="shared" si="10"/>
        <v>6.8297918667439992E-6</v>
      </c>
    </row>
    <row r="686" spans="2:8" x14ac:dyDescent="0.25">
      <c r="B686">
        <v>676</v>
      </c>
      <c r="C686">
        <v>0.62846599000000003</v>
      </c>
      <c r="E686">
        <v>676</v>
      </c>
      <c r="F686" s="7">
        <v>1.8608131E-5</v>
      </c>
      <c r="H686" s="7">
        <f t="shared" si="10"/>
        <v>1.1694577470964691E-5</v>
      </c>
    </row>
    <row r="687" spans="2:8" x14ac:dyDescent="0.25">
      <c r="B687">
        <v>677</v>
      </c>
      <c r="C687">
        <v>0.62848804999999996</v>
      </c>
      <c r="E687">
        <v>677</v>
      </c>
      <c r="F687" s="7">
        <v>3.0622749000000001E-5</v>
      </c>
      <c r="H687" s="7">
        <f t="shared" si="10"/>
        <v>1.9246031804649451E-5</v>
      </c>
    </row>
    <row r="688" spans="2:8" x14ac:dyDescent="0.25">
      <c r="B688">
        <v>678</v>
      </c>
      <c r="C688">
        <v>0.62850941999999999</v>
      </c>
      <c r="E688">
        <v>678</v>
      </c>
      <c r="F688" s="7">
        <v>4.7983722E-5</v>
      </c>
      <c r="H688" s="7">
        <f t="shared" si="10"/>
        <v>3.015822128366124E-5</v>
      </c>
    </row>
    <row r="689" spans="2:8" x14ac:dyDescent="0.25">
      <c r="B689">
        <v>679</v>
      </c>
      <c r="C689">
        <v>0.62853004999999995</v>
      </c>
      <c r="E689">
        <v>679</v>
      </c>
      <c r="F689" s="7">
        <v>7.4150681000000003E-5</v>
      </c>
      <c r="H689" s="7">
        <f t="shared" si="10"/>
        <v>4.6605931236464045E-5</v>
      </c>
    </row>
    <row r="690" spans="2:8" x14ac:dyDescent="0.25">
      <c r="B690">
        <v>680</v>
      </c>
      <c r="C690">
        <v>0.62854989999999999</v>
      </c>
      <c r="E690">
        <v>680</v>
      </c>
      <c r="F690" s="7">
        <v>1.1076101999999999E-4</v>
      </c>
      <c r="H690" s="7">
        <f t="shared" si="10"/>
        <v>6.9618828044897999E-5</v>
      </c>
    </row>
    <row r="691" spans="2:8" x14ac:dyDescent="0.25">
      <c r="B691">
        <v>681</v>
      </c>
      <c r="C691">
        <v>0.62856891999999998</v>
      </c>
      <c r="E691">
        <v>681</v>
      </c>
      <c r="F691" s="7">
        <v>1.6634956E-4</v>
      </c>
      <c r="H691" s="7">
        <f t="shared" si="10"/>
        <v>1.045621632716752E-4</v>
      </c>
    </row>
    <row r="692" spans="2:8" x14ac:dyDescent="0.25">
      <c r="B692">
        <v>682</v>
      </c>
      <c r="C692">
        <v>0.62858709000000001</v>
      </c>
      <c r="E692">
        <v>682</v>
      </c>
      <c r="F692" s="7">
        <v>2.3921842999999999E-4</v>
      </c>
      <c r="H692" s="7">
        <f t="shared" si="10"/>
        <v>1.5036961678806869E-4</v>
      </c>
    </row>
    <row r="693" spans="2:8" x14ac:dyDescent="0.25">
      <c r="B693">
        <v>683</v>
      </c>
      <c r="C693">
        <v>0.62860457999999997</v>
      </c>
      <c r="E693">
        <v>683</v>
      </c>
      <c r="F693" s="7">
        <v>3.2830639000000001E-4</v>
      </c>
      <c r="H693" s="7">
        <f t="shared" si="10"/>
        <v>2.0637490039726619E-4</v>
      </c>
    </row>
    <row r="694" spans="2:8" x14ac:dyDescent="0.25">
      <c r="B694">
        <v>684</v>
      </c>
      <c r="C694">
        <v>0.62862138000000001</v>
      </c>
      <c r="E694">
        <v>684</v>
      </c>
      <c r="F694" s="7">
        <v>4.3268198000000001E-4</v>
      </c>
      <c r="H694" s="7">
        <f t="shared" si="10"/>
        <v>2.7199314336873241E-4</v>
      </c>
    </row>
    <row r="695" spans="2:8" x14ac:dyDescent="0.25">
      <c r="B695">
        <v>685</v>
      </c>
      <c r="C695">
        <v>0.62863749000000002</v>
      </c>
      <c r="E695">
        <v>685</v>
      </c>
      <c r="F695" s="7">
        <v>5.6190627000000004E-4</v>
      </c>
      <c r="H695" s="7">
        <f t="shared" si="10"/>
        <v>3.5323534718806235E-4</v>
      </c>
    </row>
    <row r="696" spans="2:8" x14ac:dyDescent="0.25">
      <c r="B696">
        <v>686</v>
      </c>
      <c r="C696">
        <v>0.62865283999999999</v>
      </c>
      <c r="E696">
        <v>686</v>
      </c>
      <c r="F696" s="7">
        <v>7.1426770999999997E-4</v>
      </c>
      <c r="H696" s="7">
        <f t="shared" si="10"/>
        <v>4.4902642441179639E-4</v>
      </c>
    </row>
    <row r="697" spans="2:8" x14ac:dyDescent="0.25">
      <c r="B697">
        <v>687</v>
      </c>
      <c r="C697">
        <v>0.62866747999999995</v>
      </c>
      <c r="E697">
        <v>687</v>
      </c>
      <c r="F697" s="7">
        <v>8.5720242E-4</v>
      </c>
      <c r="H697" s="7">
        <f t="shared" si="10"/>
        <v>5.3889528523130153E-4</v>
      </c>
    </row>
    <row r="698" spans="2:8" x14ac:dyDescent="0.25">
      <c r="B698">
        <v>688</v>
      </c>
      <c r="C698">
        <v>0.62868139000000001</v>
      </c>
      <c r="E698">
        <v>688</v>
      </c>
      <c r="F698" s="7">
        <v>1.0024204000000001E-3</v>
      </c>
      <c r="H698" s="7">
        <f t="shared" si="10"/>
        <v>6.3020305043635602E-4</v>
      </c>
    </row>
    <row r="699" spans="2:8" x14ac:dyDescent="0.25">
      <c r="B699">
        <v>689</v>
      </c>
      <c r="C699">
        <v>0.62869463000000003</v>
      </c>
      <c r="E699">
        <v>689</v>
      </c>
      <c r="F699">
        <v>1.1273042E-3</v>
      </c>
      <c r="H699" s="7">
        <f t="shared" si="10"/>
        <v>7.0873009691644609E-4</v>
      </c>
    </row>
    <row r="700" spans="2:8" x14ac:dyDescent="0.25">
      <c r="B700">
        <v>690</v>
      </c>
      <c r="C700">
        <v>0.62870727999999998</v>
      </c>
      <c r="E700">
        <v>690</v>
      </c>
      <c r="F700">
        <v>1.2069741E-3</v>
      </c>
      <c r="H700" s="7">
        <f t="shared" si="10"/>
        <v>7.5883340344144799E-4</v>
      </c>
    </row>
    <row r="701" spans="2:8" x14ac:dyDescent="0.25">
      <c r="B701">
        <v>691</v>
      </c>
      <c r="C701">
        <v>0.62871926</v>
      </c>
      <c r="E701">
        <v>691</v>
      </c>
      <c r="F701">
        <v>1.2390003E-3</v>
      </c>
      <c r="H701" s="7">
        <f t="shared" si="10"/>
        <v>7.7898335175577795E-4</v>
      </c>
    </row>
    <row r="702" spans="2:8" x14ac:dyDescent="0.25">
      <c r="B702">
        <v>692</v>
      </c>
      <c r="C702">
        <v>0.62873062000000002</v>
      </c>
      <c r="E702">
        <v>692</v>
      </c>
      <c r="F702">
        <v>1.2023719999999999E-3</v>
      </c>
      <c r="H702" s="7">
        <f t="shared" si="10"/>
        <v>7.5596809303064003E-4</v>
      </c>
    </row>
    <row r="703" spans="2:8" x14ac:dyDescent="0.25">
      <c r="B703">
        <v>693</v>
      </c>
      <c r="C703">
        <v>0.62874134999999998</v>
      </c>
      <c r="E703">
        <v>693</v>
      </c>
      <c r="F703">
        <v>1.1136322999999999E-3</v>
      </c>
      <c r="H703" s="7">
        <f t="shared" si="10"/>
        <v>7.0018667570560496E-4</v>
      </c>
    </row>
    <row r="704" spans="2:8" x14ac:dyDescent="0.25">
      <c r="B704">
        <v>694</v>
      </c>
      <c r="C704">
        <v>0.62875150000000002</v>
      </c>
      <c r="E704">
        <v>694</v>
      </c>
      <c r="F704">
        <v>9.5173918999999995E-4</v>
      </c>
      <c r="H704" s="7">
        <f t="shared" si="10"/>
        <v>5.9840744332128497E-4</v>
      </c>
    </row>
    <row r="705" spans="2:8" x14ac:dyDescent="0.25">
      <c r="B705">
        <v>695</v>
      </c>
      <c r="C705">
        <v>0.62876107999999997</v>
      </c>
      <c r="E705">
        <v>695</v>
      </c>
      <c r="F705">
        <v>7.8543411999999996E-4</v>
      </c>
      <c r="H705" s="7">
        <f t="shared" si="10"/>
        <v>4.9385040556004952E-4</v>
      </c>
    </row>
    <row r="706" spans="2:8" x14ac:dyDescent="0.25">
      <c r="B706">
        <v>696</v>
      </c>
      <c r="C706">
        <v>0.62877011000000005</v>
      </c>
      <c r="E706">
        <v>696</v>
      </c>
      <c r="F706">
        <v>5.9449454999999996E-4</v>
      </c>
      <c r="H706" s="7">
        <f t="shared" si="10"/>
        <v>3.7380040359790052E-4</v>
      </c>
    </row>
    <row r="707" spans="2:8" x14ac:dyDescent="0.25">
      <c r="B707">
        <v>697</v>
      </c>
      <c r="C707">
        <v>0.62877857999999998</v>
      </c>
      <c r="E707">
        <v>697</v>
      </c>
      <c r="F707">
        <v>4.1747380999999998E-4</v>
      </c>
      <c r="H707" s="7">
        <f t="shared" si="10"/>
        <v>2.6249858943898976E-4</v>
      </c>
    </row>
    <row r="708" spans="2:8" x14ac:dyDescent="0.25">
      <c r="B708">
        <v>698</v>
      </c>
      <c r="C708">
        <v>0.62878648999999998</v>
      </c>
      <c r="E708">
        <v>698</v>
      </c>
      <c r="F708">
        <v>2.6653609999999998E-4</v>
      </c>
      <c r="H708" s="7">
        <f t="shared" si="10"/>
        <v>1.6759429877728898E-4</v>
      </c>
    </row>
    <row r="709" spans="2:8" x14ac:dyDescent="0.25">
      <c r="B709">
        <v>699</v>
      </c>
      <c r="C709">
        <v>0.62879390999999996</v>
      </c>
      <c r="E709">
        <v>699</v>
      </c>
      <c r="F709">
        <v>1.5434872999999999E-4</v>
      </c>
      <c r="H709" s="7">
        <f t="shared" si="10"/>
        <v>9.7053541440234289E-5</v>
      </c>
    </row>
    <row r="710" spans="2:8" x14ac:dyDescent="0.25">
      <c r="B710">
        <v>700</v>
      </c>
      <c r="C710">
        <v>0.62880088000000001</v>
      </c>
      <c r="E710">
        <v>700</v>
      </c>
      <c r="F710" s="7">
        <v>7.9896849000000005E-5</v>
      </c>
      <c r="H710" s="7">
        <f t="shared" si="10"/>
        <v>5.0239208960427125E-5</v>
      </c>
    </row>
    <row r="711" spans="2:8" x14ac:dyDescent="0.25">
      <c r="B711">
        <v>701</v>
      </c>
      <c r="C711">
        <v>0.62880740000000002</v>
      </c>
      <c r="E711">
        <v>701</v>
      </c>
      <c r="F711" s="7">
        <v>3.6842118E-5</v>
      </c>
      <c r="H711" s="7">
        <f t="shared" si="10"/>
        <v>2.3166596430073202E-5</v>
      </c>
    </row>
    <row r="712" spans="2:8" x14ac:dyDescent="0.25">
      <c r="B712">
        <v>702</v>
      </c>
      <c r="C712">
        <v>0.62881350999999996</v>
      </c>
      <c r="E712">
        <v>702</v>
      </c>
      <c r="F712" s="7">
        <v>1.5011945000000001E-5</v>
      </c>
      <c r="H712" s="7">
        <f t="shared" si="10"/>
        <v>9.4397138273769507E-6</v>
      </c>
    </row>
    <row r="713" spans="2:8" x14ac:dyDescent="0.25">
      <c r="B713">
        <v>703</v>
      </c>
      <c r="C713">
        <v>0.62881922000000001</v>
      </c>
      <c r="E713">
        <v>703</v>
      </c>
      <c r="F713" s="7">
        <v>5.4083532000000002E-6</v>
      </c>
      <c r="H713" s="7">
        <f t="shared" si="10"/>
        <v>3.4008764407085041E-6</v>
      </c>
    </row>
    <row r="714" spans="2:8" x14ac:dyDescent="0.25">
      <c r="B714">
        <v>704</v>
      </c>
      <c r="C714">
        <v>0.62882453000000005</v>
      </c>
      <c r="E714">
        <v>704</v>
      </c>
      <c r="F714" s="7">
        <v>1.6235521000000001E-6</v>
      </c>
      <c r="H714" s="7">
        <f t="shared" si="10"/>
        <v>1.0209293862130132E-6</v>
      </c>
    </row>
    <row r="715" spans="2:8" x14ac:dyDescent="0.25">
      <c r="B715">
        <v>705</v>
      </c>
      <c r="C715">
        <v>0.62882950999999998</v>
      </c>
      <c r="E715">
        <v>705</v>
      </c>
      <c r="F715" s="7">
        <v>4.0659879000000001E-7</v>
      </c>
      <c r="H715" s="7">
        <f t="shared" si="10"/>
        <v>2.556813178822929E-7</v>
      </c>
    </row>
    <row r="716" spans="2:8" x14ac:dyDescent="0.25">
      <c r="B716">
        <v>706</v>
      </c>
      <c r="C716">
        <v>0.62883416999999997</v>
      </c>
      <c r="E716">
        <v>706</v>
      </c>
      <c r="F716" s="7">
        <v>8.6086611E-8</v>
      </c>
      <c r="H716" s="7">
        <f t="shared" ref="H716:H779" si="11">C716*F716</f>
        <v>5.4134202576297869E-8</v>
      </c>
    </row>
    <row r="717" spans="2:8" x14ac:dyDescent="0.25">
      <c r="B717">
        <v>707</v>
      </c>
      <c r="C717">
        <v>0.62883856000000005</v>
      </c>
      <c r="E717">
        <v>707</v>
      </c>
      <c r="F717" s="7">
        <v>1.4184003999999999E-8</v>
      </c>
      <c r="H717" s="7">
        <f t="shared" si="11"/>
        <v>8.9194486503942411E-9</v>
      </c>
    </row>
    <row r="718" spans="2:8" x14ac:dyDescent="0.25">
      <c r="B718">
        <v>708</v>
      </c>
      <c r="C718">
        <v>0.62884271000000003</v>
      </c>
      <c r="E718">
        <v>708</v>
      </c>
      <c r="F718" s="7">
        <v>1.7840403000000001E-9</v>
      </c>
      <c r="H718" s="7">
        <f t="shared" si="11"/>
        <v>1.1218807370012131E-9</v>
      </c>
    </row>
    <row r="719" spans="2:8" x14ac:dyDescent="0.25">
      <c r="B719">
        <v>709</v>
      </c>
      <c r="C719">
        <v>0.62810314</v>
      </c>
      <c r="E719">
        <v>709</v>
      </c>
      <c r="F719" s="7">
        <v>2.6714464E-9</v>
      </c>
      <c r="H719" s="7">
        <f t="shared" si="11"/>
        <v>1.6779438721816961E-9</v>
      </c>
    </row>
    <row r="720" spans="2:8" x14ac:dyDescent="0.25">
      <c r="B720">
        <v>710</v>
      </c>
      <c r="C720">
        <v>0.62813512000000005</v>
      </c>
      <c r="E720">
        <v>710</v>
      </c>
      <c r="F720" s="7">
        <v>8.3422120999999993E-9</v>
      </c>
      <c r="H720" s="7">
        <f t="shared" si="11"/>
        <v>5.2400363984989519E-9</v>
      </c>
    </row>
    <row r="721" spans="2:8" x14ac:dyDescent="0.25">
      <c r="B721">
        <v>711</v>
      </c>
      <c r="C721">
        <v>0.62816700999999997</v>
      </c>
      <c r="E721">
        <v>711</v>
      </c>
      <c r="F721" s="7">
        <v>2.4179021000000001E-8</v>
      </c>
      <c r="H721" s="7">
        <f t="shared" si="11"/>
        <v>1.518846332629721E-8</v>
      </c>
    </row>
    <row r="722" spans="2:8" x14ac:dyDescent="0.25">
      <c r="B722">
        <v>712</v>
      </c>
      <c r="C722">
        <v>0.62819716999999997</v>
      </c>
      <c r="E722">
        <v>712</v>
      </c>
      <c r="F722" s="7">
        <v>6.0451304999999998E-8</v>
      </c>
      <c r="H722" s="7">
        <f t="shared" si="11"/>
        <v>3.7975338723806848E-8</v>
      </c>
    </row>
    <row r="723" spans="2:8" x14ac:dyDescent="0.25">
      <c r="B723">
        <v>713</v>
      </c>
      <c r="C723">
        <v>0.62822674999999994</v>
      </c>
      <c r="E723">
        <v>713</v>
      </c>
      <c r="F723" s="7">
        <v>1.4478693E-7</v>
      </c>
      <c r="H723" s="7">
        <f t="shared" si="11"/>
        <v>9.0959022476377485E-8</v>
      </c>
    </row>
    <row r="724" spans="2:8" x14ac:dyDescent="0.25">
      <c r="B724">
        <v>714</v>
      </c>
      <c r="C724">
        <v>0.62825565000000005</v>
      </c>
      <c r="E724">
        <v>714</v>
      </c>
      <c r="F724" s="7">
        <v>3.3121128E-7</v>
      </c>
      <c r="H724" s="7">
        <f t="shared" si="11"/>
        <v>2.0808535800373203E-7</v>
      </c>
    </row>
    <row r="725" spans="2:8" x14ac:dyDescent="0.25">
      <c r="B725">
        <v>715</v>
      </c>
      <c r="C725">
        <v>0.62828375999999997</v>
      </c>
      <c r="E725">
        <v>715</v>
      </c>
      <c r="F725" s="7">
        <v>6.9198445000000003E-7</v>
      </c>
      <c r="H725" s="7">
        <f t="shared" si="11"/>
        <v>4.3476259210753199E-7</v>
      </c>
    </row>
    <row r="726" spans="2:8" x14ac:dyDescent="0.25">
      <c r="B726">
        <v>716</v>
      </c>
      <c r="C726">
        <v>0.62831128000000003</v>
      </c>
      <c r="E726">
        <v>716</v>
      </c>
      <c r="F726" s="7">
        <v>1.3563603E-6</v>
      </c>
      <c r="H726" s="7">
        <f t="shared" si="11"/>
        <v>8.5221647623418409E-7</v>
      </c>
    </row>
    <row r="727" spans="2:8" x14ac:dyDescent="0.25">
      <c r="B727">
        <v>717</v>
      </c>
      <c r="C727">
        <v>0.62833808999999996</v>
      </c>
      <c r="E727">
        <v>717</v>
      </c>
      <c r="F727" s="7">
        <v>2.5639192999999998E-6</v>
      </c>
      <c r="H727" s="7">
        <f t="shared" si="11"/>
        <v>1.6110081558761367E-6</v>
      </c>
    </row>
    <row r="728" spans="2:8" x14ac:dyDescent="0.25">
      <c r="B728">
        <v>718</v>
      </c>
      <c r="C728">
        <v>0.62836407000000005</v>
      </c>
      <c r="E728">
        <v>718</v>
      </c>
      <c r="F728" s="7">
        <v>4.6656607000000002E-6</v>
      </c>
      <c r="H728" s="7">
        <f t="shared" si="11"/>
        <v>2.9317335466910495E-6</v>
      </c>
    </row>
    <row r="729" spans="2:8" x14ac:dyDescent="0.25">
      <c r="B729">
        <v>719</v>
      </c>
      <c r="C729">
        <v>0.62838927</v>
      </c>
      <c r="E729">
        <v>719</v>
      </c>
      <c r="F729" s="7">
        <v>8.1587527000000005E-6</v>
      </c>
      <c r="H729" s="7">
        <f t="shared" si="11"/>
        <v>5.1268726532635295E-6</v>
      </c>
    </row>
    <row r="730" spans="2:8" x14ac:dyDescent="0.25">
      <c r="B730">
        <v>720</v>
      </c>
      <c r="C730">
        <v>0.62841384</v>
      </c>
      <c r="E730">
        <v>720</v>
      </c>
      <c r="F730" s="7">
        <v>1.4159064E-5</v>
      </c>
      <c r="H730" s="7">
        <f t="shared" si="11"/>
        <v>8.8977517790457604E-6</v>
      </c>
    </row>
    <row r="731" spans="2:8" x14ac:dyDescent="0.25">
      <c r="B731">
        <v>721</v>
      </c>
      <c r="C731">
        <v>0.62843758999999999</v>
      </c>
      <c r="E731">
        <v>721</v>
      </c>
      <c r="F731" s="7">
        <v>2.3533195E-5</v>
      </c>
      <c r="H731" s="7">
        <f t="shared" si="11"/>
        <v>1.4789144350800049E-5</v>
      </c>
    </row>
    <row r="732" spans="2:8" x14ac:dyDescent="0.25">
      <c r="B732">
        <v>722</v>
      </c>
      <c r="C732">
        <v>0.62846073000000002</v>
      </c>
      <c r="E732">
        <v>722</v>
      </c>
      <c r="F732" s="7">
        <v>3.6708714000000001E-5</v>
      </c>
      <c r="H732" s="7">
        <f t="shared" si="11"/>
        <v>2.3069985197801221E-5</v>
      </c>
    </row>
    <row r="733" spans="2:8" x14ac:dyDescent="0.25">
      <c r="B733">
        <v>723</v>
      </c>
      <c r="C733">
        <v>0.62848305000000004</v>
      </c>
      <c r="E733">
        <v>723</v>
      </c>
      <c r="F733" s="7">
        <v>5.7873949999999998E-5</v>
      </c>
      <c r="H733" s="7">
        <f t="shared" si="11"/>
        <v>3.6372796611547502E-5</v>
      </c>
    </row>
    <row r="734" spans="2:8" x14ac:dyDescent="0.25">
      <c r="B734">
        <v>724</v>
      </c>
      <c r="C734">
        <v>0.62850461999999996</v>
      </c>
      <c r="E734">
        <v>724</v>
      </c>
      <c r="F734" s="7">
        <v>8.6563049999999994E-5</v>
      </c>
      <c r="H734" s="7">
        <f t="shared" si="11"/>
        <v>5.4405276846290994E-5</v>
      </c>
    </row>
    <row r="735" spans="2:8" x14ac:dyDescent="0.25">
      <c r="B735">
        <v>725</v>
      </c>
      <c r="C735">
        <v>0.62852547999999997</v>
      </c>
      <c r="E735">
        <v>725</v>
      </c>
      <c r="F735" s="7">
        <v>1.2907716E-4</v>
      </c>
      <c r="H735" s="7">
        <f t="shared" si="11"/>
        <v>8.1128283946036795E-5</v>
      </c>
    </row>
    <row r="736" spans="2:8" x14ac:dyDescent="0.25">
      <c r="B736">
        <v>726</v>
      </c>
      <c r="C736">
        <v>0.62854551999999997</v>
      </c>
      <c r="E736">
        <v>726</v>
      </c>
      <c r="F736" s="7">
        <v>1.8384559999999999E-4</v>
      </c>
      <c r="H736" s="7">
        <f t="shared" si="11"/>
        <v>1.1555532825171199E-4</v>
      </c>
    </row>
    <row r="737" spans="2:8" x14ac:dyDescent="0.25">
      <c r="B737">
        <v>727</v>
      </c>
      <c r="C737">
        <v>0.62856473000000002</v>
      </c>
      <c r="E737">
        <v>727</v>
      </c>
      <c r="F737" s="7">
        <v>2.6296429000000001E-4</v>
      </c>
      <c r="H737" s="7">
        <f t="shared" si="11"/>
        <v>1.6529007794349171E-4</v>
      </c>
    </row>
    <row r="738" spans="2:8" x14ac:dyDescent="0.25">
      <c r="B738">
        <v>728</v>
      </c>
      <c r="C738">
        <v>0.62858305999999997</v>
      </c>
      <c r="E738">
        <v>728</v>
      </c>
      <c r="F738" s="7">
        <v>3.5527779999999998E-4</v>
      </c>
      <c r="H738" s="7">
        <f t="shared" si="11"/>
        <v>2.2332160667406798E-4</v>
      </c>
    </row>
    <row r="739" spans="2:8" x14ac:dyDescent="0.25">
      <c r="B739">
        <v>729</v>
      </c>
      <c r="C739">
        <v>0.62860066000000003</v>
      </c>
      <c r="E739">
        <v>729</v>
      </c>
      <c r="F739" s="7">
        <v>4.5735129999999999E-4</v>
      </c>
      <c r="H739" s="7">
        <f t="shared" si="11"/>
        <v>2.8749132903185798E-4</v>
      </c>
    </row>
    <row r="740" spans="2:8" x14ac:dyDescent="0.25">
      <c r="B740">
        <v>730</v>
      </c>
      <c r="C740">
        <v>0.6286176</v>
      </c>
      <c r="E740">
        <v>730</v>
      </c>
      <c r="F740" s="7">
        <v>5.7763552000000004E-4</v>
      </c>
      <c r="H740" s="7">
        <f t="shared" si="11"/>
        <v>3.6311185425715205E-4</v>
      </c>
    </row>
    <row r="741" spans="2:8" x14ac:dyDescent="0.25">
      <c r="B741">
        <v>731</v>
      </c>
      <c r="C741">
        <v>0.62863378000000003</v>
      </c>
      <c r="E741">
        <v>731</v>
      </c>
      <c r="F741" s="7">
        <v>7.1521146E-4</v>
      </c>
      <c r="H741" s="7">
        <f t="shared" si="11"/>
        <v>4.496060835991188E-4</v>
      </c>
    </row>
    <row r="742" spans="2:8" x14ac:dyDescent="0.25">
      <c r="B742">
        <v>732</v>
      </c>
      <c r="C742">
        <v>0.62864922000000001</v>
      </c>
      <c r="E742">
        <v>732</v>
      </c>
      <c r="F742">
        <v>8.4244443000000004E-4</v>
      </c>
      <c r="H742" s="7">
        <f t="shared" si="11"/>
        <v>5.2960203381284467E-4</v>
      </c>
    </row>
    <row r="743" spans="2:8" x14ac:dyDescent="0.25">
      <c r="B743">
        <v>733</v>
      </c>
      <c r="C743">
        <v>0.62866390999999999</v>
      </c>
      <c r="E743">
        <v>733</v>
      </c>
      <c r="F743">
        <v>9.8310607000000002E-4</v>
      </c>
      <c r="H743" s="7">
        <f t="shared" si="11"/>
        <v>6.1804330591093372E-4</v>
      </c>
    </row>
    <row r="744" spans="2:8" x14ac:dyDescent="0.25">
      <c r="B744">
        <v>734</v>
      </c>
      <c r="C744">
        <v>0.62867788000000002</v>
      </c>
      <c r="E744">
        <v>734</v>
      </c>
      <c r="F744">
        <v>1.0928553999999999E-3</v>
      </c>
      <c r="H744" s="7">
        <f t="shared" si="11"/>
        <v>6.8705401601855192E-4</v>
      </c>
    </row>
    <row r="745" spans="2:8" x14ac:dyDescent="0.25">
      <c r="B745">
        <v>735</v>
      </c>
      <c r="C745">
        <v>0.62869120000000001</v>
      </c>
      <c r="E745">
        <v>735</v>
      </c>
      <c r="F745">
        <v>1.1447016999999999E-3</v>
      </c>
      <c r="H745" s="7">
        <f t="shared" si="11"/>
        <v>7.1966388541503995E-4</v>
      </c>
    </row>
    <row r="746" spans="2:8" x14ac:dyDescent="0.25">
      <c r="B746">
        <v>736</v>
      </c>
      <c r="C746">
        <v>0.62870389000000004</v>
      </c>
      <c r="E746">
        <v>736</v>
      </c>
      <c r="F746">
        <v>1.166056E-3</v>
      </c>
      <c r="H746" s="7">
        <f t="shared" si="11"/>
        <v>7.3310394315784005E-4</v>
      </c>
    </row>
    <row r="747" spans="2:8" x14ac:dyDescent="0.25">
      <c r="B747">
        <v>737</v>
      </c>
      <c r="C747">
        <v>0.62871591000000004</v>
      </c>
      <c r="E747">
        <v>737</v>
      </c>
      <c r="F747">
        <v>1.0971701E-3</v>
      </c>
      <c r="H747" s="7">
        <f t="shared" si="11"/>
        <v>6.8980829784629101E-4</v>
      </c>
    </row>
    <row r="748" spans="2:8" x14ac:dyDescent="0.25">
      <c r="B748">
        <v>738</v>
      </c>
      <c r="C748">
        <v>0.62872733000000003</v>
      </c>
      <c r="E748">
        <v>738</v>
      </c>
      <c r="F748">
        <v>1.0174127999999999E-3</v>
      </c>
      <c r="H748" s="7">
        <f t="shared" si="11"/>
        <v>6.3967523325182403E-4</v>
      </c>
    </row>
    <row r="749" spans="2:8" x14ac:dyDescent="0.25">
      <c r="B749">
        <v>739</v>
      </c>
      <c r="C749">
        <v>0.62873811999999996</v>
      </c>
      <c r="E749">
        <v>739</v>
      </c>
      <c r="F749">
        <v>8.8133186999999995E-4</v>
      </c>
      <c r="H749" s="7">
        <f t="shared" si="11"/>
        <v>5.541269430398843E-4</v>
      </c>
    </row>
    <row r="750" spans="2:8" x14ac:dyDescent="0.25">
      <c r="B750">
        <v>740</v>
      </c>
      <c r="C750">
        <v>0.62874834999999996</v>
      </c>
      <c r="E750">
        <v>740</v>
      </c>
      <c r="F750">
        <v>7.1563216999999998E-4</v>
      </c>
      <c r="H750" s="7">
        <f t="shared" si="11"/>
        <v>4.4995254609441946E-4</v>
      </c>
    </row>
    <row r="751" spans="2:8" x14ac:dyDescent="0.25">
      <c r="B751">
        <v>741</v>
      </c>
      <c r="C751">
        <v>0.62875800000000004</v>
      </c>
      <c r="E751">
        <v>741</v>
      </c>
      <c r="F751">
        <v>5.4775717000000003E-4</v>
      </c>
      <c r="H751" s="7">
        <f t="shared" si="11"/>
        <v>3.4440670269486005E-4</v>
      </c>
    </row>
    <row r="752" spans="2:8" x14ac:dyDescent="0.25">
      <c r="B752">
        <v>742</v>
      </c>
      <c r="C752">
        <v>0.62876708999999997</v>
      </c>
      <c r="E752">
        <v>742</v>
      </c>
      <c r="F752">
        <v>3.8469703000000002E-4</v>
      </c>
      <c r="H752" s="7">
        <f t="shared" si="11"/>
        <v>2.418848320847427E-4</v>
      </c>
    </row>
    <row r="753" spans="2:8" x14ac:dyDescent="0.25">
      <c r="B753">
        <v>743</v>
      </c>
      <c r="C753">
        <v>0.62877563000000003</v>
      </c>
      <c r="E753">
        <v>743</v>
      </c>
      <c r="F753">
        <v>2.5104301000000002E-4</v>
      </c>
      <c r="H753" s="7">
        <f t="shared" si="11"/>
        <v>1.5784972676984632E-4</v>
      </c>
    </row>
    <row r="754" spans="2:8" x14ac:dyDescent="0.25">
      <c r="B754">
        <v>744</v>
      </c>
      <c r="C754">
        <v>0.62878358999999995</v>
      </c>
      <c r="E754">
        <v>744</v>
      </c>
      <c r="F754">
        <v>1.5057946E-4</v>
      </c>
      <c r="H754" s="7">
        <f t="shared" si="11"/>
        <v>9.4681893439061391E-5</v>
      </c>
    </row>
    <row r="755" spans="2:8" x14ac:dyDescent="0.25">
      <c r="B755">
        <v>745</v>
      </c>
      <c r="C755">
        <v>0.62879105000000002</v>
      </c>
      <c r="E755">
        <v>745</v>
      </c>
      <c r="F755" s="7">
        <v>7.8811362000000005E-5</v>
      </c>
      <c r="H755" s="7">
        <f t="shared" si="11"/>
        <v>4.9555879063910107E-5</v>
      </c>
    </row>
    <row r="756" spans="2:8" x14ac:dyDescent="0.25">
      <c r="B756">
        <v>746</v>
      </c>
      <c r="C756">
        <v>0.62879806000000005</v>
      </c>
      <c r="E756">
        <v>746</v>
      </c>
      <c r="F756" s="7">
        <v>3.8128001999999997E-5</v>
      </c>
      <c r="H756" s="7">
        <f t="shared" si="11"/>
        <v>2.3974813689276119E-5</v>
      </c>
    </row>
    <row r="757" spans="2:8" x14ac:dyDescent="0.25">
      <c r="B757">
        <v>747</v>
      </c>
      <c r="C757">
        <v>0.62880464000000003</v>
      </c>
      <c r="E757">
        <v>747</v>
      </c>
      <c r="F757" s="7">
        <v>1.6219873999999999E-5</v>
      </c>
      <c r="H757" s="7">
        <f t="shared" si="11"/>
        <v>1.0199132031415361E-5</v>
      </c>
    </row>
    <row r="758" spans="2:8" x14ac:dyDescent="0.25">
      <c r="B758">
        <v>748</v>
      </c>
      <c r="C758">
        <v>0.62881083000000004</v>
      </c>
      <c r="E758">
        <v>748</v>
      </c>
      <c r="F758" s="7">
        <v>6.1177648000000003E-6</v>
      </c>
      <c r="H758" s="7">
        <f t="shared" si="11"/>
        <v>3.8469167616327841E-6</v>
      </c>
    </row>
    <row r="759" spans="2:8" x14ac:dyDescent="0.25">
      <c r="B759">
        <v>749</v>
      </c>
      <c r="C759">
        <v>0.62881662000000005</v>
      </c>
      <c r="E759">
        <v>749</v>
      </c>
      <c r="F759" s="7">
        <v>2.0070677999999999E-6</v>
      </c>
      <c r="H759" s="7">
        <f t="shared" si="11"/>
        <v>1.262077590106836E-6</v>
      </c>
    </row>
    <row r="760" spans="2:8" x14ac:dyDescent="0.25">
      <c r="B760">
        <v>750</v>
      </c>
      <c r="C760">
        <v>0.62882199000000005</v>
      </c>
      <c r="E760">
        <v>750</v>
      </c>
      <c r="F760" s="7">
        <v>5.5545809999999996E-7</v>
      </c>
      <c r="H760" s="7">
        <f t="shared" si="11"/>
        <v>3.49284267803619E-7</v>
      </c>
    </row>
    <row r="761" spans="2:8" x14ac:dyDescent="0.25">
      <c r="B761">
        <v>751</v>
      </c>
      <c r="C761">
        <v>0.62882704</v>
      </c>
      <c r="E761">
        <v>751</v>
      </c>
      <c r="F761" s="7">
        <v>1.3087599999999999E-7</v>
      </c>
      <c r="H761" s="7">
        <f t="shared" si="11"/>
        <v>8.2298367687039999E-8</v>
      </c>
    </row>
    <row r="762" spans="2:8" x14ac:dyDescent="0.25">
      <c r="B762">
        <v>752</v>
      </c>
      <c r="C762">
        <v>0.62883175999999996</v>
      </c>
      <c r="E762">
        <v>752</v>
      </c>
      <c r="F762" s="7">
        <v>2.5008968999999999E-8</v>
      </c>
      <c r="H762" s="7">
        <f t="shared" si="11"/>
        <v>1.5726433992055437E-8</v>
      </c>
    </row>
    <row r="763" spans="2:8" x14ac:dyDescent="0.25">
      <c r="B763">
        <v>753</v>
      </c>
      <c r="C763">
        <v>0.62883663000000001</v>
      </c>
      <c r="E763">
        <v>753</v>
      </c>
      <c r="F763" s="7">
        <v>3.8729523999999999E-9</v>
      </c>
      <c r="H763" s="7">
        <f t="shared" si="11"/>
        <v>2.4354543353664119E-9</v>
      </c>
    </row>
    <row r="764" spans="2:8" x14ac:dyDescent="0.25">
      <c r="B764">
        <v>754</v>
      </c>
      <c r="C764">
        <v>0.62803127999999997</v>
      </c>
      <c r="E764">
        <v>754</v>
      </c>
      <c r="F764" s="7">
        <v>1.7606281E-9</v>
      </c>
      <c r="H764" s="7">
        <f t="shared" si="11"/>
        <v>1.1057295192469679E-9</v>
      </c>
    </row>
    <row r="765" spans="2:8" x14ac:dyDescent="0.25">
      <c r="B765">
        <v>755</v>
      </c>
      <c r="C765">
        <v>0.62806068000000004</v>
      </c>
      <c r="E765">
        <v>755</v>
      </c>
      <c r="F765" s="7">
        <v>5.8558489000000003E-9</v>
      </c>
      <c r="H765" s="7">
        <f t="shared" si="11"/>
        <v>3.6778284421112524E-9</v>
      </c>
    </row>
    <row r="766" spans="2:8" x14ac:dyDescent="0.25">
      <c r="B766">
        <v>756</v>
      </c>
      <c r="C766">
        <v>0.62809327000000004</v>
      </c>
      <c r="E766">
        <v>756</v>
      </c>
      <c r="F766" s="7">
        <v>1.7198068000000001E-8</v>
      </c>
      <c r="H766" s="7">
        <f t="shared" si="11"/>
        <v>1.0801990767802362E-8</v>
      </c>
    </row>
    <row r="767" spans="2:8" x14ac:dyDescent="0.25">
      <c r="B767">
        <v>757</v>
      </c>
      <c r="C767">
        <v>0.62812522000000004</v>
      </c>
      <c r="E767">
        <v>757</v>
      </c>
      <c r="F767" s="7">
        <v>4.3518491000000001E-8</v>
      </c>
      <c r="H767" s="7">
        <f t="shared" si="11"/>
        <v>2.7335061733443022E-8</v>
      </c>
    </row>
    <row r="768" spans="2:8" x14ac:dyDescent="0.25">
      <c r="B768">
        <v>758</v>
      </c>
      <c r="C768">
        <v>0.62815699999999997</v>
      </c>
      <c r="E768">
        <v>758</v>
      </c>
      <c r="F768" s="7">
        <v>1.0513463E-7</v>
      </c>
      <c r="H768" s="7">
        <f t="shared" si="11"/>
        <v>6.6041053776909997E-8</v>
      </c>
    </row>
    <row r="769" spans="2:8" x14ac:dyDescent="0.25">
      <c r="B769">
        <v>759</v>
      </c>
      <c r="C769">
        <v>0.62818761999999995</v>
      </c>
      <c r="E769">
        <v>759</v>
      </c>
      <c r="F769" s="7">
        <v>2.3982535000000002E-7</v>
      </c>
      <c r="H769" s="7">
        <f t="shared" si="11"/>
        <v>1.5065531583216699E-7</v>
      </c>
    </row>
    <row r="770" spans="2:8" x14ac:dyDescent="0.25">
      <c r="B770">
        <v>760</v>
      </c>
      <c r="C770">
        <v>0.62821791999999999</v>
      </c>
      <c r="E770">
        <v>760</v>
      </c>
      <c r="F770" s="7">
        <v>5.1321004000000001E-7</v>
      </c>
      <c r="H770" s="7">
        <f t="shared" si="11"/>
        <v>3.2240774385191679E-7</v>
      </c>
    </row>
    <row r="771" spans="2:8" x14ac:dyDescent="0.25">
      <c r="B771">
        <v>761</v>
      </c>
      <c r="C771">
        <v>0.62824727999999996</v>
      </c>
      <c r="E771">
        <v>761</v>
      </c>
      <c r="F771" s="7">
        <v>1.041375E-6</v>
      </c>
      <c r="H771" s="7">
        <f t="shared" si="11"/>
        <v>6.5424101121000004E-7</v>
      </c>
    </row>
    <row r="772" spans="2:8" x14ac:dyDescent="0.25">
      <c r="B772">
        <v>762</v>
      </c>
      <c r="C772">
        <v>0.62827597000000002</v>
      </c>
      <c r="E772">
        <v>762</v>
      </c>
      <c r="F772" s="7">
        <v>1.9310082999999998E-6</v>
      </c>
      <c r="H772" s="7">
        <f t="shared" si="11"/>
        <v>1.2132061127605509E-6</v>
      </c>
    </row>
    <row r="773" spans="2:8" x14ac:dyDescent="0.25">
      <c r="B773">
        <v>763</v>
      </c>
      <c r="C773">
        <v>0.62830379999999997</v>
      </c>
      <c r="E773">
        <v>763</v>
      </c>
      <c r="F773" s="7">
        <v>3.4833673999999999E-6</v>
      </c>
      <c r="H773" s="7">
        <f t="shared" si="11"/>
        <v>2.18861297421612E-6</v>
      </c>
    </row>
    <row r="774" spans="2:8" x14ac:dyDescent="0.25">
      <c r="B774">
        <v>764</v>
      </c>
      <c r="C774">
        <v>0.62833112999999996</v>
      </c>
      <c r="E774">
        <v>764</v>
      </c>
      <c r="F774" s="7">
        <v>6.3590267000000003E-6</v>
      </c>
      <c r="H774" s="7">
        <f t="shared" si="11"/>
        <v>3.9955744321111713E-6</v>
      </c>
    </row>
    <row r="775" spans="2:8" x14ac:dyDescent="0.25">
      <c r="B775">
        <v>765</v>
      </c>
      <c r="C775">
        <v>0.62835750000000001</v>
      </c>
      <c r="E775">
        <v>765</v>
      </c>
      <c r="F775" s="7">
        <v>1.1096416E-5</v>
      </c>
      <c r="H775" s="7">
        <f t="shared" si="11"/>
        <v>6.9725162167200001E-6</v>
      </c>
    </row>
    <row r="776" spans="2:8" x14ac:dyDescent="0.25">
      <c r="B776">
        <v>766</v>
      </c>
      <c r="C776">
        <v>0.62838307999999998</v>
      </c>
      <c r="E776">
        <v>766</v>
      </c>
      <c r="F776" s="7">
        <v>1.8046553999999998E-5</v>
      </c>
      <c r="H776" s="7">
        <f t="shared" si="11"/>
        <v>1.1340149185906319E-5</v>
      </c>
    </row>
    <row r="777" spans="2:8" x14ac:dyDescent="0.25">
      <c r="B777">
        <v>767</v>
      </c>
      <c r="C777">
        <v>0.62840797000000004</v>
      </c>
      <c r="E777">
        <v>767</v>
      </c>
      <c r="F777" s="7">
        <v>2.8837906E-5</v>
      </c>
      <c r="H777" s="7">
        <f t="shared" si="11"/>
        <v>1.812196996851082E-5</v>
      </c>
    </row>
    <row r="778" spans="2:8" x14ac:dyDescent="0.25">
      <c r="B778">
        <v>768</v>
      </c>
      <c r="C778">
        <v>0.62843207000000001</v>
      </c>
      <c r="E778">
        <v>768</v>
      </c>
      <c r="F778" s="7">
        <v>4.5102278999999999E-5</v>
      </c>
      <c r="H778" s="7">
        <f t="shared" si="11"/>
        <v>2.8343718553687532E-5</v>
      </c>
    </row>
    <row r="779" spans="2:8" x14ac:dyDescent="0.25">
      <c r="B779">
        <v>769</v>
      </c>
      <c r="C779">
        <v>0.62845547999999996</v>
      </c>
      <c r="E779">
        <v>769</v>
      </c>
      <c r="F779" s="7">
        <v>6.9019443999999999E-5</v>
      </c>
      <c r="H779" s="7">
        <f t="shared" si="11"/>
        <v>4.3375647808353114E-5</v>
      </c>
    </row>
    <row r="780" spans="2:8" x14ac:dyDescent="0.25">
      <c r="B780">
        <v>770</v>
      </c>
      <c r="C780">
        <v>0.62847808999999999</v>
      </c>
      <c r="E780">
        <v>770</v>
      </c>
      <c r="F780" s="7">
        <v>1.0225854000000001E-4</v>
      </c>
      <c r="H780" s="7">
        <f t="shared" ref="H780:H843" si="12">C780*F780</f>
        <v>6.4267251905388597E-5</v>
      </c>
    </row>
    <row r="781" spans="2:8" x14ac:dyDescent="0.25">
      <c r="B781">
        <v>771</v>
      </c>
      <c r="C781">
        <v>0.62849988999999995</v>
      </c>
      <c r="E781">
        <v>771</v>
      </c>
      <c r="F781" s="7">
        <v>1.4554724000000001E-4</v>
      </c>
      <c r="H781" s="7">
        <f t="shared" si="12"/>
        <v>9.1476424329803597E-5</v>
      </c>
    </row>
    <row r="782" spans="2:8" x14ac:dyDescent="0.25">
      <c r="B782">
        <v>772</v>
      </c>
      <c r="C782">
        <v>0.62852089</v>
      </c>
      <c r="E782">
        <v>772</v>
      </c>
      <c r="F782" s="7">
        <v>2.04038E-4</v>
      </c>
      <c r="H782" s="7">
        <f t="shared" si="12"/>
        <v>1.2824214535382E-4</v>
      </c>
    </row>
    <row r="783" spans="2:8" x14ac:dyDescent="0.25">
      <c r="B783">
        <v>773</v>
      </c>
      <c r="C783">
        <v>0.62854107000000004</v>
      </c>
      <c r="E783">
        <v>773</v>
      </c>
      <c r="F783" s="7">
        <v>2.7865357000000002E-4</v>
      </c>
      <c r="H783" s="7">
        <f t="shared" si="12"/>
        <v>1.7514521304711991E-4</v>
      </c>
    </row>
    <row r="784" spans="2:8" x14ac:dyDescent="0.25">
      <c r="B784">
        <v>774</v>
      </c>
      <c r="C784">
        <v>0.62856038999999997</v>
      </c>
      <c r="E784">
        <v>774</v>
      </c>
      <c r="F784" s="7">
        <v>3.6839639999999998E-4</v>
      </c>
      <c r="H784" s="7">
        <f t="shared" si="12"/>
        <v>2.3155938485859597E-4</v>
      </c>
    </row>
    <row r="785" spans="2:8" x14ac:dyDescent="0.25">
      <c r="B785">
        <v>775</v>
      </c>
      <c r="C785">
        <v>0.62857883999999997</v>
      </c>
      <c r="E785">
        <v>775</v>
      </c>
      <c r="F785" s="7">
        <v>4.7840007000000002E-4</v>
      </c>
      <c r="H785" s="7">
        <f t="shared" si="12"/>
        <v>3.0071216105651878E-4</v>
      </c>
    </row>
    <row r="786" spans="2:8" x14ac:dyDescent="0.25">
      <c r="B786">
        <v>776</v>
      </c>
      <c r="C786">
        <v>0.62859657999999996</v>
      </c>
      <c r="E786">
        <v>776</v>
      </c>
      <c r="F786">
        <v>5.8919379999999996E-4</v>
      </c>
      <c r="H786" s="7">
        <f t="shared" si="12"/>
        <v>3.7036520763720398E-4</v>
      </c>
    </row>
    <row r="787" spans="2:8" x14ac:dyDescent="0.25">
      <c r="B787">
        <v>777</v>
      </c>
      <c r="C787">
        <v>0.62861363000000003</v>
      </c>
      <c r="E787">
        <v>777</v>
      </c>
      <c r="F787">
        <v>7.1757243E-4</v>
      </c>
      <c r="H787" s="7">
        <f t="shared" si="12"/>
        <v>4.510758100102209E-4</v>
      </c>
    </row>
    <row r="788" spans="2:8" x14ac:dyDescent="0.25">
      <c r="B788">
        <v>778</v>
      </c>
      <c r="C788">
        <v>0.62862991000000001</v>
      </c>
      <c r="E788">
        <v>778</v>
      </c>
      <c r="F788">
        <v>8.1950523000000005E-4</v>
      </c>
      <c r="H788" s="7">
        <f t="shared" si="12"/>
        <v>5.1516549897942933E-4</v>
      </c>
    </row>
    <row r="789" spans="2:8" x14ac:dyDescent="0.25">
      <c r="B789">
        <v>779</v>
      </c>
      <c r="C789">
        <v>0.62864540000000002</v>
      </c>
      <c r="E789">
        <v>779</v>
      </c>
      <c r="F789">
        <v>9.5462742000000005E-4</v>
      </c>
      <c r="H789" s="7">
        <f t="shared" si="12"/>
        <v>6.0012213629686802E-4</v>
      </c>
    </row>
    <row r="790" spans="2:8" x14ac:dyDescent="0.25">
      <c r="B790">
        <v>780</v>
      </c>
      <c r="C790">
        <v>0.62866014999999997</v>
      </c>
      <c r="E790">
        <v>780</v>
      </c>
      <c r="F790">
        <v>1.0251327E-3</v>
      </c>
      <c r="H790" s="7">
        <f t="shared" si="12"/>
        <v>6.4446007695190494E-4</v>
      </c>
    </row>
    <row r="791" spans="2:8" x14ac:dyDescent="0.25">
      <c r="B791">
        <v>781</v>
      </c>
      <c r="C791">
        <v>0.62867419000000002</v>
      </c>
      <c r="E791">
        <v>781</v>
      </c>
      <c r="F791">
        <v>1.0806372E-3</v>
      </c>
      <c r="H791" s="7">
        <f t="shared" si="12"/>
        <v>6.7936871639386802E-4</v>
      </c>
    </row>
    <row r="792" spans="2:8" x14ac:dyDescent="0.25">
      <c r="B792">
        <v>782</v>
      </c>
      <c r="C792">
        <v>0.62868758999999996</v>
      </c>
      <c r="E792">
        <v>782</v>
      </c>
      <c r="F792">
        <v>1.0738283999999999E-3</v>
      </c>
      <c r="H792" s="7">
        <f t="shared" si="12"/>
        <v>6.7510258886955589E-4</v>
      </c>
    </row>
    <row r="793" spans="2:8" x14ac:dyDescent="0.25">
      <c r="B793">
        <v>783</v>
      </c>
      <c r="C793">
        <v>0.62870031000000004</v>
      </c>
      <c r="E793">
        <v>783</v>
      </c>
      <c r="F793">
        <v>1.0253864E-3</v>
      </c>
      <c r="H793" s="7">
        <f t="shared" si="12"/>
        <v>6.4466074754978404E-4</v>
      </c>
    </row>
    <row r="794" spans="2:8" x14ac:dyDescent="0.25">
      <c r="B794">
        <v>784</v>
      </c>
      <c r="C794">
        <v>0.62871242000000005</v>
      </c>
      <c r="E794">
        <v>784</v>
      </c>
      <c r="F794">
        <v>9.3130654000000003E-4</v>
      </c>
      <c r="H794" s="7">
        <f t="shared" si="12"/>
        <v>5.8552398852522686E-4</v>
      </c>
    </row>
    <row r="795" spans="2:8" x14ac:dyDescent="0.25">
      <c r="B795">
        <v>785</v>
      </c>
      <c r="C795">
        <v>0.62872391999999999</v>
      </c>
      <c r="E795">
        <v>785</v>
      </c>
      <c r="F795">
        <v>8.0270624000000005E-4</v>
      </c>
      <c r="H795" s="7">
        <f t="shared" si="12"/>
        <v>5.0468061382126083E-4</v>
      </c>
    </row>
    <row r="796" spans="2:8" x14ac:dyDescent="0.25">
      <c r="B796">
        <v>786</v>
      </c>
      <c r="C796">
        <v>0.62873480999999998</v>
      </c>
      <c r="E796">
        <v>786</v>
      </c>
      <c r="F796">
        <v>6.5535389999999999E-4</v>
      </c>
      <c r="H796" s="7">
        <f t="shared" si="12"/>
        <v>4.1204380979925897E-4</v>
      </c>
    </row>
    <row r="797" spans="2:8" x14ac:dyDescent="0.25">
      <c r="B797">
        <v>787</v>
      </c>
      <c r="C797">
        <v>0.62874511</v>
      </c>
      <c r="E797">
        <v>787</v>
      </c>
      <c r="F797">
        <v>4.9432901999999998E-4</v>
      </c>
      <c r="H797" s="7">
        <f t="shared" si="12"/>
        <v>3.1080695405609216E-4</v>
      </c>
    </row>
    <row r="798" spans="2:8" x14ac:dyDescent="0.25">
      <c r="B798">
        <v>788</v>
      </c>
      <c r="C798">
        <v>0.62875481</v>
      </c>
      <c r="E798">
        <v>788</v>
      </c>
      <c r="F798">
        <v>3.5236650999999998E-4</v>
      </c>
      <c r="H798" s="7">
        <f t="shared" si="12"/>
        <v>2.215521380454131E-4</v>
      </c>
    </row>
    <row r="799" spans="2:8" x14ac:dyDescent="0.25">
      <c r="B799">
        <v>789</v>
      </c>
      <c r="C799">
        <v>0.62876396000000001</v>
      </c>
      <c r="E799">
        <v>789</v>
      </c>
      <c r="F799">
        <v>2.2674479000000001E-4</v>
      </c>
      <c r="H799" s="7">
        <f t="shared" si="12"/>
        <v>1.4256895206976841E-4</v>
      </c>
    </row>
    <row r="800" spans="2:8" x14ac:dyDescent="0.25">
      <c r="B800">
        <v>790</v>
      </c>
      <c r="C800">
        <v>0.62877254999999999</v>
      </c>
      <c r="E800">
        <v>790</v>
      </c>
      <c r="F800">
        <v>1.3911222000000001E-4</v>
      </c>
      <c r="H800" s="7">
        <f t="shared" si="12"/>
        <v>8.7469945305561E-5</v>
      </c>
    </row>
    <row r="801" spans="2:8" x14ac:dyDescent="0.25">
      <c r="B801">
        <v>791</v>
      </c>
      <c r="C801">
        <v>0.62878056000000004</v>
      </c>
      <c r="E801">
        <v>791</v>
      </c>
      <c r="F801" s="7">
        <v>7.6951862999999996E-5</v>
      </c>
      <c r="H801" s="7">
        <f t="shared" si="12"/>
        <v>4.8385835510183281E-5</v>
      </c>
    </row>
    <row r="802" spans="2:8" x14ac:dyDescent="0.25">
      <c r="B802">
        <v>792</v>
      </c>
      <c r="C802">
        <v>0.62878807000000003</v>
      </c>
      <c r="E802">
        <v>792</v>
      </c>
      <c r="F802" s="7">
        <v>3.7739610999999997E-5</v>
      </c>
      <c r="H802" s="7">
        <f t="shared" si="12"/>
        <v>2.3730217163240771E-5</v>
      </c>
    </row>
    <row r="803" spans="2:8" x14ac:dyDescent="0.25">
      <c r="B803">
        <v>793</v>
      </c>
      <c r="C803">
        <v>0.62879514000000003</v>
      </c>
      <c r="E803">
        <v>793</v>
      </c>
      <c r="F803" s="7">
        <v>1.6693688999999999E-5</v>
      </c>
      <c r="H803" s="7">
        <f t="shared" si="12"/>
        <v>1.049691051187146E-5</v>
      </c>
    </row>
    <row r="804" spans="2:8" x14ac:dyDescent="0.25">
      <c r="B804">
        <v>794</v>
      </c>
      <c r="C804">
        <v>0.62880179000000003</v>
      </c>
      <c r="E804">
        <v>794</v>
      </c>
      <c r="F804" s="7">
        <v>6.6973046E-6</v>
      </c>
      <c r="H804" s="7">
        <f t="shared" si="12"/>
        <v>4.211277120655234E-6</v>
      </c>
    </row>
    <row r="805" spans="2:8" x14ac:dyDescent="0.25">
      <c r="B805">
        <v>795</v>
      </c>
      <c r="C805">
        <v>0.62880804999999995</v>
      </c>
      <c r="E805">
        <v>795</v>
      </c>
      <c r="F805" s="7">
        <v>2.3026679E-6</v>
      </c>
      <c r="H805" s="7">
        <f t="shared" si="12"/>
        <v>1.447936111996595E-6</v>
      </c>
    </row>
    <row r="806" spans="2:8" x14ac:dyDescent="0.25">
      <c r="B806">
        <v>796</v>
      </c>
      <c r="C806">
        <v>0.62881390000000004</v>
      </c>
      <c r="E806">
        <v>796</v>
      </c>
      <c r="F806" s="7">
        <v>7.0093458000000001E-7</v>
      </c>
      <c r="H806" s="7">
        <f t="shared" si="12"/>
        <v>4.4075740689466203E-7</v>
      </c>
    </row>
    <row r="807" spans="2:8" x14ac:dyDescent="0.25">
      <c r="B807">
        <v>797</v>
      </c>
      <c r="C807">
        <v>0.62881935</v>
      </c>
      <c r="E807">
        <v>797</v>
      </c>
      <c r="F807" s="7">
        <v>1.7860090000000001E-7</v>
      </c>
      <c r="H807" s="7">
        <f t="shared" si="12"/>
        <v>1.12307701847415E-7</v>
      </c>
    </row>
    <row r="808" spans="2:8" x14ac:dyDescent="0.25">
      <c r="B808">
        <v>798</v>
      </c>
      <c r="C808">
        <v>0.62882448000000002</v>
      </c>
      <c r="E808">
        <v>798</v>
      </c>
      <c r="F808" s="7">
        <v>3.9309118000000003E-8</v>
      </c>
      <c r="H808" s="7">
        <f t="shared" si="12"/>
        <v>2.4718535685608643E-8</v>
      </c>
    </row>
    <row r="809" spans="2:8" x14ac:dyDescent="0.25">
      <c r="B809">
        <v>799</v>
      </c>
      <c r="C809">
        <v>0.62882923999999996</v>
      </c>
      <c r="E809">
        <v>799</v>
      </c>
      <c r="F809" s="7">
        <v>6.9708946000000003E-9</v>
      </c>
      <c r="H809" s="7">
        <f t="shared" si="12"/>
        <v>4.3835023534381042E-9</v>
      </c>
    </row>
    <row r="810" spans="2:8" x14ac:dyDescent="0.25">
      <c r="B810">
        <v>800</v>
      </c>
      <c r="C810">
        <v>0.62798054000000003</v>
      </c>
      <c r="E810">
        <v>800</v>
      </c>
      <c r="F810" s="7">
        <v>3.9526235999999999E-9</v>
      </c>
      <c r="H810" s="7">
        <f t="shared" si="12"/>
        <v>2.4821707027447442E-9</v>
      </c>
    </row>
    <row r="811" spans="2:8" x14ac:dyDescent="0.25">
      <c r="B811">
        <v>801</v>
      </c>
      <c r="C811">
        <v>0.62801545999999997</v>
      </c>
      <c r="E811">
        <v>801</v>
      </c>
      <c r="F811" s="7">
        <v>1.2135072999999999E-8</v>
      </c>
      <c r="H811" s="7">
        <f t="shared" si="12"/>
        <v>7.6210134522285795E-9</v>
      </c>
    </row>
    <row r="812" spans="2:8" x14ac:dyDescent="0.25">
      <c r="B812">
        <v>802</v>
      </c>
      <c r="C812">
        <v>0.62804866999999998</v>
      </c>
      <c r="E812">
        <v>802</v>
      </c>
      <c r="F812" s="7">
        <v>3.1938525000000003E-8</v>
      </c>
      <c r="H812" s="7">
        <f t="shared" si="12"/>
        <v>2.0058948148011753E-8</v>
      </c>
    </row>
    <row r="813" spans="2:8" x14ac:dyDescent="0.25">
      <c r="B813">
        <v>803</v>
      </c>
      <c r="C813">
        <v>0.62808218999999998</v>
      </c>
      <c r="E813">
        <v>803</v>
      </c>
      <c r="F813" s="7">
        <v>7.7517397000000003E-8</v>
      </c>
      <c r="H813" s="7">
        <f t="shared" si="12"/>
        <v>4.8687296470859428E-8</v>
      </c>
    </row>
    <row r="814" spans="2:8" x14ac:dyDescent="0.25">
      <c r="B814">
        <v>804</v>
      </c>
      <c r="C814">
        <v>0.62811485</v>
      </c>
      <c r="E814">
        <v>804</v>
      </c>
      <c r="F814" s="7">
        <v>1.7483548999999999E-7</v>
      </c>
      <c r="H814" s="7">
        <f t="shared" si="12"/>
        <v>1.098167675760265E-7</v>
      </c>
    </row>
    <row r="815" spans="2:8" x14ac:dyDescent="0.25">
      <c r="B815">
        <v>805</v>
      </c>
      <c r="C815">
        <v>0.62814698999999996</v>
      </c>
      <c r="E815">
        <v>805</v>
      </c>
      <c r="F815" s="7">
        <v>3.8516422E-7</v>
      </c>
      <c r="H815" s="7">
        <f t="shared" si="12"/>
        <v>2.4193974544869779E-7</v>
      </c>
    </row>
    <row r="816" spans="2:8" x14ac:dyDescent="0.25">
      <c r="B816">
        <v>806</v>
      </c>
      <c r="C816">
        <v>0.62817845000000005</v>
      </c>
      <c r="E816">
        <v>806</v>
      </c>
      <c r="F816" s="7">
        <v>7.8824585000000001E-7</v>
      </c>
      <c r="H816" s="7">
        <f t="shared" si="12"/>
        <v>4.9515905627193258E-7</v>
      </c>
    </row>
    <row r="817" spans="2:8" x14ac:dyDescent="0.25">
      <c r="B817">
        <v>807</v>
      </c>
      <c r="C817">
        <v>0.62820905000000005</v>
      </c>
      <c r="E817">
        <v>807</v>
      </c>
      <c r="F817" s="7">
        <v>1.4820982E-6</v>
      </c>
      <c r="H817" s="7">
        <f t="shared" si="12"/>
        <v>9.3106750222871004E-7</v>
      </c>
    </row>
    <row r="818" spans="2:8" x14ac:dyDescent="0.25">
      <c r="B818">
        <v>808</v>
      </c>
      <c r="C818">
        <v>0.62823903999999997</v>
      </c>
      <c r="E818">
        <v>808</v>
      </c>
      <c r="F818" s="7">
        <v>2.7412522000000002E-6</v>
      </c>
      <c r="H818" s="7">
        <f t="shared" si="12"/>
        <v>1.722161650525888E-6</v>
      </c>
    </row>
    <row r="819" spans="2:8" x14ac:dyDescent="0.25">
      <c r="B819">
        <v>809</v>
      </c>
      <c r="C819">
        <v>0.62826826999999996</v>
      </c>
      <c r="E819">
        <v>809</v>
      </c>
      <c r="F819" s="7">
        <v>4.9300557000000003E-6</v>
      </c>
      <c r="H819" s="7">
        <f t="shared" si="12"/>
        <v>3.097397565642639E-6</v>
      </c>
    </row>
    <row r="820" spans="2:8" x14ac:dyDescent="0.25">
      <c r="B820">
        <v>810</v>
      </c>
      <c r="C820">
        <v>0.62829665000000001</v>
      </c>
      <c r="E820">
        <v>810</v>
      </c>
      <c r="F820" s="7">
        <v>8.3868966999999996E-6</v>
      </c>
      <c r="H820" s="7">
        <f t="shared" si="12"/>
        <v>5.2694591005060552E-6</v>
      </c>
    </row>
    <row r="821" spans="2:8" x14ac:dyDescent="0.25">
      <c r="B821">
        <v>811</v>
      </c>
      <c r="C821">
        <v>0.62832427999999996</v>
      </c>
      <c r="E821">
        <v>811</v>
      </c>
      <c r="F821" s="7">
        <v>1.3869628E-5</v>
      </c>
      <c r="H821" s="7">
        <f t="shared" si="12"/>
        <v>8.7146240269678403E-6</v>
      </c>
    </row>
    <row r="822" spans="2:8" x14ac:dyDescent="0.25">
      <c r="B822">
        <v>812</v>
      </c>
      <c r="C822">
        <v>0.62835096999999995</v>
      </c>
      <c r="E822">
        <v>812</v>
      </c>
      <c r="F822" s="7">
        <v>2.3035526000000001E-5</v>
      </c>
      <c r="H822" s="7">
        <f t="shared" si="12"/>
        <v>1.4474395106560219E-5</v>
      </c>
    </row>
    <row r="823" spans="2:8" x14ac:dyDescent="0.25">
      <c r="B823">
        <v>813</v>
      </c>
      <c r="C823">
        <v>0.62837690000000002</v>
      </c>
      <c r="E823">
        <v>813</v>
      </c>
      <c r="F823" s="7">
        <v>3.5306460000000002E-5</v>
      </c>
      <c r="H823" s="7">
        <f t="shared" si="12"/>
        <v>2.2185763884774004E-5</v>
      </c>
    </row>
    <row r="824" spans="2:8" x14ac:dyDescent="0.25">
      <c r="B824">
        <v>814</v>
      </c>
      <c r="C824">
        <v>0.62840209999999996</v>
      </c>
      <c r="E824">
        <v>814</v>
      </c>
      <c r="F824" s="7">
        <v>5.3785483000000002E-5</v>
      </c>
      <c r="H824" s="7">
        <f t="shared" si="12"/>
        <v>3.37989104667143E-5</v>
      </c>
    </row>
    <row r="825" spans="2:8" x14ac:dyDescent="0.25">
      <c r="B825">
        <v>815</v>
      </c>
      <c r="C825">
        <v>0.62842651000000005</v>
      </c>
      <c r="E825">
        <v>815</v>
      </c>
      <c r="F825" s="7">
        <v>8.0359350000000005E-5</v>
      </c>
      <c r="H825" s="7">
        <f t="shared" si="12"/>
        <v>5.0499945866368504E-5</v>
      </c>
    </row>
    <row r="826" spans="2:8" x14ac:dyDescent="0.25">
      <c r="B826">
        <v>816</v>
      </c>
      <c r="C826">
        <v>0.62845017999999997</v>
      </c>
      <c r="E826">
        <v>816</v>
      </c>
      <c r="F826" s="7">
        <v>1.1540304E-4</v>
      </c>
      <c r="H826" s="7">
        <f t="shared" si="12"/>
        <v>7.25250612605472E-5</v>
      </c>
    </row>
    <row r="827" spans="2:8" x14ac:dyDescent="0.25">
      <c r="B827">
        <v>817</v>
      </c>
      <c r="C827">
        <v>0.62847299999999995</v>
      </c>
      <c r="E827">
        <v>817</v>
      </c>
      <c r="F827" s="7">
        <v>1.6062288999999999E-4</v>
      </c>
      <c r="H827" s="7">
        <f t="shared" si="12"/>
        <v>1.0094714954696999E-4</v>
      </c>
    </row>
    <row r="828" spans="2:8" x14ac:dyDescent="0.25">
      <c r="B828">
        <v>818</v>
      </c>
      <c r="C828">
        <v>0.62849498999999998</v>
      </c>
      <c r="E828">
        <v>818</v>
      </c>
      <c r="F828" s="7">
        <v>2.2441274999999999E-4</v>
      </c>
      <c r="H828" s="7">
        <f t="shared" si="12"/>
        <v>1.4104228906712248E-4</v>
      </c>
    </row>
    <row r="829" spans="2:8" x14ac:dyDescent="0.25">
      <c r="B829">
        <v>819</v>
      </c>
      <c r="C829">
        <v>0.62851612000000001</v>
      </c>
      <c r="E829">
        <v>819</v>
      </c>
      <c r="F829" s="7">
        <v>2.9843794999999997E-4</v>
      </c>
      <c r="H829" s="7">
        <f t="shared" si="12"/>
        <v>1.8757306239475398E-4</v>
      </c>
    </row>
    <row r="830" spans="2:8" x14ac:dyDescent="0.25">
      <c r="B830">
        <v>820</v>
      </c>
      <c r="C830">
        <v>0.62853643999999997</v>
      </c>
      <c r="E830">
        <v>820</v>
      </c>
      <c r="F830" s="7">
        <v>3.9243745999999999E-4</v>
      </c>
      <c r="H830" s="7">
        <f t="shared" si="12"/>
        <v>2.4666124403104241E-4</v>
      </c>
    </row>
    <row r="831" spans="2:8" x14ac:dyDescent="0.25">
      <c r="B831">
        <v>821</v>
      </c>
      <c r="C831">
        <v>0.62855587000000002</v>
      </c>
      <c r="E831">
        <v>821</v>
      </c>
      <c r="F831" s="7">
        <v>4.9091502999999996E-4</v>
      </c>
      <c r="H831" s="7">
        <f t="shared" si="12"/>
        <v>3.085675237777261E-4</v>
      </c>
    </row>
    <row r="832" spans="2:8" x14ac:dyDescent="0.25">
      <c r="B832">
        <v>822</v>
      </c>
      <c r="C832">
        <v>0.62857445000000001</v>
      </c>
      <c r="E832">
        <v>822</v>
      </c>
      <c r="F832">
        <v>5.9614580999999998E-4</v>
      </c>
      <c r="H832" s="7">
        <f t="shared" si="12"/>
        <v>3.7472202464055448E-4</v>
      </c>
    </row>
    <row r="833" spans="2:8" x14ac:dyDescent="0.25">
      <c r="B833">
        <v>823</v>
      </c>
      <c r="C833">
        <v>0.62859229999999999</v>
      </c>
      <c r="E833">
        <v>823</v>
      </c>
      <c r="F833">
        <v>6.9851798000000005E-4</v>
      </c>
      <c r="H833" s="7">
        <f t="shared" si="12"/>
        <v>4.3908302363955402E-4</v>
      </c>
    </row>
    <row r="834" spans="2:8" x14ac:dyDescent="0.25">
      <c r="B834">
        <v>824</v>
      </c>
      <c r="C834">
        <v>0.62860943000000002</v>
      </c>
      <c r="E834">
        <v>824</v>
      </c>
      <c r="F834">
        <v>8.0288747000000003E-4</v>
      </c>
      <c r="H834" s="7">
        <f t="shared" si="12"/>
        <v>5.0470263487084209E-4</v>
      </c>
    </row>
    <row r="835" spans="2:8" x14ac:dyDescent="0.25">
      <c r="B835">
        <v>825</v>
      </c>
      <c r="C835">
        <v>0.62862580999999995</v>
      </c>
      <c r="E835">
        <v>825</v>
      </c>
      <c r="F835">
        <v>9.1799161999999996E-4</v>
      </c>
      <c r="H835" s="7">
        <f t="shared" si="12"/>
        <v>5.7707322569571212E-4</v>
      </c>
    </row>
    <row r="836" spans="2:8" x14ac:dyDescent="0.25">
      <c r="B836">
        <v>826</v>
      </c>
      <c r="C836">
        <v>0.62864136000000004</v>
      </c>
      <c r="E836">
        <v>826</v>
      </c>
      <c r="F836">
        <v>9.7391724000000005E-4</v>
      </c>
      <c r="H836" s="7">
        <f t="shared" si="12"/>
        <v>6.122446582810465E-4</v>
      </c>
    </row>
    <row r="837" spans="2:8" x14ac:dyDescent="0.25">
      <c r="B837">
        <v>827</v>
      </c>
      <c r="C837">
        <v>0.62865618000000001</v>
      </c>
      <c r="E837">
        <v>827</v>
      </c>
      <c r="F837">
        <v>1.0106061000000001E-3</v>
      </c>
      <c r="H837" s="7">
        <f t="shared" si="12"/>
        <v>6.3532377031069807E-4</v>
      </c>
    </row>
    <row r="838" spans="2:8" x14ac:dyDescent="0.25">
      <c r="B838">
        <v>828</v>
      </c>
      <c r="C838">
        <v>0.62867033999999999</v>
      </c>
      <c r="E838">
        <v>828</v>
      </c>
      <c r="F838">
        <v>9.9736762E-4</v>
      </c>
      <c r="H838" s="7">
        <f t="shared" si="12"/>
        <v>6.2701544077039075E-4</v>
      </c>
    </row>
    <row r="839" spans="2:8" x14ac:dyDescent="0.25">
      <c r="B839">
        <v>829</v>
      </c>
      <c r="C839">
        <v>0.62868380000000001</v>
      </c>
      <c r="E839">
        <v>829</v>
      </c>
      <c r="F839">
        <v>9.3742453999999997E-4</v>
      </c>
      <c r="H839" s="7">
        <f t="shared" si="12"/>
        <v>5.8934362202045195E-4</v>
      </c>
    </row>
    <row r="840" spans="2:8" x14ac:dyDescent="0.25">
      <c r="B840">
        <v>830</v>
      </c>
      <c r="C840">
        <v>0.62869660000000005</v>
      </c>
      <c r="E840">
        <v>830</v>
      </c>
      <c r="F840">
        <v>8.4374948999999997E-4</v>
      </c>
      <c r="H840" s="7">
        <f t="shared" si="12"/>
        <v>5.3046243561473405E-4</v>
      </c>
    </row>
    <row r="841" spans="2:8" x14ac:dyDescent="0.25">
      <c r="B841">
        <v>831</v>
      </c>
      <c r="C841">
        <v>0.62870879999999996</v>
      </c>
      <c r="E841">
        <v>831</v>
      </c>
      <c r="F841">
        <v>7.2283839000000002E-4</v>
      </c>
      <c r="H841" s="7">
        <f t="shared" si="12"/>
        <v>4.5445485677083198E-4</v>
      </c>
    </row>
    <row r="842" spans="2:8" x14ac:dyDescent="0.25">
      <c r="B842">
        <v>832</v>
      </c>
      <c r="C842">
        <v>0.62872039000000002</v>
      </c>
      <c r="E842">
        <v>832</v>
      </c>
      <c r="F842">
        <v>5.7888198000000004E-4</v>
      </c>
      <c r="H842" s="7">
        <f t="shared" si="12"/>
        <v>3.6395490422957223E-4</v>
      </c>
    </row>
    <row r="843" spans="2:8" x14ac:dyDescent="0.25">
      <c r="B843">
        <v>833</v>
      </c>
      <c r="C843">
        <v>0.62873137000000001</v>
      </c>
      <c r="E843">
        <v>833</v>
      </c>
      <c r="F843">
        <v>4.4469837999999999E-4</v>
      </c>
      <c r="H843" s="7">
        <f t="shared" si="12"/>
        <v>2.7959582169418057E-4</v>
      </c>
    </row>
    <row r="844" spans="2:8" x14ac:dyDescent="0.25">
      <c r="B844">
        <v>834</v>
      </c>
      <c r="C844">
        <v>0.62874171999999995</v>
      </c>
      <c r="E844">
        <v>834</v>
      </c>
      <c r="F844">
        <v>3.153017E-4</v>
      </c>
      <c r="H844" s="7">
        <f t="shared" ref="H844:H907" si="13">C844*F844</f>
        <v>1.9824333317692398E-4</v>
      </c>
    </row>
    <row r="845" spans="2:8" x14ac:dyDescent="0.25">
      <c r="B845">
        <v>835</v>
      </c>
      <c r="C845">
        <v>0.62875148000000003</v>
      </c>
      <c r="E845">
        <v>835</v>
      </c>
      <c r="F845">
        <v>2.0892812E-4</v>
      </c>
      <c r="H845" s="7">
        <f t="shared" si="13"/>
        <v>1.313638646636176E-4</v>
      </c>
    </row>
    <row r="846" spans="2:8" x14ac:dyDescent="0.25">
      <c r="B846">
        <v>836</v>
      </c>
      <c r="C846">
        <v>0.62876067999999996</v>
      </c>
      <c r="E846">
        <v>836</v>
      </c>
      <c r="F846">
        <v>1.2789497999999999E-4</v>
      </c>
      <c r="H846" s="7">
        <f t="shared" si="13"/>
        <v>8.0415334593386385E-5</v>
      </c>
    </row>
    <row r="847" spans="2:8" x14ac:dyDescent="0.25">
      <c r="B847">
        <v>837</v>
      </c>
      <c r="C847">
        <v>0.62876931999999996</v>
      </c>
      <c r="E847">
        <v>837</v>
      </c>
      <c r="F847" s="7">
        <v>7.1884201999999997E-5</v>
      </c>
      <c r="H847" s="7">
        <f t="shared" si="13"/>
        <v>4.5198580810282637E-5</v>
      </c>
    </row>
    <row r="848" spans="2:8" x14ac:dyDescent="0.25">
      <c r="B848">
        <v>838</v>
      </c>
      <c r="C848">
        <v>0.62877738999999999</v>
      </c>
      <c r="E848">
        <v>838</v>
      </c>
      <c r="F848" s="7">
        <v>3.6489848999999998E-5</v>
      </c>
      <c r="H848" s="7">
        <f t="shared" si="13"/>
        <v>2.2943992015714108E-5</v>
      </c>
    </row>
    <row r="849" spans="2:8" x14ac:dyDescent="0.25">
      <c r="B849">
        <v>839</v>
      </c>
      <c r="C849">
        <v>0.62878497</v>
      </c>
      <c r="E849">
        <v>839</v>
      </c>
      <c r="F849" s="7">
        <v>1.6875061E-5</v>
      </c>
      <c r="H849" s="7">
        <f t="shared" si="13"/>
        <v>1.0610784724633171E-5</v>
      </c>
    </row>
    <row r="850" spans="2:8" x14ac:dyDescent="0.25">
      <c r="B850">
        <v>840</v>
      </c>
      <c r="C850">
        <v>0.62879209999999996</v>
      </c>
      <c r="E850">
        <v>840</v>
      </c>
      <c r="F850" s="7">
        <v>6.9853308999999997E-6</v>
      </c>
      <c r="H850" s="7">
        <f t="shared" si="13"/>
        <v>4.3923208858058897E-6</v>
      </c>
    </row>
    <row r="851" spans="2:8" x14ac:dyDescent="0.25">
      <c r="B851">
        <v>841</v>
      </c>
      <c r="C851">
        <v>0.62879883000000003</v>
      </c>
      <c r="E851">
        <v>841</v>
      </c>
      <c r="F851" s="7">
        <v>2.5462492E-6</v>
      </c>
      <c r="H851" s="7">
        <f t="shared" si="13"/>
        <v>1.6010785178484362E-6</v>
      </c>
    </row>
    <row r="852" spans="2:8" x14ac:dyDescent="0.25">
      <c r="B852">
        <v>842</v>
      </c>
      <c r="C852">
        <v>0.62880515999999997</v>
      </c>
      <c r="E852">
        <v>842</v>
      </c>
      <c r="F852" s="7">
        <v>8.2085467000000005E-7</v>
      </c>
      <c r="H852" s="7">
        <f t="shared" si="13"/>
        <v>5.1615765210609717E-7</v>
      </c>
    </row>
    <row r="853" spans="2:8" x14ac:dyDescent="0.25">
      <c r="B853">
        <v>843</v>
      </c>
      <c r="C853">
        <v>0.62881107999999997</v>
      </c>
      <c r="E853">
        <v>843</v>
      </c>
      <c r="F853" s="7">
        <v>2.2942699E-7</v>
      </c>
      <c r="H853" s="7">
        <f t="shared" si="13"/>
        <v>1.442662333630492E-7</v>
      </c>
    </row>
    <row r="854" spans="2:8" x14ac:dyDescent="0.25">
      <c r="B854">
        <v>844</v>
      </c>
      <c r="C854">
        <v>0.62881662999999999</v>
      </c>
      <c r="E854">
        <v>844</v>
      </c>
      <c r="F854" s="7">
        <v>5.4732182000000002E-8</v>
      </c>
      <c r="H854" s="7">
        <f t="shared" si="13"/>
        <v>3.4416506237786664E-8</v>
      </c>
    </row>
    <row r="855" spans="2:8" x14ac:dyDescent="0.25">
      <c r="B855">
        <v>845</v>
      </c>
      <c r="C855">
        <v>0.62882187</v>
      </c>
      <c r="E855">
        <v>845</v>
      </c>
      <c r="F855" s="7">
        <v>1.1088003000000001E-8</v>
      </c>
      <c r="H855" s="7">
        <f t="shared" si="13"/>
        <v>6.9723787810256103E-9</v>
      </c>
    </row>
    <row r="856" spans="2:8" x14ac:dyDescent="0.25">
      <c r="B856">
        <v>846</v>
      </c>
      <c r="C856">
        <v>0.62882654000000004</v>
      </c>
      <c r="E856">
        <v>846</v>
      </c>
      <c r="F856" s="7">
        <v>1.8195987E-9</v>
      </c>
      <c r="H856" s="7">
        <f t="shared" si="13"/>
        <v>1.1442119547094981E-9</v>
      </c>
    </row>
    <row r="857" spans="2:8" x14ac:dyDescent="0.25">
      <c r="B857">
        <v>847</v>
      </c>
      <c r="C857">
        <v>0.62789335000000002</v>
      </c>
      <c r="E857">
        <v>847</v>
      </c>
      <c r="F857" s="7">
        <v>2.7490629000000001E-9</v>
      </c>
      <c r="H857" s="7">
        <f t="shared" si="13"/>
        <v>1.7261183136417151E-9</v>
      </c>
    </row>
    <row r="858" spans="2:8" x14ac:dyDescent="0.25">
      <c r="B858">
        <v>848</v>
      </c>
      <c r="C858">
        <v>0.62793038000000001</v>
      </c>
      <c r="E858">
        <v>848</v>
      </c>
      <c r="F858" s="7">
        <v>8.4534635000000002E-9</v>
      </c>
      <c r="H858" s="7">
        <f t="shared" si="13"/>
        <v>5.3081865478711301E-9</v>
      </c>
    </row>
    <row r="859" spans="2:8" x14ac:dyDescent="0.25">
      <c r="B859">
        <v>849</v>
      </c>
      <c r="C859">
        <v>0.62796700999999999</v>
      </c>
      <c r="E859">
        <v>849</v>
      </c>
      <c r="F859" s="7">
        <v>2.3060712000000001E-8</v>
      </c>
      <c r="H859" s="7">
        <f t="shared" si="13"/>
        <v>1.4481366363111121E-8</v>
      </c>
    </row>
    <row r="860" spans="2:8" x14ac:dyDescent="0.25">
      <c r="B860">
        <v>850</v>
      </c>
      <c r="C860">
        <v>0.62800268000000004</v>
      </c>
      <c r="E860">
        <v>850</v>
      </c>
      <c r="F860" s="7">
        <v>5.8210136E-8</v>
      </c>
      <c r="H860" s="7">
        <f t="shared" si="13"/>
        <v>3.6556121411164485E-8</v>
      </c>
    </row>
    <row r="861" spans="2:8" x14ac:dyDescent="0.25">
      <c r="B861">
        <v>851</v>
      </c>
      <c r="C861">
        <v>0.62803737000000004</v>
      </c>
      <c r="E861">
        <v>851</v>
      </c>
      <c r="F861" s="7">
        <v>1.3090555E-7</v>
      </c>
      <c r="H861" s="7">
        <f t="shared" si="13"/>
        <v>8.2213577340403508E-8</v>
      </c>
    </row>
    <row r="862" spans="2:8" x14ac:dyDescent="0.25">
      <c r="B862">
        <v>852</v>
      </c>
      <c r="C862">
        <v>0.62807131000000005</v>
      </c>
      <c r="E862">
        <v>852</v>
      </c>
      <c r="F862" s="7">
        <v>2.8514448000000002E-7</v>
      </c>
      <c r="H862" s="7">
        <f t="shared" si="13"/>
        <v>1.7909106709286883E-7</v>
      </c>
    </row>
    <row r="863" spans="2:8" x14ac:dyDescent="0.25">
      <c r="B863">
        <v>853</v>
      </c>
      <c r="C863">
        <v>0.62810467999999997</v>
      </c>
      <c r="E863">
        <v>853</v>
      </c>
      <c r="F863" s="7">
        <v>6.0429844000000004E-7</v>
      </c>
      <c r="H863" s="7">
        <f t="shared" si="13"/>
        <v>3.7956267828069922E-7</v>
      </c>
    </row>
    <row r="864" spans="2:8" x14ac:dyDescent="0.25">
      <c r="B864">
        <v>854</v>
      </c>
      <c r="C864">
        <v>0.62813743</v>
      </c>
      <c r="E864">
        <v>854</v>
      </c>
      <c r="F864" s="7">
        <v>1.153737E-6</v>
      </c>
      <c r="H864" s="7">
        <f t="shared" si="13"/>
        <v>7.2470539407591004E-7</v>
      </c>
    </row>
    <row r="865" spans="2:8" x14ac:dyDescent="0.25">
      <c r="B865">
        <v>855</v>
      </c>
      <c r="C865">
        <v>0.62816932000000003</v>
      </c>
      <c r="E865">
        <v>855</v>
      </c>
      <c r="F865" s="7">
        <v>2.1100427E-6</v>
      </c>
      <c r="H865" s="7">
        <f t="shared" si="13"/>
        <v>1.325464088029964E-6</v>
      </c>
    </row>
    <row r="866" spans="2:8" x14ac:dyDescent="0.25">
      <c r="B866">
        <v>856</v>
      </c>
      <c r="C866">
        <v>0.62820047999999995</v>
      </c>
      <c r="E866">
        <v>856</v>
      </c>
      <c r="F866" s="7">
        <v>3.7825283999999999E-6</v>
      </c>
      <c r="H866" s="7">
        <f t="shared" si="13"/>
        <v>2.3761861564936317E-6</v>
      </c>
    </row>
    <row r="867" spans="2:8" x14ac:dyDescent="0.25">
      <c r="B867">
        <v>857</v>
      </c>
      <c r="C867">
        <v>0.62823105999999995</v>
      </c>
      <c r="E867">
        <v>857</v>
      </c>
      <c r="F867" s="7">
        <v>6.5643962999999999E-6</v>
      </c>
      <c r="H867" s="7">
        <f t="shared" si="13"/>
        <v>4.1239576458090776E-6</v>
      </c>
    </row>
    <row r="868" spans="2:8" x14ac:dyDescent="0.25">
      <c r="B868">
        <v>858</v>
      </c>
      <c r="C868">
        <v>0.62826062000000005</v>
      </c>
      <c r="E868">
        <v>858</v>
      </c>
      <c r="F868" s="7">
        <v>1.0821581E-5</v>
      </c>
      <c r="H868" s="7">
        <f t="shared" si="13"/>
        <v>6.7987731884402206E-6</v>
      </c>
    </row>
    <row r="869" spans="2:8" x14ac:dyDescent="0.25">
      <c r="B869">
        <v>859</v>
      </c>
      <c r="C869">
        <v>0.62828943999999998</v>
      </c>
      <c r="E869">
        <v>859</v>
      </c>
      <c r="F869" s="7">
        <v>1.7850703E-5</v>
      </c>
      <c r="H869" s="7">
        <f t="shared" si="13"/>
        <v>1.1215408191476319E-5</v>
      </c>
    </row>
    <row r="870" spans="2:8" x14ac:dyDescent="0.25">
      <c r="B870">
        <v>860</v>
      </c>
      <c r="C870">
        <v>0.62831733999999995</v>
      </c>
      <c r="E870">
        <v>860</v>
      </c>
      <c r="F870" s="7">
        <v>2.8027415999999999E-5</v>
      </c>
      <c r="H870" s="7">
        <f t="shared" si="13"/>
        <v>1.7610111468193439E-5</v>
      </c>
    </row>
    <row r="871" spans="2:8" x14ac:dyDescent="0.25">
      <c r="B871">
        <v>861</v>
      </c>
      <c r="C871">
        <v>0.62834442999999995</v>
      </c>
      <c r="E871">
        <v>861</v>
      </c>
      <c r="F871" s="7">
        <v>4.2991012000000002E-5</v>
      </c>
      <c r="H871" s="7">
        <f t="shared" si="13"/>
        <v>2.701316293026316E-5</v>
      </c>
    </row>
    <row r="872" spans="2:8" x14ac:dyDescent="0.25">
      <c r="B872">
        <v>862</v>
      </c>
      <c r="C872">
        <v>0.62837065999999997</v>
      </c>
      <c r="E872">
        <v>862</v>
      </c>
      <c r="F872" s="7">
        <v>6.3680980000000001E-5</v>
      </c>
      <c r="H872" s="7">
        <f t="shared" si="13"/>
        <v>4.0015259432046797E-5</v>
      </c>
    </row>
    <row r="873" spans="2:8" x14ac:dyDescent="0.25">
      <c r="B873">
        <v>863</v>
      </c>
      <c r="C873">
        <v>0.62839613999999999</v>
      </c>
      <c r="E873">
        <v>863</v>
      </c>
      <c r="F873" s="7">
        <v>9.2777131000000001E-5</v>
      </c>
      <c r="H873" s="7">
        <f t="shared" si="13"/>
        <v>5.8300791000674338E-5</v>
      </c>
    </row>
    <row r="874" spans="2:8" x14ac:dyDescent="0.25">
      <c r="B874">
        <v>864</v>
      </c>
      <c r="C874">
        <v>0.6284208</v>
      </c>
      <c r="E874">
        <v>864</v>
      </c>
      <c r="F874" s="7">
        <v>1.3100842000000001E-4</v>
      </c>
      <c r="H874" s="7">
        <f t="shared" si="13"/>
        <v>8.2328416103135999E-5</v>
      </c>
    </row>
    <row r="875" spans="2:8" x14ac:dyDescent="0.25">
      <c r="B875">
        <v>865</v>
      </c>
      <c r="C875">
        <v>0.62844469000000003</v>
      </c>
      <c r="E875">
        <v>865</v>
      </c>
      <c r="F875" s="7">
        <v>1.7895176E-4</v>
      </c>
      <c r="H875" s="7">
        <f t="shared" si="13"/>
        <v>1.124612833381544E-4</v>
      </c>
    </row>
    <row r="876" spans="2:8" x14ac:dyDescent="0.25">
      <c r="B876">
        <v>866</v>
      </c>
      <c r="C876">
        <v>0.62846773</v>
      </c>
      <c r="E876">
        <v>866</v>
      </c>
      <c r="F876" s="7">
        <v>2.3785327999999999E-4</v>
      </c>
      <c r="H876" s="7">
        <f t="shared" si="13"/>
        <v>1.494831109546544E-4</v>
      </c>
    </row>
    <row r="877" spans="2:8" x14ac:dyDescent="0.25">
      <c r="B877">
        <v>867</v>
      </c>
      <c r="C877">
        <v>0.62848989</v>
      </c>
      <c r="E877">
        <v>867</v>
      </c>
      <c r="F877" s="7">
        <v>3.1869504000000003E-4</v>
      </c>
      <c r="H877" s="7">
        <f t="shared" si="13"/>
        <v>2.0029661063314562E-4</v>
      </c>
    </row>
    <row r="878" spans="2:8" x14ac:dyDescent="0.25">
      <c r="B878">
        <v>868</v>
      </c>
      <c r="C878">
        <v>0.62851120000000005</v>
      </c>
      <c r="E878">
        <v>868</v>
      </c>
      <c r="F878" s="7">
        <v>3.9897441000000001E-4</v>
      </c>
      <c r="H878" s="7">
        <f t="shared" si="13"/>
        <v>2.5075988519839205E-4</v>
      </c>
    </row>
    <row r="879" spans="2:8" x14ac:dyDescent="0.25">
      <c r="B879">
        <v>869</v>
      </c>
      <c r="C879">
        <v>0.62853161999999996</v>
      </c>
      <c r="E879">
        <v>869</v>
      </c>
      <c r="F879">
        <v>4.9748607000000005E-4</v>
      </c>
      <c r="H879" s="7">
        <f t="shared" si="13"/>
        <v>3.1268572550453339E-4</v>
      </c>
    </row>
    <row r="880" spans="2:8" x14ac:dyDescent="0.25">
      <c r="B880">
        <v>870</v>
      </c>
      <c r="C880">
        <v>0.62855110999999997</v>
      </c>
      <c r="E880">
        <v>870</v>
      </c>
      <c r="F880">
        <v>6.0584346999999997E-4</v>
      </c>
      <c r="H880" s="7">
        <f t="shared" si="13"/>
        <v>3.8080358555475164E-4</v>
      </c>
    </row>
    <row r="881" spans="2:8" x14ac:dyDescent="0.25">
      <c r="B881">
        <v>871</v>
      </c>
      <c r="C881">
        <v>0.62856981999999995</v>
      </c>
      <c r="E881">
        <v>871</v>
      </c>
      <c r="F881">
        <v>6.9184702999999998E-4</v>
      </c>
      <c r="H881" s="7">
        <f t="shared" si="13"/>
        <v>4.3487416311463456E-4</v>
      </c>
    </row>
    <row r="882" spans="2:8" x14ac:dyDescent="0.25">
      <c r="B882">
        <v>872</v>
      </c>
      <c r="C882">
        <v>0.62858782000000002</v>
      </c>
      <c r="E882">
        <v>872</v>
      </c>
      <c r="F882">
        <v>7.9708033000000001E-4</v>
      </c>
      <c r="H882" s="7">
        <f t="shared" si="13"/>
        <v>5.0103498699958062E-4</v>
      </c>
    </row>
    <row r="883" spans="2:8" x14ac:dyDescent="0.25">
      <c r="B883">
        <v>873</v>
      </c>
      <c r="C883">
        <v>0.62860506000000005</v>
      </c>
      <c r="E883">
        <v>873</v>
      </c>
      <c r="F883">
        <v>8.6056453999999998E-4</v>
      </c>
      <c r="H883" s="7">
        <f t="shared" si="13"/>
        <v>5.4095522430057245E-4</v>
      </c>
    </row>
    <row r="884" spans="2:8" x14ac:dyDescent="0.25">
      <c r="B884">
        <v>874</v>
      </c>
      <c r="C884">
        <v>0.62862150000000006</v>
      </c>
      <c r="E884">
        <v>874</v>
      </c>
      <c r="F884">
        <v>9.2463093000000004E-4</v>
      </c>
      <c r="H884" s="7">
        <f t="shared" si="13"/>
        <v>5.8124288216299504E-4</v>
      </c>
    </row>
    <row r="885" spans="2:8" x14ac:dyDescent="0.25">
      <c r="B885">
        <v>875</v>
      </c>
      <c r="C885">
        <v>0.62863716000000003</v>
      </c>
      <c r="E885">
        <v>875</v>
      </c>
      <c r="F885">
        <v>9.5425399000000001E-4</v>
      </c>
      <c r="H885" s="7">
        <f t="shared" si="13"/>
        <v>5.9987951819226839E-4</v>
      </c>
    </row>
    <row r="886" spans="2:8" x14ac:dyDescent="0.25">
      <c r="B886">
        <v>876</v>
      </c>
      <c r="C886">
        <v>0.62865210000000005</v>
      </c>
      <c r="E886">
        <v>876</v>
      </c>
      <c r="F886">
        <v>9.0905483E-4</v>
      </c>
      <c r="H886" s="7">
        <f t="shared" si="13"/>
        <v>5.71479227894643E-4</v>
      </c>
    </row>
    <row r="887" spans="2:8" x14ac:dyDescent="0.25">
      <c r="B887">
        <v>877</v>
      </c>
      <c r="C887">
        <v>0.62866630999999995</v>
      </c>
      <c r="E887">
        <v>877</v>
      </c>
      <c r="F887">
        <v>8.5379339999999996E-4</v>
      </c>
      <c r="H887" s="7">
        <f t="shared" si="13"/>
        <v>5.3675114628035396E-4</v>
      </c>
    </row>
    <row r="888" spans="2:8" x14ac:dyDescent="0.25">
      <c r="B888">
        <v>878</v>
      </c>
      <c r="C888">
        <v>0.62867985000000004</v>
      </c>
      <c r="E888">
        <v>878</v>
      </c>
      <c r="F888">
        <v>7.6880285000000003E-4</v>
      </c>
      <c r="H888" s="7">
        <f t="shared" si="13"/>
        <v>4.8333086041757255E-4</v>
      </c>
    </row>
    <row r="889" spans="2:8" x14ac:dyDescent="0.25">
      <c r="B889">
        <v>879</v>
      </c>
      <c r="C889">
        <v>0.62869271999999998</v>
      </c>
      <c r="E889">
        <v>879</v>
      </c>
      <c r="F889">
        <v>6.4526370999999996E-4</v>
      </c>
      <c r="H889" s="7">
        <f t="shared" si="13"/>
        <v>4.0567259695719119E-4</v>
      </c>
    </row>
    <row r="890" spans="2:8" x14ac:dyDescent="0.25">
      <c r="B890">
        <v>880</v>
      </c>
      <c r="C890">
        <v>0.62870499999999996</v>
      </c>
      <c r="E890">
        <v>880</v>
      </c>
      <c r="F890">
        <v>5.1999564000000003E-4</v>
      </c>
      <c r="H890" s="7">
        <f t="shared" si="13"/>
        <v>3.2692385884620001E-4</v>
      </c>
    </row>
    <row r="891" spans="2:8" x14ac:dyDescent="0.25">
      <c r="B891">
        <v>881</v>
      </c>
      <c r="C891">
        <v>0.62871666000000004</v>
      </c>
      <c r="E891">
        <v>881</v>
      </c>
      <c r="F891">
        <v>3.8784102000000002E-4</v>
      </c>
      <c r="H891" s="7">
        <f t="shared" si="13"/>
        <v>2.4384211070539323E-4</v>
      </c>
    </row>
    <row r="892" spans="2:8" x14ac:dyDescent="0.25">
      <c r="B892">
        <v>882</v>
      </c>
      <c r="C892">
        <v>0.62872771999999999</v>
      </c>
      <c r="E892">
        <v>882</v>
      </c>
      <c r="F892">
        <v>2.8004218000000003E-4</v>
      </c>
      <c r="H892" s="7">
        <f t="shared" si="13"/>
        <v>1.7607028133522962E-4</v>
      </c>
    </row>
    <row r="893" spans="2:8" x14ac:dyDescent="0.25">
      <c r="B893">
        <v>883</v>
      </c>
      <c r="C893">
        <v>0.62873813000000001</v>
      </c>
      <c r="E893">
        <v>883</v>
      </c>
      <c r="F893">
        <v>1.8556477E-4</v>
      </c>
      <c r="H893" s="7">
        <f t="shared" si="13"/>
        <v>1.166716464836801E-4</v>
      </c>
    </row>
    <row r="894" spans="2:8" x14ac:dyDescent="0.25">
      <c r="B894">
        <v>884</v>
      </c>
      <c r="C894">
        <v>0.62874797999999998</v>
      </c>
      <c r="E894">
        <v>884</v>
      </c>
      <c r="F894">
        <v>1.1492658E-4</v>
      </c>
      <c r="H894" s="7">
        <f t="shared" si="13"/>
        <v>7.2259855023308395E-5</v>
      </c>
    </row>
    <row r="895" spans="2:8" x14ac:dyDescent="0.25">
      <c r="B895">
        <v>885</v>
      </c>
      <c r="C895">
        <v>0.62875724</v>
      </c>
      <c r="E895">
        <v>885</v>
      </c>
      <c r="F895" s="7">
        <v>6.5776373999999998E-5</v>
      </c>
      <c r="H895" s="7">
        <f t="shared" si="13"/>
        <v>4.1357371373447759E-5</v>
      </c>
    </row>
    <row r="896" spans="2:8" x14ac:dyDescent="0.25">
      <c r="B896">
        <v>886</v>
      </c>
      <c r="C896">
        <v>0.62876593000000003</v>
      </c>
      <c r="E896">
        <v>886</v>
      </c>
      <c r="F896" s="7">
        <v>3.4424468000000001E-5</v>
      </c>
      <c r="H896" s="7">
        <f t="shared" si="13"/>
        <v>2.164493263677524E-5</v>
      </c>
    </row>
    <row r="897" spans="2:8" x14ac:dyDescent="0.25">
      <c r="B897">
        <v>887</v>
      </c>
      <c r="C897">
        <v>0.62877408000000001</v>
      </c>
      <c r="E897">
        <v>887</v>
      </c>
      <c r="F897" s="7">
        <v>1.6341246000000001E-5</v>
      </c>
      <c r="H897" s="7">
        <f t="shared" si="13"/>
        <v>1.0274951919703682E-5</v>
      </c>
    </row>
    <row r="898" spans="2:8" x14ac:dyDescent="0.25">
      <c r="B898">
        <v>888</v>
      </c>
      <c r="C898">
        <v>0.62878175000000003</v>
      </c>
      <c r="E898">
        <v>888</v>
      </c>
      <c r="F898" s="7">
        <v>7.0741905999999997E-6</v>
      </c>
      <c r="H898" s="7">
        <f t="shared" si="13"/>
        <v>4.4481219453015498E-6</v>
      </c>
    </row>
    <row r="899" spans="2:8" x14ac:dyDescent="0.25">
      <c r="B899">
        <v>889</v>
      </c>
      <c r="C899">
        <v>0.62878895999999995</v>
      </c>
      <c r="E899">
        <v>889</v>
      </c>
      <c r="F899" s="7">
        <v>2.6994582000000001E-6</v>
      </c>
      <c r="H899" s="7">
        <f t="shared" si="13"/>
        <v>1.697389514141472E-6</v>
      </c>
    </row>
    <row r="900" spans="2:8" x14ac:dyDescent="0.25">
      <c r="B900">
        <v>890</v>
      </c>
      <c r="C900">
        <v>0.62879574999999999</v>
      </c>
      <c r="E900">
        <v>890</v>
      </c>
      <c r="F900" s="7">
        <v>9.0787516000000002E-7</v>
      </c>
      <c r="H900" s="7">
        <f t="shared" si="13"/>
        <v>5.7086804213856995E-7</v>
      </c>
    </row>
    <row r="901" spans="2:8" x14ac:dyDescent="0.25">
      <c r="B901">
        <v>891</v>
      </c>
      <c r="C901">
        <v>0.62880214999999995</v>
      </c>
      <c r="E901">
        <v>891</v>
      </c>
      <c r="F901" s="7">
        <v>2.7084642999999999E-7</v>
      </c>
      <c r="H901" s="7">
        <f t="shared" si="13"/>
        <v>1.7030881750382448E-7</v>
      </c>
    </row>
    <row r="902" spans="2:8" x14ac:dyDescent="0.25">
      <c r="B902">
        <v>892</v>
      </c>
      <c r="C902">
        <v>0.62880817</v>
      </c>
      <c r="E902">
        <v>892</v>
      </c>
      <c r="F902" s="7">
        <v>7.1036407999999999E-8</v>
      </c>
      <c r="H902" s="7">
        <f t="shared" si="13"/>
        <v>4.466827371785336E-8</v>
      </c>
    </row>
    <row r="903" spans="2:8" x14ac:dyDescent="0.25">
      <c r="B903">
        <v>893</v>
      </c>
      <c r="C903">
        <v>0.62881390000000004</v>
      </c>
      <c r="E903">
        <v>893</v>
      </c>
      <c r="F903" s="7">
        <v>1.5679000000000001E-8</v>
      </c>
      <c r="H903" s="7">
        <f t="shared" si="13"/>
        <v>9.8591731381000016E-9</v>
      </c>
    </row>
    <row r="904" spans="2:8" x14ac:dyDescent="0.25">
      <c r="B904">
        <v>894</v>
      </c>
      <c r="C904">
        <v>0.62881960999999997</v>
      </c>
      <c r="E904">
        <v>894</v>
      </c>
      <c r="F904" s="7">
        <v>2.9480141000000001E-9</v>
      </c>
      <c r="H904" s="7">
        <f t="shared" si="13"/>
        <v>1.853769076636501E-9</v>
      </c>
    </row>
    <row r="905" spans="2:8" x14ac:dyDescent="0.25">
      <c r="B905">
        <v>895</v>
      </c>
      <c r="C905">
        <v>0.62780860000000005</v>
      </c>
      <c r="E905">
        <v>895</v>
      </c>
      <c r="F905" s="7">
        <v>1.8945986E-9</v>
      </c>
      <c r="H905" s="7">
        <f t="shared" si="13"/>
        <v>1.1894452946279601E-9</v>
      </c>
    </row>
    <row r="906" spans="2:8" x14ac:dyDescent="0.25">
      <c r="B906">
        <v>896</v>
      </c>
      <c r="C906">
        <v>0.62784220000000002</v>
      </c>
      <c r="E906">
        <v>896</v>
      </c>
      <c r="F906" s="7">
        <v>5.8996907999999998E-9</v>
      </c>
      <c r="H906" s="7">
        <f t="shared" si="13"/>
        <v>3.70407485119176E-9</v>
      </c>
    </row>
    <row r="907" spans="2:8" x14ac:dyDescent="0.25">
      <c r="B907">
        <v>897</v>
      </c>
      <c r="C907">
        <v>0.62788041999999999</v>
      </c>
      <c r="E907">
        <v>897</v>
      </c>
      <c r="F907" s="7">
        <v>1.6626459E-8</v>
      </c>
      <c r="H907" s="7">
        <f t="shared" si="13"/>
        <v>1.0439428060032779E-8</v>
      </c>
    </row>
    <row r="908" spans="2:8" x14ac:dyDescent="0.25">
      <c r="B908">
        <v>898</v>
      </c>
      <c r="C908">
        <v>0.62791744000000005</v>
      </c>
      <c r="E908">
        <v>898</v>
      </c>
      <c r="F908" s="7">
        <v>4.2477202999999999E-8</v>
      </c>
      <c r="H908" s="7">
        <f t="shared" ref="H908:H971" si="14">C908*F908</f>
        <v>2.6672176566120322E-8</v>
      </c>
    </row>
    <row r="909" spans="2:8" x14ac:dyDescent="0.25">
      <c r="B909">
        <v>899</v>
      </c>
      <c r="C909">
        <v>0.62795436000000004</v>
      </c>
      <c r="E909">
        <v>899</v>
      </c>
      <c r="F909" s="7">
        <v>9.9332546000000001E-8</v>
      </c>
      <c r="H909" s="7">
        <f t="shared" si="14"/>
        <v>6.2376305350600566E-8</v>
      </c>
    </row>
    <row r="910" spans="2:8" x14ac:dyDescent="0.25">
      <c r="B910">
        <v>900</v>
      </c>
      <c r="C910">
        <v>0.62799055000000004</v>
      </c>
      <c r="E910">
        <v>900</v>
      </c>
      <c r="F910" s="7">
        <v>2.1573331E-7</v>
      </c>
      <c r="H910" s="7">
        <f t="shared" si="14"/>
        <v>1.354784800002205E-7</v>
      </c>
    </row>
    <row r="911" spans="2:8" x14ac:dyDescent="0.25">
      <c r="B911">
        <v>901</v>
      </c>
      <c r="C911">
        <v>0.62802597000000004</v>
      </c>
      <c r="E911">
        <v>901</v>
      </c>
      <c r="F911" s="7">
        <v>4.5011381999999999E-7</v>
      </c>
      <c r="H911" s="7">
        <f t="shared" si="14"/>
        <v>2.826831684159054E-7</v>
      </c>
    </row>
    <row r="912" spans="2:8" x14ac:dyDescent="0.25">
      <c r="B912">
        <v>902</v>
      </c>
      <c r="C912">
        <v>0.62806070999999997</v>
      </c>
      <c r="E912">
        <v>902</v>
      </c>
      <c r="F912" s="7">
        <v>8.7397219000000004E-7</v>
      </c>
      <c r="H912" s="7">
        <f t="shared" si="14"/>
        <v>5.489075941716549E-7</v>
      </c>
    </row>
    <row r="913" spans="2:8" x14ac:dyDescent="0.25">
      <c r="B913">
        <v>903</v>
      </c>
      <c r="C913">
        <v>0.62809448999999995</v>
      </c>
      <c r="E913">
        <v>903</v>
      </c>
      <c r="F913" s="7">
        <v>1.6770870000000001E-6</v>
      </c>
      <c r="H913" s="7">
        <f t="shared" si="14"/>
        <v>1.0533691039506299E-6</v>
      </c>
    </row>
    <row r="914" spans="2:8" x14ac:dyDescent="0.25">
      <c r="B914">
        <v>904</v>
      </c>
      <c r="C914">
        <v>0.62812782</v>
      </c>
      <c r="E914">
        <v>904</v>
      </c>
      <c r="F914" s="7">
        <v>2.9534116000000001E-6</v>
      </c>
      <c r="H914" s="7">
        <f t="shared" si="14"/>
        <v>1.855119989870712E-6</v>
      </c>
    </row>
    <row r="915" spans="2:8" x14ac:dyDescent="0.25">
      <c r="B915">
        <v>905</v>
      </c>
      <c r="C915">
        <v>0.62816035000000003</v>
      </c>
      <c r="E915">
        <v>905</v>
      </c>
      <c r="F915" s="7">
        <v>5.1436774999999997E-6</v>
      </c>
      <c r="H915" s="7">
        <f t="shared" si="14"/>
        <v>3.2310542586871251E-6</v>
      </c>
    </row>
    <row r="916" spans="2:8" x14ac:dyDescent="0.25">
      <c r="B916">
        <v>906</v>
      </c>
      <c r="C916">
        <v>0.62819203000000001</v>
      </c>
      <c r="E916">
        <v>906</v>
      </c>
      <c r="F916" s="7">
        <v>8.6379698000000007E-6</v>
      </c>
      <c r="H916" s="7">
        <f t="shared" si="14"/>
        <v>5.4263037837406946E-6</v>
      </c>
    </row>
    <row r="917" spans="2:8" x14ac:dyDescent="0.25">
      <c r="B917">
        <v>907</v>
      </c>
      <c r="C917">
        <v>0.62822297000000005</v>
      </c>
      <c r="E917">
        <v>907</v>
      </c>
      <c r="F917" s="7">
        <v>1.4044568E-5</v>
      </c>
      <c r="H917" s="7">
        <f t="shared" si="14"/>
        <v>8.8231202213269613E-6</v>
      </c>
    </row>
    <row r="918" spans="2:8" x14ac:dyDescent="0.25">
      <c r="B918">
        <v>908</v>
      </c>
      <c r="C918">
        <v>0.62825301</v>
      </c>
      <c r="E918">
        <v>908</v>
      </c>
      <c r="F918" s="7">
        <v>2.2382134E-5</v>
      </c>
      <c r="H918" s="7">
        <f t="shared" si="14"/>
        <v>1.406164305572334E-5</v>
      </c>
    </row>
    <row r="919" spans="2:8" x14ac:dyDescent="0.25">
      <c r="B919">
        <v>909</v>
      </c>
      <c r="C919">
        <v>0.62828218000000002</v>
      </c>
      <c r="E919">
        <v>909</v>
      </c>
      <c r="F919" s="7">
        <v>3.4618315000000001E-5</v>
      </c>
      <c r="H919" s="7">
        <f t="shared" si="14"/>
        <v>2.1750070416126702E-5</v>
      </c>
    </row>
    <row r="920" spans="2:8" x14ac:dyDescent="0.25">
      <c r="B920">
        <v>910</v>
      </c>
      <c r="C920">
        <v>0.62831048</v>
      </c>
      <c r="E920">
        <v>910</v>
      </c>
      <c r="F920" s="7">
        <v>5.1152098999999998E-5</v>
      </c>
      <c r="H920" s="7">
        <f t="shared" si="14"/>
        <v>3.2139399875697521E-5</v>
      </c>
    </row>
    <row r="921" spans="2:8" x14ac:dyDescent="0.25">
      <c r="B921">
        <v>911</v>
      </c>
      <c r="C921">
        <v>0.6283379</v>
      </c>
      <c r="E921">
        <v>911</v>
      </c>
      <c r="F921" s="7">
        <v>7.4997949000000003E-5</v>
      </c>
      <c r="H921" s="7">
        <f t="shared" si="14"/>
        <v>4.7124053778967104E-5</v>
      </c>
    </row>
    <row r="922" spans="2:8" x14ac:dyDescent="0.25">
      <c r="B922">
        <v>912</v>
      </c>
      <c r="C922">
        <v>0.62836440000000005</v>
      </c>
      <c r="E922">
        <v>912</v>
      </c>
      <c r="F922" s="7">
        <v>1.0488579E-4</v>
      </c>
      <c r="H922" s="7">
        <f t="shared" si="14"/>
        <v>6.5906496501876006E-5</v>
      </c>
    </row>
    <row r="923" spans="2:8" x14ac:dyDescent="0.25">
      <c r="B923">
        <v>913</v>
      </c>
      <c r="C923">
        <v>0.62839003000000004</v>
      </c>
      <c r="E923">
        <v>913</v>
      </c>
      <c r="F923" s="7">
        <v>1.4520344E-4</v>
      </c>
      <c r="H923" s="7">
        <f t="shared" si="14"/>
        <v>9.1244394017703213E-5</v>
      </c>
    </row>
    <row r="924" spans="2:8" x14ac:dyDescent="0.25">
      <c r="B924">
        <v>914</v>
      </c>
      <c r="C924">
        <v>0.62841486999999996</v>
      </c>
      <c r="E924">
        <v>914</v>
      </c>
      <c r="F924" s="7">
        <v>1.9505527999999999E-4</v>
      </c>
      <c r="H924" s="7">
        <f t="shared" si="14"/>
        <v>1.2257563842401359E-4</v>
      </c>
    </row>
    <row r="925" spans="2:8" x14ac:dyDescent="0.25">
      <c r="B925">
        <v>915</v>
      </c>
      <c r="C925">
        <v>0.62843897000000004</v>
      </c>
      <c r="E925">
        <v>915</v>
      </c>
      <c r="F925">
        <v>2.5805727999999998E-4</v>
      </c>
      <c r="H925" s="7">
        <f t="shared" si="14"/>
        <v>1.621732512442016E-4</v>
      </c>
    </row>
    <row r="926" spans="2:8" x14ac:dyDescent="0.25">
      <c r="B926">
        <v>916</v>
      </c>
      <c r="C926">
        <v>0.62846221000000002</v>
      </c>
      <c r="E926">
        <v>916</v>
      </c>
      <c r="F926">
        <v>3.3212208999999998E-4</v>
      </c>
      <c r="H926" s="7">
        <f t="shared" si="14"/>
        <v>2.087261826712189E-4</v>
      </c>
    </row>
    <row r="927" spans="2:8" x14ac:dyDescent="0.25">
      <c r="B927">
        <v>917</v>
      </c>
      <c r="C927">
        <v>0.62848455999999997</v>
      </c>
      <c r="E927">
        <v>917</v>
      </c>
      <c r="F927">
        <v>4.1286665000000002E-4</v>
      </c>
      <c r="H927" s="7">
        <f t="shared" si="14"/>
        <v>2.5948031486392403E-4</v>
      </c>
    </row>
    <row r="928" spans="2:8" x14ac:dyDescent="0.25">
      <c r="B928">
        <v>918</v>
      </c>
      <c r="C928">
        <v>0.62850600999999995</v>
      </c>
      <c r="E928">
        <v>918</v>
      </c>
      <c r="F928">
        <v>5.0150354000000005E-4</v>
      </c>
      <c r="H928" s="7">
        <f t="shared" si="14"/>
        <v>3.1519798892627542E-4</v>
      </c>
    </row>
    <row r="929" spans="2:8" x14ac:dyDescent="0.25">
      <c r="B929">
        <v>919</v>
      </c>
      <c r="C929">
        <v>0.62852655999999996</v>
      </c>
      <c r="E929">
        <v>919</v>
      </c>
      <c r="F929">
        <v>6.0024383999999998E-4</v>
      </c>
      <c r="H929" s="7">
        <f t="shared" si="14"/>
        <v>3.7726919591639038E-4</v>
      </c>
    </row>
    <row r="930" spans="2:8" x14ac:dyDescent="0.25">
      <c r="B930">
        <v>920</v>
      </c>
      <c r="C930">
        <v>0.62854624000000003</v>
      </c>
      <c r="E930">
        <v>920</v>
      </c>
      <c r="F930">
        <v>6.9035356000000003E-4</v>
      </c>
      <c r="H930" s="7">
        <f t="shared" si="14"/>
        <v>4.3391913440861445E-4</v>
      </c>
    </row>
    <row r="931" spans="2:8" x14ac:dyDescent="0.25">
      <c r="B931">
        <v>921</v>
      </c>
      <c r="C931">
        <v>0.62856509999999999</v>
      </c>
      <c r="E931">
        <v>921</v>
      </c>
      <c r="F931">
        <v>7.6361653E-4</v>
      </c>
      <c r="H931" s="7">
        <f t="shared" si="14"/>
        <v>4.7998270054110299E-4</v>
      </c>
    </row>
    <row r="932" spans="2:8" x14ac:dyDescent="0.25">
      <c r="B932">
        <v>922</v>
      </c>
      <c r="C932">
        <v>0.62858322</v>
      </c>
      <c r="E932">
        <v>922</v>
      </c>
      <c r="F932">
        <v>8.4069397999999998E-4</v>
      </c>
      <c r="H932" s="7">
        <f t="shared" si="14"/>
        <v>5.2844612898301558E-4</v>
      </c>
    </row>
    <row r="933" spans="2:8" x14ac:dyDescent="0.25">
      <c r="B933">
        <v>923</v>
      </c>
      <c r="C933">
        <v>0.62860057000000003</v>
      </c>
      <c r="E933">
        <v>923</v>
      </c>
      <c r="F933">
        <v>8.6960697000000001E-4</v>
      </c>
      <c r="H933" s="7">
        <f t="shared" si="14"/>
        <v>5.4663543701797288E-4</v>
      </c>
    </row>
    <row r="934" spans="2:8" x14ac:dyDescent="0.25">
      <c r="B934">
        <v>924</v>
      </c>
      <c r="C934">
        <v>0.62861708000000005</v>
      </c>
      <c r="E934">
        <v>924</v>
      </c>
      <c r="F934">
        <v>8.7091999999999996E-4</v>
      </c>
      <c r="H934" s="7">
        <f t="shared" si="14"/>
        <v>5.4747518731360003E-4</v>
      </c>
    </row>
    <row r="935" spans="2:8" x14ac:dyDescent="0.25">
      <c r="B935">
        <v>925</v>
      </c>
      <c r="C935">
        <v>0.62863279000000005</v>
      </c>
      <c r="E935">
        <v>925</v>
      </c>
      <c r="F935">
        <v>8.2934382000000005E-4</v>
      </c>
      <c r="H935" s="7">
        <f t="shared" si="14"/>
        <v>5.2135271943585788E-4</v>
      </c>
    </row>
    <row r="936" spans="2:8" x14ac:dyDescent="0.25">
      <c r="B936">
        <v>926</v>
      </c>
      <c r="C936">
        <v>0.62864779000000004</v>
      </c>
      <c r="E936">
        <v>926</v>
      </c>
      <c r="F936">
        <v>7.7573184999999995E-4</v>
      </c>
      <c r="H936" s="7">
        <f t="shared" si="14"/>
        <v>4.876621131351115E-4</v>
      </c>
    </row>
    <row r="937" spans="2:8" x14ac:dyDescent="0.25">
      <c r="B937">
        <v>927</v>
      </c>
      <c r="C937">
        <v>0.62866213999999998</v>
      </c>
      <c r="E937">
        <v>927</v>
      </c>
      <c r="F937">
        <v>6.9633531000000003E-4</v>
      </c>
      <c r="H937" s="7">
        <f t="shared" si="14"/>
        <v>4.377596461421634E-4</v>
      </c>
    </row>
    <row r="938" spans="2:8" x14ac:dyDescent="0.25">
      <c r="B938">
        <v>928</v>
      </c>
      <c r="C938">
        <v>0.62867576999999997</v>
      </c>
      <c r="E938">
        <v>928</v>
      </c>
      <c r="F938">
        <v>5.8277128000000001E-4</v>
      </c>
      <c r="H938" s="7">
        <f t="shared" si="14"/>
        <v>3.6637418318788558E-4</v>
      </c>
    </row>
    <row r="939" spans="2:8" x14ac:dyDescent="0.25">
      <c r="B939">
        <v>929</v>
      </c>
      <c r="C939">
        <v>0.62868871999999998</v>
      </c>
      <c r="E939">
        <v>929</v>
      </c>
      <c r="F939">
        <v>4.6300000999999999E-4</v>
      </c>
      <c r="H939" s="7">
        <f t="shared" si="14"/>
        <v>2.9108288364688718E-4</v>
      </c>
    </row>
    <row r="940" spans="2:8" x14ac:dyDescent="0.25">
      <c r="B940">
        <v>930</v>
      </c>
      <c r="C940">
        <v>0.62870102999999999</v>
      </c>
      <c r="E940">
        <v>930</v>
      </c>
      <c r="F940">
        <v>3.4775916999999997E-4</v>
      </c>
      <c r="H940" s="7">
        <f t="shared" si="14"/>
        <v>2.1863654837094509E-4</v>
      </c>
    </row>
    <row r="941" spans="2:8" x14ac:dyDescent="0.25">
      <c r="B941">
        <v>931</v>
      </c>
      <c r="C941">
        <v>0.62871277999999997</v>
      </c>
      <c r="E941">
        <v>931</v>
      </c>
      <c r="F941">
        <v>2.4609398E-4</v>
      </c>
      <c r="H941" s="7">
        <f t="shared" si="14"/>
        <v>1.5472243030706441E-4</v>
      </c>
    </row>
    <row r="942" spans="2:8" x14ac:dyDescent="0.25">
      <c r="B942">
        <v>932</v>
      </c>
      <c r="C942">
        <v>0.62872388000000001</v>
      </c>
      <c r="E942">
        <v>932</v>
      </c>
      <c r="F942">
        <v>1.6632653999999999E-4</v>
      </c>
      <c r="H942" s="7">
        <f t="shared" si="14"/>
        <v>1.0457346757577519E-4</v>
      </c>
    </row>
    <row r="943" spans="2:8" x14ac:dyDescent="0.25">
      <c r="B943">
        <v>933</v>
      </c>
      <c r="C943">
        <v>0.62873436999999999</v>
      </c>
      <c r="E943">
        <v>933</v>
      </c>
      <c r="F943">
        <v>1.0222717999999999E-4</v>
      </c>
      <c r="H943" s="7">
        <f t="shared" si="14"/>
        <v>6.427374161417659E-5</v>
      </c>
    </row>
    <row r="944" spans="2:8" x14ac:dyDescent="0.25">
      <c r="B944">
        <v>934</v>
      </c>
      <c r="C944">
        <v>0.62874428000000004</v>
      </c>
      <c r="E944">
        <v>934</v>
      </c>
      <c r="F944" s="7">
        <v>5.9844711000000003E-5</v>
      </c>
      <c r="H944" s="7">
        <f t="shared" si="14"/>
        <v>3.7627019729503083E-5</v>
      </c>
    </row>
    <row r="945" spans="2:8" x14ac:dyDescent="0.25">
      <c r="B945">
        <v>935</v>
      </c>
      <c r="C945">
        <v>0.62875362000000001</v>
      </c>
      <c r="E945">
        <v>935</v>
      </c>
      <c r="F945" s="7">
        <v>3.1678884999999998E-5</v>
      </c>
      <c r="H945" s="7">
        <f t="shared" si="14"/>
        <v>1.9918213621313701E-5</v>
      </c>
    </row>
    <row r="946" spans="2:8" x14ac:dyDescent="0.25">
      <c r="B946">
        <v>936</v>
      </c>
      <c r="C946">
        <v>0.62876239</v>
      </c>
      <c r="E946">
        <v>936</v>
      </c>
      <c r="F946" s="7">
        <v>1.5378977999999999E-5</v>
      </c>
      <c r="H946" s="7">
        <f t="shared" si="14"/>
        <v>9.6697229630374197E-6</v>
      </c>
    </row>
    <row r="947" spans="2:8" x14ac:dyDescent="0.25">
      <c r="B947">
        <v>937</v>
      </c>
      <c r="C947">
        <v>0.62877064000000005</v>
      </c>
      <c r="E947">
        <v>937</v>
      </c>
      <c r="F947" s="7">
        <v>6.8604695999999996E-6</v>
      </c>
      <c r="H947" s="7">
        <f t="shared" si="14"/>
        <v>4.3136618610925438E-6</v>
      </c>
    </row>
    <row r="948" spans="2:8" x14ac:dyDescent="0.25">
      <c r="B948">
        <v>938</v>
      </c>
      <c r="C948">
        <v>0.62877841000000001</v>
      </c>
      <c r="E948">
        <v>938</v>
      </c>
      <c r="F948" s="7">
        <v>2.7514257000000001E-6</v>
      </c>
      <c r="H948" s="7">
        <f t="shared" si="14"/>
        <v>1.7300370768791372E-6</v>
      </c>
    </row>
    <row r="949" spans="2:8" x14ac:dyDescent="0.25">
      <c r="B949">
        <v>939</v>
      </c>
      <c r="C949">
        <v>0.62878568999999995</v>
      </c>
      <c r="E949">
        <v>939</v>
      </c>
      <c r="F949" s="7">
        <v>9.7406935999999994E-7</v>
      </c>
      <c r="H949" s="7">
        <f t="shared" si="14"/>
        <v>6.1248087463545834E-7</v>
      </c>
    </row>
    <row r="950" spans="2:8" x14ac:dyDescent="0.25">
      <c r="B950">
        <v>940</v>
      </c>
      <c r="C950">
        <v>0.62879255000000001</v>
      </c>
      <c r="E950">
        <v>940</v>
      </c>
      <c r="F950" s="7">
        <v>3.0859758999999999E-7</v>
      </c>
      <c r="H950" s="7">
        <f t="shared" si="14"/>
        <v>1.9404386553995449E-7</v>
      </c>
    </row>
    <row r="951" spans="2:8" x14ac:dyDescent="0.25">
      <c r="B951">
        <v>941</v>
      </c>
      <c r="C951">
        <v>0.62879903000000004</v>
      </c>
      <c r="E951">
        <v>941</v>
      </c>
      <c r="F951" s="7">
        <v>8.4623310000000002E-8</v>
      </c>
      <c r="H951" s="7">
        <f t="shared" si="14"/>
        <v>5.3211055243389306E-8</v>
      </c>
    </row>
    <row r="952" spans="2:8" x14ac:dyDescent="0.25">
      <c r="B952">
        <v>942</v>
      </c>
      <c r="C952">
        <v>0.62880522000000005</v>
      </c>
      <c r="E952">
        <v>942</v>
      </c>
      <c r="F952" s="7">
        <v>2.0703222999999998E-8</v>
      </c>
      <c r="H952" s="7">
        <f t="shared" si="14"/>
        <v>1.301829469322406E-8</v>
      </c>
    </row>
    <row r="953" spans="2:8" x14ac:dyDescent="0.25">
      <c r="B953">
        <v>943</v>
      </c>
      <c r="C953">
        <v>0.62881149000000003</v>
      </c>
      <c r="E953">
        <v>943</v>
      </c>
      <c r="F953" s="7">
        <v>4.3001900999999998E-9</v>
      </c>
      <c r="H953" s="7">
        <f t="shared" si="14"/>
        <v>2.7040089440642488E-9</v>
      </c>
    </row>
    <row r="954" spans="2:8" x14ac:dyDescent="0.25">
      <c r="B954">
        <v>944</v>
      </c>
      <c r="C954">
        <v>0.62774790999999996</v>
      </c>
      <c r="E954">
        <v>944</v>
      </c>
      <c r="F954" s="7">
        <v>4.239353E-9</v>
      </c>
      <c r="H954" s="7">
        <f t="shared" si="14"/>
        <v>2.6612449855022297E-9</v>
      </c>
    </row>
    <row r="955" spans="2:8" x14ac:dyDescent="0.25">
      <c r="B955">
        <v>945</v>
      </c>
      <c r="C955">
        <v>0.62778833000000001</v>
      </c>
      <c r="E955">
        <v>945</v>
      </c>
      <c r="F955" s="7">
        <v>1.2249075E-8</v>
      </c>
      <c r="H955" s="7">
        <f t="shared" si="14"/>
        <v>7.6898263382947506E-9</v>
      </c>
    </row>
    <row r="956" spans="2:8" x14ac:dyDescent="0.25">
      <c r="B956">
        <v>946</v>
      </c>
      <c r="C956">
        <v>0.62782702000000001</v>
      </c>
      <c r="E956">
        <v>946</v>
      </c>
      <c r="F956" s="7">
        <v>3.1426916999999997E-8</v>
      </c>
      <c r="H956" s="7">
        <f t="shared" si="14"/>
        <v>1.9730667647897337E-8</v>
      </c>
    </row>
    <row r="957" spans="2:8" x14ac:dyDescent="0.25">
      <c r="B957">
        <v>947</v>
      </c>
      <c r="C957">
        <v>0.62786598000000005</v>
      </c>
      <c r="E957">
        <v>947</v>
      </c>
      <c r="F957" s="7">
        <v>7.3282323000000001E-8</v>
      </c>
      <c r="H957" s="7">
        <f t="shared" si="14"/>
        <v>4.6011477547071546E-8</v>
      </c>
    </row>
    <row r="958" spans="2:8" x14ac:dyDescent="0.25">
      <c r="B958">
        <v>948</v>
      </c>
      <c r="C958">
        <v>0.62790420999999996</v>
      </c>
      <c r="E958">
        <v>948</v>
      </c>
      <c r="F958" s="7">
        <v>1.6434488E-7</v>
      </c>
      <c r="H958" s="7">
        <f t="shared" si="14"/>
        <v>1.031928420439448E-7</v>
      </c>
    </row>
    <row r="959" spans="2:8" x14ac:dyDescent="0.25">
      <c r="B959">
        <v>949</v>
      </c>
      <c r="C959">
        <v>0.62794176999999995</v>
      </c>
      <c r="E959">
        <v>949</v>
      </c>
      <c r="F959" s="7">
        <v>3.4886919E-7</v>
      </c>
      <c r="H959" s="7">
        <f t="shared" si="14"/>
        <v>2.1906953666706629E-7</v>
      </c>
    </row>
    <row r="960" spans="2:8" x14ac:dyDescent="0.25">
      <c r="B960">
        <v>950</v>
      </c>
      <c r="C960">
        <v>0.62797875999999997</v>
      </c>
      <c r="E960">
        <v>950</v>
      </c>
      <c r="F960" s="7">
        <v>6.909936E-7</v>
      </c>
      <c r="H960" s="7">
        <f t="shared" si="14"/>
        <v>4.33929304095936E-7</v>
      </c>
    </row>
    <row r="961" spans="2:8" x14ac:dyDescent="0.25">
      <c r="B961">
        <v>951</v>
      </c>
      <c r="C961">
        <v>0.62801470999999998</v>
      </c>
      <c r="E961">
        <v>951</v>
      </c>
      <c r="F961" s="7">
        <v>1.2932616999999999E-6</v>
      </c>
      <c r="H961" s="7">
        <f t="shared" si="14"/>
        <v>8.1218737147960696E-7</v>
      </c>
    </row>
    <row r="962" spans="2:8" x14ac:dyDescent="0.25">
      <c r="B962">
        <v>952</v>
      </c>
      <c r="C962">
        <v>0.62805009999999994</v>
      </c>
      <c r="E962">
        <v>952</v>
      </c>
      <c r="F962" s="7">
        <v>2.3098272999999998E-6</v>
      </c>
      <c r="H962" s="7">
        <f t="shared" si="14"/>
        <v>1.4506872667477297E-6</v>
      </c>
    </row>
    <row r="963" spans="2:8" x14ac:dyDescent="0.25">
      <c r="B963">
        <v>953</v>
      </c>
      <c r="C963">
        <v>0.62808463999999997</v>
      </c>
      <c r="E963">
        <v>953</v>
      </c>
      <c r="F963" s="7">
        <v>4.1061227000000001E-6</v>
      </c>
      <c r="H963" s="7">
        <f t="shared" si="14"/>
        <v>2.5789925978253281E-6</v>
      </c>
    </row>
    <row r="964" spans="2:8" x14ac:dyDescent="0.25">
      <c r="B964">
        <v>954</v>
      </c>
      <c r="C964">
        <v>0.62811852999999995</v>
      </c>
      <c r="E964">
        <v>954</v>
      </c>
      <c r="F964" s="7">
        <v>6.9235043999999997E-6</v>
      </c>
      <c r="H964" s="7">
        <f t="shared" si="14"/>
        <v>4.3487814061765313E-6</v>
      </c>
    </row>
    <row r="965" spans="2:8" x14ac:dyDescent="0.25">
      <c r="B965">
        <v>955</v>
      </c>
      <c r="C965">
        <v>0.62815144999999994</v>
      </c>
      <c r="E965">
        <v>955</v>
      </c>
      <c r="F965" s="7">
        <v>1.1309061999999999E-5</v>
      </c>
      <c r="H965" s="7">
        <f t="shared" si="14"/>
        <v>7.1038036934398992E-6</v>
      </c>
    </row>
    <row r="966" spans="2:8" x14ac:dyDescent="0.25">
      <c r="B966">
        <v>956</v>
      </c>
      <c r="C966">
        <v>0.62818364000000004</v>
      </c>
      <c r="E966">
        <v>956</v>
      </c>
      <c r="F966" s="7">
        <v>1.7616038999999999E-5</v>
      </c>
      <c r="H966" s="7">
        <f t="shared" si="14"/>
        <v>1.1066107501401959E-5</v>
      </c>
    </row>
    <row r="967" spans="2:8" x14ac:dyDescent="0.25">
      <c r="B967">
        <v>957</v>
      </c>
      <c r="C967">
        <v>0.62821486999999998</v>
      </c>
      <c r="E967">
        <v>957</v>
      </c>
      <c r="F967" s="7">
        <v>2.7727983E-5</v>
      </c>
      <c r="H967" s="7">
        <f t="shared" si="14"/>
        <v>1.7419131235707208E-5</v>
      </c>
    </row>
    <row r="968" spans="2:8" x14ac:dyDescent="0.25">
      <c r="B968">
        <v>958</v>
      </c>
      <c r="C968">
        <v>0.62824530000000001</v>
      </c>
      <c r="E968">
        <v>958</v>
      </c>
      <c r="F968" s="7">
        <v>4.0588009999999999E-5</v>
      </c>
      <c r="H968" s="7">
        <f t="shared" si="14"/>
        <v>2.5499226518852999E-5</v>
      </c>
    </row>
    <row r="969" spans="2:8" x14ac:dyDescent="0.25">
      <c r="B969">
        <v>959</v>
      </c>
      <c r="C969">
        <v>0.62827478999999997</v>
      </c>
      <c r="E969">
        <v>959</v>
      </c>
      <c r="F969" s="7">
        <v>5.9757472000000002E-5</v>
      </c>
      <c r="H969" s="7">
        <f t="shared" si="14"/>
        <v>3.7544113171730883E-5</v>
      </c>
    </row>
    <row r="970" spans="2:8" x14ac:dyDescent="0.25">
      <c r="B970">
        <v>960</v>
      </c>
      <c r="C970">
        <v>0.62830343</v>
      </c>
      <c r="E970">
        <v>960</v>
      </c>
      <c r="F970" s="7">
        <v>8.3869402999999995E-5</v>
      </c>
      <c r="H970" s="7">
        <f t="shared" si="14"/>
        <v>5.2695433576952285E-5</v>
      </c>
    </row>
    <row r="971" spans="2:8" x14ac:dyDescent="0.25">
      <c r="B971">
        <v>961</v>
      </c>
      <c r="C971">
        <v>0.62833112000000002</v>
      </c>
      <c r="E971">
        <v>961</v>
      </c>
      <c r="F971" s="7">
        <v>1.1834653E-4</v>
      </c>
      <c r="H971" s="7">
        <f t="shared" si="14"/>
        <v>7.4360807743013602E-5</v>
      </c>
    </row>
    <row r="972" spans="2:8" x14ac:dyDescent="0.25">
      <c r="B972">
        <v>962</v>
      </c>
      <c r="C972">
        <v>0.62835790000000002</v>
      </c>
      <c r="E972">
        <v>962</v>
      </c>
      <c r="F972" s="7">
        <v>1.6158125E-4</v>
      </c>
      <c r="H972" s="7">
        <f t="shared" ref="H972:H1035" si="15">C972*F972</f>
        <v>1.01530854929375E-4</v>
      </c>
    </row>
    <row r="973" spans="2:8" x14ac:dyDescent="0.25">
      <c r="B973">
        <v>963</v>
      </c>
      <c r="C973">
        <v>0.62838375000000002</v>
      </c>
      <c r="E973">
        <v>963</v>
      </c>
      <c r="F973">
        <v>2.1863405000000001E-4</v>
      </c>
      <c r="H973" s="7">
        <f t="shared" si="15"/>
        <v>1.373860842166875E-4</v>
      </c>
    </row>
    <row r="974" spans="2:8" x14ac:dyDescent="0.25">
      <c r="B974">
        <v>964</v>
      </c>
      <c r="C974">
        <v>0.62840896000000002</v>
      </c>
      <c r="E974">
        <v>964</v>
      </c>
      <c r="F974">
        <v>2.7501083E-4</v>
      </c>
      <c r="H974" s="7">
        <f t="shared" si="15"/>
        <v>1.728192696690368E-4</v>
      </c>
    </row>
    <row r="975" spans="2:8" x14ac:dyDescent="0.25">
      <c r="B975">
        <v>965</v>
      </c>
      <c r="C975">
        <v>0.62843318999999997</v>
      </c>
      <c r="E975">
        <v>965</v>
      </c>
      <c r="F975">
        <v>3.4447128000000002E-4</v>
      </c>
      <c r="H975" s="7">
        <f t="shared" si="15"/>
        <v>2.1647718535378321E-4</v>
      </c>
    </row>
    <row r="976" spans="2:8" x14ac:dyDescent="0.25">
      <c r="B976">
        <v>966</v>
      </c>
      <c r="C976">
        <v>0.62845655</v>
      </c>
      <c r="E976">
        <v>966</v>
      </c>
      <c r="F976">
        <v>4.2977264000000002E-4</v>
      </c>
      <c r="H976" s="7">
        <f t="shared" si="15"/>
        <v>2.7009343061879204E-4</v>
      </c>
    </row>
    <row r="977" spans="2:8" x14ac:dyDescent="0.25">
      <c r="B977">
        <v>967</v>
      </c>
      <c r="C977">
        <v>0.62847905999999998</v>
      </c>
      <c r="E977">
        <v>967</v>
      </c>
      <c r="F977">
        <v>5.0212922999999998E-4</v>
      </c>
      <c r="H977" s="7">
        <f t="shared" si="15"/>
        <v>3.1557770646892377E-4</v>
      </c>
    </row>
    <row r="978" spans="2:8" x14ac:dyDescent="0.25">
      <c r="B978">
        <v>968</v>
      </c>
      <c r="C978">
        <v>0.62850068999999997</v>
      </c>
      <c r="E978">
        <v>968</v>
      </c>
      <c r="F978">
        <v>5.9648522999999995E-4</v>
      </c>
      <c r="H978" s="7">
        <f t="shared" si="15"/>
        <v>3.7489137862980863E-4</v>
      </c>
    </row>
    <row r="979" spans="2:8" x14ac:dyDescent="0.25">
      <c r="B979">
        <v>969</v>
      </c>
      <c r="C979">
        <v>0.62852140999999995</v>
      </c>
      <c r="E979">
        <v>969</v>
      </c>
      <c r="F979">
        <v>6.6912904999999999E-4</v>
      </c>
      <c r="H979" s="7">
        <f t="shared" si="15"/>
        <v>4.2056193397796047E-4</v>
      </c>
    </row>
    <row r="980" spans="2:8" x14ac:dyDescent="0.25">
      <c r="B980">
        <v>970</v>
      </c>
      <c r="C980">
        <v>0.62854125999999999</v>
      </c>
      <c r="E980">
        <v>970</v>
      </c>
      <c r="F980">
        <v>7.5218561E-4</v>
      </c>
      <c r="H980" s="7">
        <f t="shared" si="15"/>
        <v>4.7277969106326862E-4</v>
      </c>
    </row>
    <row r="981" spans="2:8" x14ac:dyDescent="0.25">
      <c r="B981">
        <v>971</v>
      </c>
      <c r="C981">
        <v>0.62856027999999997</v>
      </c>
      <c r="E981">
        <v>971</v>
      </c>
      <c r="F981">
        <v>7.8751940999999997E-4</v>
      </c>
      <c r="H981" s="7">
        <f t="shared" si="15"/>
        <v>4.9500342085503479E-4</v>
      </c>
    </row>
    <row r="982" spans="2:8" x14ac:dyDescent="0.25">
      <c r="B982">
        <v>972</v>
      </c>
      <c r="C982">
        <v>0.62857848000000005</v>
      </c>
      <c r="E982">
        <v>972</v>
      </c>
      <c r="F982">
        <v>8.0149778999999996E-4</v>
      </c>
      <c r="H982" s="7">
        <f t="shared" si="15"/>
        <v>5.0380426256155925E-4</v>
      </c>
    </row>
    <row r="983" spans="2:8" x14ac:dyDescent="0.25">
      <c r="B983">
        <v>973</v>
      </c>
      <c r="C983">
        <v>0.62859582999999997</v>
      </c>
      <c r="E983">
        <v>973</v>
      </c>
      <c r="F983">
        <v>7.9829339000000001E-4</v>
      </c>
      <c r="H983" s="7">
        <f t="shared" si="15"/>
        <v>5.0180389607056366E-4</v>
      </c>
    </row>
    <row r="984" spans="2:8" x14ac:dyDescent="0.25">
      <c r="B984">
        <v>974</v>
      </c>
      <c r="C984">
        <v>0.62861239000000002</v>
      </c>
      <c r="E984">
        <v>974</v>
      </c>
      <c r="F984">
        <v>7.5981927000000002E-4</v>
      </c>
      <c r="H984" s="7">
        <f t="shared" si="15"/>
        <v>4.776318072827553E-4</v>
      </c>
    </row>
    <row r="985" spans="2:8" x14ac:dyDescent="0.25">
      <c r="B985">
        <v>975</v>
      </c>
      <c r="C985">
        <v>0.62862823999999995</v>
      </c>
      <c r="E985">
        <v>975</v>
      </c>
      <c r="F985">
        <v>7.1091486999999998E-4</v>
      </c>
      <c r="H985" s="7">
        <f t="shared" si="15"/>
        <v>4.4690116351792878E-4</v>
      </c>
    </row>
    <row r="986" spans="2:8" x14ac:dyDescent="0.25">
      <c r="B986">
        <v>976</v>
      </c>
      <c r="C986">
        <v>0.62864341000000001</v>
      </c>
      <c r="E986">
        <v>976</v>
      </c>
      <c r="F986">
        <v>6.1614316999999996E-4</v>
      </c>
      <c r="H986" s="7">
        <f t="shared" si="15"/>
        <v>3.8733434343700965E-4</v>
      </c>
    </row>
    <row r="987" spans="2:8" x14ac:dyDescent="0.25">
      <c r="B987">
        <v>977</v>
      </c>
      <c r="C987">
        <v>0.62865784999999996</v>
      </c>
      <c r="E987">
        <v>977</v>
      </c>
      <c r="F987">
        <v>5.0848205E-4</v>
      </c>
      <c r="H987" s="7">
        <f t="shared" si="15"/>
        <v>3.1966123231659251E-4</v>
      </c>
    </row>
    <row r="988" spans="2:8" x14ac:dyDescent="0.25">
      <c r="B988">
        <v>978</v>
      </c>
      <c r="C988">
        <v>0.62867154000000003</v>
      </c>
      <c r="E988">
        <v>978</v>
      </c>
      <c r="F988">
        <v>4.0665765E-4</v>
      </c>
      <c r="H988" s="7">
        <f t="shared" si="15"/>
        <v>2.55654091078281E-4</v>
      </c>
    </row>
    <row r="989" spans="2:8" x14ac:dyDescent="0.25">
      <c r="B989">
        <v>979</v>
      </c>
      <c r="C989">
        <v>0.62868453999999996</v>
      </c>
      <c r="E989">
        <v>979</v>
      </c>
      <c r="F989">
        <v>3.0834371999999998E-4</v>
      </c>
      <c r="H989" s="7">
        <f t="shared" si="15"/>
        <v>1.9385092977008877E-4</v>
      </c>
    </row>
    <row r="990" spans="2:8" x14ac:dyDescent="0.25">
      <c r="B990">
        <v>980</v>
      </c>
      <c r="C990">
        <v>0.62869691999999999</v>
      </c>
      <c r="E990">
        <v>980</v>
      </c>
      <c r="F990">
        <v>2.1543623999999999E-4</v>
      </c>
      <c r="H990" s="7">
        <f t="shared" si="15"/>
        <v>1.3544410054438079E-4</v>
      </c>
    </row>
    <row r="991" spans="2:8" x14ac:dyDescent="0.25">
      <c r="B991">
        <v>981</v>
      </c>
      <c r="C991">
        <v>0.62870872</v>
      </c>
      <c r="E991">
        <v>981</v>
      </c>
      <c r="F991">
        <v>1.4618488E-4</v>
      </c>
      <c r="H991" s="7">
        <f t="shared" si="15"/>
        <v>9.1907708788153603E-5</v>
      </c>
    </row>
    <row r="992" spans="2:8" x14ac:dyDescent="0.25">
      <c r="B992">
        <v>982</v>
      </c>
      <c r="C992">
        <v>0.62871988000000001</v>
      </c>
      <c r="E992">
        <v>982</v>
      </c>
      <c r="F992" s="7">
        <v>9.1271505000000002E-5</v>
      </c>
      <c r="H992" s="7">
        <f t="shared" si="15"/>
        <v>5.7384209671019402E-5</v>
      </c>
    </row>
    <row r="993" spans="2:8" x14ac:dyDescent="0.25">
      <c r="B993">
        <v>983</v>
      </c>
      <c r="C993">
        <v>0.62873045000000005</v>
      </c>
      <c r="E993">
        <v>983</v>
      </c>
      <c r="F993" s="7">
        <v>5.3288422000000003E-5</v>
      </c>
      <c r="H993" s="7">
        <f t="shared" si="15"/>
        <v>3.3504053543849906E-5</v>
      </c>
    </row>
    <row r="994" spans="2:8" x14ac:dyDescent="0.25">
      <c r="B994">
        <v>984</v>
      </c>
      <c r="C994">
        <v>0.62874045000000001</v>
      </c>
      <c r="E994">
        <v>984</v>
      </c>
      <c r="F994" s="7">
        <v>2.8885232E-5</v>
      </c>
      <c r="H994" s="7">
        <f t="shared" si="15"/>
        <v>1.8161313766034399E-5</v>
      </c>
    </row>
    <row r="995" spans="2:8" x14ac:dyDescent="0.25">
      <c r="B995">
        <v>985</v>
      </c>
      <c r="C995">
        <v>0.62874985999999999</v>
      </c>
      <c r="E995">
        <v>985</v>
      </c>
      <c r="F995" s="7">
        <v>1.4271804E-5</v>
      </c>
      <c r="H995" s="7">
        <f t="shared" si="15"/>
        <v>8.9733947669474404E-6</v>
      </c>
    </row>
    <row r="996" spans="2:8" x14ac:dyDescent="0.25">
      <c r="B996">
        <v>986</v>
      </c>
      <c r="C996">
        <v>0.62875871000000005</v>
      </c>
      <c r="E996">
        <v>986</v>
      </c>
      <c r="F996" s="7">
        <v>6.5048990999999999E-6</v>
      </c>
      <c r="H996" s="7">
        <f t="shared" si="15"/>
        <v>4.0900119667961612E-6</v>
      </c>
    </row>
    <row r="997" spans="2:8" x14ac:dyDescent="0.25">
      <c r="B997">
        <v>987</v>
      </c>
      <c r="C997">
        <v>0.62876704999999999</v>
      </c>
      <c r="E997">
        <v>987</v>
      </c>
      <c r="F997" s="7">
        <v>2.6589240999999998E-6</v>
      </c>
      <c r="H997" s="7">
        <f t="shared" si="15"/>
        <v>1.6718438625309049E-6</v>
      </c>
    </row>
    <row r="998" spans="2:8" x14ac:dyDescent="0.25">
      <c r="B998">
        <v>988</v>
      </c>
      <c r="C998">
        <v>0.62877490999999996</v>
      </c>
      <c r="E998">
        <v>988</v>
      </c>
      <c r="F998" s="7">
        <v>9.932549999999999E-7</v>
      </c>
      <c r="H998" s="7">
        <f t="shared" si="15"/>
        <v>6.2453382323204986E-7</v>
      </c>
    </row>
    <row r="999" spans="2:8" x14ac:dyDescent="0.25">
      <c r="B999">
        <v>989</v>
      </c>
      <c r="C999">
        <v>0.62878228999999997</v>
      </c>
      <c r="E999">
        <v>989</v>
      </c>
      <c r="F999" s="7">
        <v>3.3443055999999998E-7</v>
      </c>
      <c r="H999" s="7">
        <f t="shared" si="15"/>
        <v>2.1028401336278238E-7</v>
      </c>
    </row>
    <row r="1000" spans="2:8" x14ac:dyDescent="0.25">
      <c r="B1000">
        <v>990</v>
      </c>
      <c r="C1000">
        <v>0.62878922999999998</v>
      </c>
      <c r="E1000">
        <v>990</v>
      </c>
      <c r="F1000" s="7">
        <v>9.6480520999999998E-8</v>
      </c>
      <c r="H1000" s="7">
        <f t="shared" si="15"/>
        <v>6.0665912509588832E-8</v>
      </c>
    </row>
    <row r="1001" spans="2:8" x14ac:dyDescent="0.25">
      <c r="B1001">
        <v>991</v>
      </c>
      <c r="C1001">
        <v>0.62879576000000004</v>
      </c>
      <c r="E1001">
        <v>991</v>
      </c>
      <c r="F1001" s="7">
        <v>2.5075268000000001E-8</v>
      </c>
      <c r="H1001" s="7">
        <f t="shared" si="15"/>
        <v>1.576722219926368E-8</v>
      </c>
    </row>
    <row r="1002" spans="2:8" x14ac:dyDescent="0.25">
      <c r="B1002">
        <v>992</v>
      </c>
      <c r="C1002">
        <v>0.62880250999999998</v>
      </c>
      <c r="E1002">
        <v>992</v>
      </c>
      <c r="F1002" s="7">
        <v>5.7206990999999996E-9</v>
      </c>
      <c r="H1002" s="7">
        <f t="shared" si="15"/>
        <v>3.5971899530347408E-9</v>
      </c>
    </row>
    <row r="1003" spans="2:8" x14ac:dyDescent="0.25">
      <c r="B1003">
        <v>993</v>
      </c>
      <c r="C1003">
        <v>0.62764483999999998</v>
      </c>
      <c r="E1003">
        <v>993</v>
      </c>
      <c r="F1003" s="7">
        <v>3.0551676E-9</v>
      </c>
      <c r="H1003" s="7">
        <f t="shared" si="15"/>
        <v>1.9175601794751838E-9</v>
      </c>
    </row>
    <row r="1004" spans="2:8" x14ac:dyDescent="0.25">
      <c r="B1004">
        <v>994</v>
      </c>
      <c r="C1004">
        <v>0.62768809000000003</v>
      </c>
      <c r="E1004">
        <v>994</v>
      </c>
      <c r="F1004" s="7">
        <v>8.7821260999999993E-9</v>
      </c>
      <c r="H1004" s="7">
        <f t="shared" si="15"/>
        <v>5.512435957848149E-9</v>
      </c>
    </row>
    <row r="1005" spans="2:8" x14ac:dyDescent="0.25">
      <c r="B1005">
        <v>995</v>
      </c>
      <c r="C1005">
        <v>0.62773102999999997</v>
      </c>
      <c r="E1005">
        <v>995</v>
      </c>
      <c r="F1005" s="7">
        <v>2.3133297999999998E-8</v>
      </c>
      <c r="H1005" s="7">
        <f t="shared" si="15"/>
        <v>1.4521488980836939E-8</v>
      </c>
    </row>
    <row r="1006" spans="2:8" x14ac:dyDescent="0.25">
      <c r="B1006">
        <v>996</v>
      </c>
      <c r="C1006">
        <v>0.62777218000000001</v>
      </c>
      <c r="E1006">
        <v>996</v>
      </c>
      <c r="F1006" s="7">
        <v>5.6012017999999998E-8</v>
      </c>
      <c r="H1006" s="7">
        <f t="shared" si="15"/>
        <v>3.516278664605924E-8</v>
      </c>
    </row>
    <row r="1007" spans="2:8" x14ac:dyDescent="0.25">
      <c r="B1007">
        <v>997</v>
      </c>
      <c r="C1007">
        <v>0.62781226999999995</v>
      </c>
      <c r="E1007">
        <v>997</v>
      </c>
      <c r="F1007" s="7">
        <v>1.2551017E-7</v>
      </c>
      <c r="H1007" s="7">
        <f t="shared" si="15"/>
        <v>7.8796824735785887E-8</v>
      </c>
    </row>
    <row r="1008" spans="2:8" x14ac:dyDescent="0.25">
      <c r="B1008">
        <v>998</v>
      </c>
      <c r="C1008">
        <v>0.62785192999999995</v>
      </c>
      <c r="E1008">
        <v>998</v>
      </c>
      <c r="F1008" s="7">
        <v>2.5924398000000002E-7</v>
      </c>
      <c r="H1008" s="7">
        <f t="shared" si="15"/>
        <v>1.627668331838814E-7</v>
      </c>
    </row>
    <row r="1009" spans="2:8" x14ac:dyDescent="0.25">
      <c r="B1009">
        <v>999</v>
      </c>
      <c r="C1009">
        <v>0.62789107</v>
      </c>
      <c r="E1009">
        <v>999</v>
      </c>
      <c r="F1009" s="7">
        <v>5.2491018999999995E-7</v>
      </c>
      <c r="H1009" s="7">
        <f t="shared" si="15"/>
        <v>3.2958642085300327E-7</v>
      </c>
    </row>
    <row r="1010" spans="2:8" x14ac:dyDescent="0.25">
      <c r="B1010">
        <v>1000</v>
      </c>
      <c r="C1010">
        <v>0.62792935999999999</v>
      </c>
      <c r="E1010">
        <v>1000</v>
      </c>
      <c r="F1010" s="7">
        <v>1.009669E-6</v>
      </c>
      <c r="H1010" s="7">
        <f t="shared" si="15"/>
        <v>6.3400080898183999E-7</v>
      </c>
    </row>
    <row r="1011" spans="2:8" x14ac:dyDescent="0.25">
      <c r="B1011">
        <v>1001</v>
      </c>
      <c r="C1011">
        <v>0.62796682000000004</v>
      </c>
      <c r="E1011">
        <v>1001</v>
      </c>
      <c r="F1011" s="7">
        <v>1.8079561000000001E-6</v>
      </c>
      <c r="H1011" s="7">
        <f t="shared" si="15"/>
        <v>1.135336442816602E-6</v>
      </c>
    </row>
    <row r="1012" spans="2:8" x14ac:dyDescent="0.25">
      <c r="B1012">
        <v>1002</v>
      </c>
      <c r="C1012">
        <v>0.62800352999999998</v>
      </c>
      <c r="E1012">
        <v>1002</v>
      </c>
      <c r="F1012" s="7">
        <v>3.1925389E-6</v>
      </c>
      <c r="H1012" s="7">
        <f t="shared" si="15"/>
        <v>2.0049256988623171E-6</v>
      </c>
    </row>
    <row r="1013" spans="2:8" x14ac:dyDescent="0.25">
      <c r="B1013">
        <v>1003</v>
      </c>
      <c r="C1013">
        <v>0.62803949000000003</v>
      </c>
      <c r="E1013">
        <v>1003</v>
      </c>
      <c r="F1013" s="7">
        <v>5.4327227000000003E-6</v>
      </c>
      <c r="H1013" s="7">
        <f t="shared" si="15"/>
        <v>3.4119643938194235E-6</v>
      </c>
    </row>
    <row r="1014" spans="2:8" x14ac:dyDescent="0.25">
      <c r="B1014">
        <v>1004</v>
      </c>
      <c r="C1014">
        <v>0.62807475000000001</v>
      </c>
      <c r="E1014">
        <v>1004</v>
      </c>
      <c r="F1014" s="7">
        <v>8.9560599999999994E-6</v>
      </c>
      <c r="H1014" s="7">
        <f t="shared" si="15"/>
        <v>5.6250751454849997E-6</v>
      </c>
    </row>
    <row r="1015" spans="2:8" x14ac:dyDescent="0.25">
      <c r="B1015">
        <v>1005</v>
      </c>
      <c r="C1015">
        <v>0.62810913000000002</v>
      </c>
      <c r="E1015">
        <v>1005</v>
      </c>
      <c r="F1015" s="7">
        <v>1.4090358999999999E-5</v>
      </c>
      <c r="H1015" s="7">
        <f t="shared" si="15"/>
        <v>8.8502831328776693E-6</v>
      </c>
    </row>
    <row r="1016" spans="2:8" x14ac:dyDescent="0.25">
      <c r="B1016">
        <v>1006</v>
      </c>
      <c r="C1016">
        <v>0.62814250999999999</v>
      </c>
      <c r="E1016">
        <v>1006</v>
      </c>
      <c r="F1016" s="7">
        <v>2.2173515000000001E-5</v>
      </c>
      <c r="H1016" s="7">
        <f t="shared" si="15"/>
        <v>1.392812736762265E-5</v>
      </c>
    </row>
    <row r="1017" spans="2:8" x14ac:dyDescent="0.25">
      <c r="B1017">
        <v>1007</v>
      </c>
      <c r="C1017">
        <v>0.62817504999999996</v>
      </c>
      <c r="E1017">
        <v>1007</v>
      </c>
      <c r="F1017" s="7">
        <v>3.2995893999999997E-5</v>
      </c>
      <c r="H1017" s="7">
        <f t="shared" si="15"/>
        <v>2.0727197363244698E-5</v>
      </c>
    </row>
    <row r="1018" spans="2:8" x14ac:dyDescent="0.25">
      <c r="B1018">
        <v>1008</v>
      </c>
      <c r="C1018">
        <v>0.62820664000000004</v>
      </c>
      <c r="E1018">
        <v>1008</v>
      </c>
      <c r="F1018" s="7">
        <v>4.9026451999999998E-5</v>
      </c>
      <c r="H1018" s="7">
        <f t="shared" si="15"/>
        <v>3.0798742682041278E-5</v>
      </c>
    </row>
    <row r="1019" spans="2:8" x14ac:dyDescent="0.25">
      <c r="B1019">
        <v>1009</v>
      </c>
      <c r="C1019">
        <v>0.62823739000000001</v>
      </c>
      <c r="E1019">
        <v>1009</v>
      </c>
      <c r="F1019" s="7">
        <v>6.9723574000000007E-5</v>
      </c>
      <c r="H1019" s="7">
        <f t="shared" si="15"/>
        <v>4.3802956151231865E-5</v>
      </c>
    </row>
    <row r="1020" spans="2:8" x14ac:dyDescent="0.25">
      <c r="B1020">
        <v>1010</v>
      </c>
      <c r="C1020">
        <v>0.62826727000000004</v>
      </c>
      <c r="E1020">
        <v>1010</v>
      </c>
      <c r="F1020" s="7">
        <v>9.5956867000000006E-5</v>
      </c>
      <c r="H1020" s="7">
        <f t="shared" si="15"/>
        <v>6.0286558867843095E-5</v>
      </c>
    </row>
    <row r="1021" spans="2:8" x14ac:dyDescent="0.25">
      <c r="B1021">
        <v>1011</v>
      </c>
      <c r="C1021">
        <v>0.62829625</v>
      </c>
      <c r="E1021">
        <v>1011</v>
      </c>
      <c r="F1021" s="7">
        <v>1.3202759E-4</v>
      </c>
      <c r="H1021" s="7">
        <f t="shared" si="15"/>
        <v>8.2952439693537508E-5</v>
      </c>
    </row>
    <row r="1022" spans="2:8" x14ac:dyDescent="0.25">
      <c r="B1022">
        <v>1012</v>
      </c>
      <c r="C1022">
        <v>0.62832423000000004</v>
      </c>
      <c r="E1022">
        <v>1012</v>
      </c>
      <c r="F1022">
        <v>1.7736738E-4</v>
      </c>
      <c r="H1022" s="7">
        <f t="shared" si="15"/>
        <v>1.1144422246561741E-4</v>
      </c>
    </row>
    <row r="1023" spans="2:8" x14ac:dyDescent="0.25">
      <c r="B1023">
        <v>1013</v>
      </c>
      <c r="C1023">
        <v>0.62835129999999995</v>
      </c>
      <c r="E1023">
        <v>1013</v>
      </c>
      <c r="F1023">
        <v>2.2856997E-4</v>
      </c>
      <c r="H1023" s="7">
        <f t="shared" si="15"/>
        <v>1.4362223779046098E-4</v>
      </c>
    </row>
    <row r="1024" spans="2:8" x14ac:dyDescent="0.25">
      <c r="B1024">
        <v>1014</v>
      </c>
      <c r="C1024">
        <v>0.62837743999999995</v>
      </c>
      <c r="E1024">
        <v>1014</v>
      </c>
      <c r="F1024">
        <v>2.9053964999999998E-4</v>
      </c>
      <c r="H1024" s="7">
        <f t="shared" si="15"/>
        <v>1.8256856148549599E-4</v>
      </c>
    </row>
    <row r="1025" spans="2:8" x14ac:dyDescent="0.25">
      <c r="B1025">
        <v>1015</v>
      </c>
      <c r="C1025">
        <v>0.62840282999999997</v>
      </c>
      <c r="E1025">
        <v>1015</v>
      </c>
      <c r="F1025">
        <v>3.5483485999999998E-4</v>
      </c>
      <c r="H1025" s="7">
        <f t="shared" si="15"/>
        <v>2.2297923020665378E-4</v>
      </c>
    </row>
    <row r="1026" spans="2:8" x14ac:dyDescent="0.25">
      <c r="B1026">
        <v>1016</v>
      </c>
      <c r="C1026">
        <v>0.62842721999999995</v>
      </c>
      <c r="E1026">
        <v>1016</v>
      </c>
      <c r="F1026">
        <v>4.3809890999999999E-4</v>
      </c>
      <c r="H1026" s="7">
        <f t="shared" si="15"/>
        <v>2.7531328009633015E-4</v>
      </c>
    </row>
    <row r="1027" spans="2:8" x14ac:dyDescent="0.25">
      <c r="B1027">
        <v>1017</v>
      </c>
      <c r="C1027">
        <v>0.62845074000000001</v>
      </c>
      <c r="E1027">
        <v>1017</v>
      </c>
      <c r="F1027">
        <v>5.0738222999999996E-4</v>
      </c>
      <c r="H1027" s="7">
        <f t="shared" si="15"/>
        <v>3.188647379063502E-4</v>
      </c>
    </row>
    <row r="1028" spans="2:8" x14ac:dyDescent="0.25">
      <c r="B1028">
        <v>1018</v>
      </c>
      <c r="C1028">
        <v>0.62847341000000001</v>
      </c>
      <c r="E1028">
        <v>1018</v>
      </c>
      <c r="F1028">
        <v>5.8170308000000004E-4</v>
      </c>
      <c r="H1028" s="7">
        <f t="shared" si="15"/>
        <v>3.6558491829510284E-4</v>
      </c>
    </row>
    <row r="1029" spans="2:8" x14ac:dyDescent="0.25">
      <c r="B1029">
        <v>1019</v>
      </c>
      <c r="C1029">
        <v>0.62849522999999996</v>
      </c>
      <c r="E1029">
        <v>1019</v>
      </c>
      <c r="F1029">
        <v>6.4822263000000003E-4</v>
      </c>
      <c r="H1029" s="7">
        <f t="shared" si="15"/>
        <v>4.0740483093305488E-4</v>
      </c>
    </row>
    <row r="1030" spans="2:8" x14ac:dyDescent="0.25">
      <c r="B1030">
        <v>1020</v>
      </c>
      <c r="C1030">
        <v>0.62851610999999996</v>
      </c>
      <c r="E1030">
        <v>1020</v>
      </c>
      <c r="F1030">
        <v>7.1016066000000001E-4</v>
      </c>
      <c r="H1030" s="7">
        <f t="shared" si="15"/>
        <v>4.463474154982326E-4</v>
      </c>
    </row>
    <row r="1031" spans="2:8" x14ac:dyDescent="0.25">
      <c r="B1031">
        <v>1021</v>
      </c>
      <c r="C1031">
        <v>0.62853608000000005</v>
      </c>
      <c r="E1031">
        <v>1021</v>
      </c>
      <c r="F1031">
        <v>7.3878769000000003E-4</v>
      </c>
      <c r="H1031" s="7">
        <f t="shared" si="15"/>
        <v>4.6435471862485525E-4</v>
      </c>
    </row>
    <row r="1032" spans="2:8" x14ac:dyDescent="0.25">
      <c r="B1032">
        <v>1022</v>
      </c>
      <c r="C1032">
        <v>0.62855519000000004</v>
      </c>
      <c r="E1032">
        <v>1022</v>
      </c>
      <c r="F1032">
        <v>7.4906039000000003E-4</v>
      </c>
      <c r="H1032" s="7">
        <f t="shared" si="15"/>
        <v>4.7082579575792415E-4</v>
      </c>
    </row>
    <row r="1033" spans="2:8" x14ac:dyDescent="0.25">
      <c r="B1033">
        <v>1023</v>
      </c>
      <c r="C1033">
        <v>0.62857346000000003</v>
      </c>
      <c r="E1033">
        <v>1023</v>
      </c>
      <c r="F1033">
        <v>7.3339173000000002E-4</v>
      </c>
      <c r="H1033" s="7">
        <f t="shared" si="15"/>
        <v>4.6099057726148583E-4</v>
      </c>
    </row>
    <row r="1034" spans="2:8" x14ac:dyDescent="0.25">
      <c r="B1034">
        <v>1024</v>
      </c>
      <c r="C1034">
        <v>0.62859091</v>
      </c>
      <c r="E1034">
        <v>1024</v>
      </c>
      <c r="F1034">
        <v>6.9825827999999996E-4</v>
      </c>
      <c r="H1034" s="7">
        <f t="shared" si="15"/>
        <v>4.389188076402348E-4</v>
      </c>
    </row>
    <row r="1035" spans="2:8" x14ac:dyDescent="0.25">
      <c r="B1035">
        <v>1025</v>
      </c>
      <c r="C1035">
        <v>0.62860764999999996</v>
      </c>
      <c r="E1035">
        <v>1025</v>
      </c>
      <c r="F1035">
        <v>6.3964318E-4</v>
      </c>
      <c r="H1035" s="7">
        <f t="shared" si="15"/>
        <v>4.0208459621832697E-4</v>
      </c>
    </row>
    <row r="1036" spans="2:8" x14ac:dyDescent="0.25">
      <c r="B1036">
        <v>1026</v>
      </c>
      <c r="C1036">
        <v>0.62862359999999995</v>
      </c>
      <c r="E1036">
        <v>1026</v>
      </c>
      <c r="F1036">
        <v>5.4173405E-4</v>
      </c>
      <c r="H1036" s="7">
        <f t="shared" ref="H1036:H1099" si="16">C1036*F1036</f>
        <v>3.4054680875357995E-4</v>
      </c>
    </row>
    <row r="1037" spans="2:8" x14ac:dyDescent="0.25">
      <c r="B1037">
        <v>1027</v>
      </c>
      <c r="C1037">
        <v>0.62863882999999998</v>
      </c>
      <c r="E1037">
        <v>1027</v>
      </c>
      <c r="F1037">
        <v>4.4777153000000002E-4</v>
      </c>
      <c r="H1037" s="7">
        <f t="shared" si="16"/>
        <v>2.814865707265099E-4</v>
      </c>
    </row>
    <row r="1038" spans="2:8" x14ac:dyDescent="0.25">
      <c r="B1038">
        <v>1028</v>
      </c>
      <c r="C1038">
        <v>0.62865333999999995</v>
      </c>
      <c r="E1038">
        <v>1028</v>
      </c>
      <c r="F1038">
        <v>3.5559837999999999E-4</v>
      </c>
      <c r="H1038" s="7">
        <f t="shared" si="16"/>
        <v>2.2354810928558919E-4</v>
      </c>
    </row>
    <row r="1039" spans="2:8" x14ac:dyDescent="0.25">
      <c r="B1039">
        <v>1029</v>
      </c>
      <c r="C1039">
        <v>0.62866710999999997</v>
      </c>
      <c r="E1039">
        <v>1029</v>
      </c>
      <c r="F1039">
        <v>2.7028612000000002E-4</v>
      </c>
      <c r="H1039" s="7">
        <f t="shared" si="16"/>
        <v>1.699199939335132E-4</v>
      </c>
    </row>
    <row r="1040" spans="2:8" x14ac:dyDescent="0.25">
      <c r="B1040">
        <v>1030</v>
      </c>
      <c r="C1040">
        <v>0.62868018999999997</v>
      </c>
      <c r="E1040">
        <v>1030</v>
      </c>
      <c r="F1040" s="7">
        <v>1.8979412999999999E-4</v>
      </c>
      <c r="H1040" s="7">
        <f t="shared" si="16"/>
        <v>1.1931980970928469E-4</v>
      </c>
    </row>
    <row r="1041" spans="2:8" x14ac:dyDescent="0.25">
      <c r="B1041">
        <v>1031</v>
      </c>
      <c r="C1041">
        <v>0.62869266000000001</v>
      </c>
      <c r="E1041">
        <v>1031</v>
      </c>
      <c r="F1041" s="7">
        <v>1.2817079E-4</v>
      </c>
      <c r="H1041" s="7">
        <f t="shared" si="16"/>
        <v>8.0580034899401407E-5</v>
      </c>
    </row>
    <row r="1042" spans="2:8" x14ac:dyDescent="0.25">
      <c r="B1042">
        <v>1032</v>
      </c>
      <c r="C1042">
        <v>0.62870451999999999</v>
      </c>
      <c r="E1042">
        <v>1032</v>
      </c>
      <c r="F1042" s="7">
        <v>8.0283194999999997E-5</v>
      </c>
      <c r="H1042" s="7">
        <f t="shared" si="16"/>
        <v>5.0474407576541397E-5</v>
      </c>
    </row>
    <row r="1043" spans="2:8" x14ac:dyDescent="0.25">
      <c r="B1043">
        <v>1033</v>
      </c>
      <c r="C1043">
        <v>0.62871575000000002</v>
      </c>
      <c r="E1043">
        <v>1033</v>
      </c>
      <c r="F1043" s="7">
        <v>4.7433796000000002E-5</v>
      </c>
      <c r="H1043" s="7">
        <f t="shared" si="16"/>
        <v>2.9822374627487001E-5</v>
      </c>
    </row>
    <row r="1044" spans="2:8" x14ac:dyDescent="0.25">
      <c r="B1044">
        <v>1034</v>
      </c>
      <c r="C1044">
        <v>0.62872640000000002</v>
      </c>
      <c r="E1044">
        <v>1034</v>
      </c>
      <c r="F1044" s="7">
        <v>2.5790549000000001E-5</v>
      </c>
      <c r="H1044" s="7">
        <f t="shared" si="16"/>
        <v>1.6215199026793601E-5</v>
      </c>
    </row>
    <row r="1045" spans="2:8" x14ac:dyDescent="0.25">
      <c r="B1045">
        <v>1035</v>
      </c>
      <c r="C1045">
        <v>0.62873646999999999</v>
      </c>
      <c r="E1045">
        <v>1035</v>
      </c>
      <c r="F1045" s="7">
        <v>1.2925244999999999E-5</v>
      </c>
      <c r="H1045" s="7">
        <f t="shared" si="16"/>
        <v>8.1265729151851499E-6</v>
      </c>
    </row>
    <row r="1046" spans="2:8" x14ac:dyDescent="0.25">
      <c r="B1046">
        <v>1036</v>
      </c>
      <c r="C1046">
        <v>0.62874595</v>
      </c>
      <c r="E1046">
        <v>1036</v>
      </c>
      <c r="F1046" s="7">
        <v>6.0756759000000004E-6</v>
      </c>
      <c r="H1046" s="7">
        <f t="shared" si="16"/>
        <v>3.8200566156376048E-6</v>
      </c>
    </row>
    <row r="1047" spans="2:8" x14ac:dyDescent="0.25">
      <c r="B1047">
        <v>1037</v>
      </c>
      <c r="C1047">
        <v>0.62875488999999996</v>
      </c>
      <c r="E1047">
        <v>1037</v>
      </c>
      <c r="F1047" s="7">
        <v>2.5921418000000001E-6</v>
      </c>
      <c r="H1047" s="7">
        <f t="shared" si="16"/>
        <v>1.6298218323234019E-6</v>
      </c>
    </row>
    <row r="1048" spans="2:8" x14ac:dyDescent="0.25">
      <c r="B1048">
        <v>1038</v>
      </c>
      <c r="C1048">
        <v>0.62876332000000001</v>
      </c>
      <c r="E1048">
        <v>1038</v>
      </c>
      <c r="F1048" s="7">
        <v>9.8929043000000001E-7</v>
      </c>
      <c r="H1048" s="7">
        <f t="shared" si="16"/>
        <v>6.2202953521102759E-7</v>
      </c>
    </row>
    <row r="1049" spans="2:8" x14ac:dyDescent="0.25">
      <c r="B1049">
        <v>1039</v>
      </c>
      <c r="C1049">
        <v>0.62877128000000004</v>
      </c>
      <c r="E1049">
        <v>1039</v>
      </c>
      <c r="F1049" s="7">
        <v>3.3855303E-7</v>
      </c>
      <c r="H1049" s="7">
        <f t="shared" si="16"/>
        <v>2.1287242202097841E-7</v>
      </c>
    </row>
    <row r="1050" spans="2:8" x14ac:dyDescent="0.25">
      <c r="B1050">
        <v>1040</v>
      </c>
      <c r="C1050">
        <v>0.62877875999999999</v>
      </c>
      <c r="E1050">
        <v>1040</v>
      </c>
      <c r="F1050" s="7">
        <v>1.0579116E-7</v>
      </c>
      <c r="H1050" s="7">
        <f t="shared" si="16"/>
        <v>6.6519234403761591E-8</v>
      </c>
    </row>
    <row r="1051" spans="2:8" x14ac:dyDescent="0.25">
      <c r="B1051">
        <v>1041</v>
      </c>
      <c r="C1051">
        <v>0.62878575999999997</v>
      </c>
      <c r="E1051">
        <v>1041</v>
      </c>
      <c r="F1051" s="7">
        <v>2.9012144999999999E-8</v>
      </c>
      <c r="H1051" s="7">
        <f t="shared" si="16"/>
        <v>1.8242423643055199E-8</v>
      </c>
    </row>
    <row r="1052" spans="2:8" x14ac:dyDescent="0.25">
      <c r="B1052">
        <v>1042</v>
      </c>
      <c r="C1052">
        <v>0.62879216000000004</v>
      </c>
      <c r="E1052">
        <v>1042</v>
      </c>
      <c r="F1052" s="7">
        <v>6.9796251999999999E-9</v>
      </c>
      <c r="H1052" s="7">
        <f t="shared" si="16"/>
        <v>4.3887336054984324E-9</v>
      </c>
    </row>
    <row r="1053" spans="2:8" x14ac:dyDescent="0.25">
      <c r="B1053">
        <v>1043</v>
      </c>
      <c r="C1053">
        <v>0.62754427999999995</v>
      </c>
      <c r="E1053">
        <v>1043</v>
      </c>
      <c r="F1053" s="7">
        <v>2.1379777999999998E-9</v>
      </c>
      <c r="H1053" s="7">
        <f t="shared" si="16"/>
        <v>1.3416757391569837E-9</v>
      </c>
    </row>
    <row r="1054" spans="2:8" x14ac:dyDescent="0.25">
      <c r="B1054">
        <v>1044</v>
      </c>
      <c r="C1054">
        <v>0.62758417</v>
      </c>
      <c r="E1054">
        <v>1044</v>
      </c>
      <c r="F1054" s="7">
        <v>6.4990877999999999E-9</v>
      </c>
      <c r="H1054" s="7">
        <f t="shared" si="16"/>
        <v>4.0787246227201256E-9</v>
      </c>
    </row>
    <row r="1055" spans="2:8" x14ac:dyDescent="0.25">
      <c r="B1055">
        <v>1045</v>
      </c>
      <c r="C1055">
        <v>0.62762861999999997</v>
      </c>
      <c r="E1055">
        <v>1045</v>
      </c>
      <c r="F1055" s="7">
        <v>1.6999330999999999E-8</v>
      </c>
      <c r="H1055" s="7">
        <f t="shared" si="16"/>
        <v>1.0669266656453219E-8</v>
      </c>
    </row>
    <row r="1056" spans="2:8" x14ac:dyDescent="0.25">
      <c r="B1056">
        <v>1046</v>
      </c>
      <c r="C1056">
        <v>0.62767214999999998</v>
      </c>
      <c r="E1056">
        <v>1046</v>
      </c>
      <c r="F1056" s="7">
        <v>4.1676523999999997E-8</v>
      </c>
      <c r="H1056" s="7">
        <f t="shared" si="16"/>
        <v>2.6159193423606598E-8</v>
      </c>
    </row>
    <row r="1057" spans="2:8" x14ac:dyDescent="0.25">
      <c r="B1057">
        <v>1047</v>
      </c>
      <c r="C1057">
        <v>0.62771482999999995</v>
      </c>
      <c r="E1057">
        <v>1047</v>
      </c>
      <c r="F1057" s="7">
        <v>9.4230638000000002E-8</v>
      </c>
      <c r="H1057" s="7">
        <f t="shared" si="16"/>
        <v>5.9149968912961538E-8</v>
      </c>
    </row>
    <row r="1058" spans="2:8" x14ac:dyDescent="0.25">
      <c r="B1058">
        <v>1048</v>
      </c>
      <c r="C1058">
        <v>0.62775650999999999</v>
      </c>
      <c r="E1058">
        <v>1048</v>
      </c>
      <c r="F1058" s="7">
        <v>2.0152838000000001E-7</v>
      </c>
      <c r="H1058" s="7">
        <f t="shared" si="16"/>
        <v>1.2651075249475381E-7</v>
      </c>
    </row>
    <row r="1059" spans="2:8" x14ac:dyDescent="0.25">
      <c r="B1059">
        <v>1049</v>
      </c>
      <c r="C1059">
        <v>0.62779755000000004</v>
      </c>
      <c r="E1059">
        <v>1049</v>
      </c>
      <c r="F1059" s="7">
        <v>4.0233698999999998E-7</v>
      </c>
      <c r="H1059" s="7">
        <f t="shared" si="16"/>
        <v>2.5258617659637452E-7</v>
      </c>
    </row>
    <row r="1060" spans="2:8" x14ac:dyDescent="0.25">
      <c r="B1060">
        <v>1050</v>
      </c>
      <c r="C1060">
        <v>0.62783789999999995</v>
      </c>
      <c r="E1060">
        <v>1050</v>
      </c>
      <c r="F1060" s="7">
        <v>7.9148049999999995E-7</v>
      </c>
      <c r="H1060" s="7">
        <f t="shared" si="16"/>
        <v>4.9692145501094998E-7</v>
      </c>
    </row>
    <row r="1061" spans="2:8" x14ac:dyDescent="0.25">
      <c r="B1061">
        <v>1051</v>
      </c>
      <c r="C1061">
        <v>0.62787773999999996</v>
      </c>
      <c r="E1061">
        <v>1051</v>
      </c>
      <c r="F1061" s="7">
        <v>1.4275646E-6</v>
      </c>
      <c r="H1061" s="7">
        <f t="shared" si="16"/>
        <v>8.9633603475200395E-7</v>
      </c>
    </row>
    <row r="1062" spans="2:8" x14ac:dyDescent="0.25">
      <c r="B1062">
        <v>1052</v>
      </c>
      <c r="C1062">
        <v>0.62791666999999995</v>
      </c>
      <c r="E1062">
        <v>1052</v>
      </c>
      <c r="F1062" s="7">
        <v>2.5154616999999999E-6</v>
      </c>
      <c r="H1062" s="7">
        <f t="shared" si="16"/>
        <v>1.5795003341765388E-6</v>
      </c>
    </row>
    <row r="1063" spans="2:8" x14ac:dyDescent="0.25">
      <c r="B1063">
        <v>1053</v>
      </c>
      <c r="C1063">
        <v>0.62795489999999998</v>
      </c>
      <c r="E1063">
        <v>1053</v>
      </c>
      <c r="F1063" s="7">
        <v>4.4411473999999997E-6</v>
      </c>
      <c r="H1063" s="7">
        <f t="shared" si="16"/>
        <v>2.7888402714522596E-6</v>
      </c>
    </row>
    <row r="1064" spans="2:8" x14ac:dyDescent="0.25">
      <c r="B1064">
        <v>1054</v>
      </c>
      <c r="C1064">
        <v>0.62799225000000003</v>
      </c>
      <c r="E1064">
        <v>1054</v>
      </c>
      <c r="F1064" s="7">
        <v>7.1433667999999999E-6</v>
      </c>
      <c r="H1064" s="7">
        <f t="shared" si="16"/>
        <v>4.4859789893073E-6</v>
      </c>
    </row>
    <row r="1065" spans="2:8" x14ac:dyDescent="0.25">
      <c r="B1065">
        <v>1055</v>
      </c>
      <c r="C1065">
        <v>0.62802880000000005</v>
      </c>
      <c r="E1065">
        <v>1055</v>
      </c>
      <c r="F1065" s="7">
        <v>1.1494541E-5</v>
      </c>
      <c r="H1065" s="7">
        <f t="shared" si="16"/>
        <v>7.2189027907808007E-6</v>
      </c>
    </row>
    <row r="1066" spans="2:8" x14ac:dyDescent="0.25">
      <c r="B1066">
        <v>1056</v>
      </c>
      <c r="C1066">
        <v>0.62806468000000004</v>
      </c>
      <c r="E1066">
        <v>1056</v>
      </c>
      <c r="F1066" s="7">
        <v>1.7481984999999999E-5</v>
      </c>
      <c r="H1066" s="7">
        <f t="shared" si="16"/>
        <v>1.0979817314789799E-5</v>
      </c>
    </row>
    <row r="1067" spans="2:8" x14ac:dyDescent="0.25">
      <c r="B1067">
        <v>1057</v>
      </c>
      <c r="C1067">
        <v>0.62809959999999998</v>
      </c>
      <c r="E1067">
        <v>1057</v>
      </c>
      <c r="F1067" s="7">
        <v>2.6777633999999999E-5</v>
      </c>
      <c r="H1067" s="7">
        <f t="shared" si="16"/>
        <v>1.6819021204346397E-5</v>
      </c>
    </row>
    <row r="1068" spans="2:8" x14ac:dyDescent="0.25">
      <c r="B1068">
        <v>1058</v>
      </c>
      <c r="C1068">
        <v>0.62813344999999998</v>
      </c>
      <c r="E1068">
        <v>1058</v>
      </c>
      <c r="F1068" s="7">
        <v>3.9959115000000003E-5</v>
      </c>
      <c r="H1068" s="7">
        <f t="shared" si="16"/>
        <v>2.5099656763896751E-5</v>
      </c>
    </row>
    <row r="1069" spans="2:8" x14ac:dyDescent="0.25">
      <c r="B1069">
        <v>1059</v>
      </c>
      <c r="C1069">
        <v>0.62816631999999994</v>
      </c>
      <c r="E1069">
        <v>1059</v>
      </c>
      <c r="F1069" s="7">
        <v>5.6223035999999999E-5</v>
      </c>
      <c r="H1069" s="7">
        <f t="shared" si="16"/>
        <v>3.5317417623347519E-5</v>
      </c>
    </row>
    <row r="1070" spans="2:8" x14ac:dyDescent="0.25">
      <c r="B1070">
        <v>1060</v>
      </c>
      <c r="C1070">
        <v>0.62819840000000005</v>
      </c>
      <c r="E1070">
        <v>1060</v>
      </c>
      <c r="F1070" s="7">
        <v>8.0313494000000006E-5</v>
      </c>
      <c r="H1070" s="7">
        <f t="shared" si="16"/>
        <v>5.0452808429209607E-5</v>
      </c>
    </row>
    <row r="1071" spans="2:8" x14ac:dyDescent="0.25">
      <c r="B1071">
        <v>1061</v>
      </c>
      <c r="C1071">
        <v>0.62822953000000004</v>
      </c>
      <c r="E1071">
        <v>1061</v>
      </c>
      <c r="F1071">
        <v>1.0924725E-4</v>
      </c>
      <c r="H1071" s="7">
        <f t="shared" si="16"/>
        <v>6.8632348521292504E-5</v>
      </c>
    </row>
    <row r="1072" spans="2:8" x14ac:dyDescent="0.25">
      <c r="B1072">
        <v>1062</v>
      </c>
      <c r="C1072">
        <v>0.62825973999999996</v>
      </c>
      <c r="E1072">
        <v>1062</v>
      </c>
      <c r="F1072">
        <v>1.4646575000000001E-4</v>
      </c>
      <c r="H1072" s="7">
        <f t="shared" si="16"/>
        <v>9.2018534013905008E-5</v>
      </c>
    </row>
    <row r="1073" spans="2:8" x14ac:dyDescent="0.25">
      <c r="B1073">
        <v>1063</v>
      </c>
      <c r="C1073">
        <v>0.62828898</v>
      </c>
      <c r="E1073">
        <v>1063</v>
      </c>
      <c r="F1073">
        <v>1.9141277E-4</v>
      </c>
      <c r="H1073" s="7">
        <f t="shared" si="16"/>
        <v>1.202625340222746E-4</v>
      </c>
    </row>
    <row r="1074" spans="2:8" x14ac:dyDescent="0.25">
      <c r="B1074">
        <v>1064</v>
      </c>
      <c r="C1074">
        <v>0.62831716999999998</v>
      </c>
      <c r="E1074">
        <v>1064</v>
      </c>
      <c r="F1074">
        <v>2.463438E-4</v>
      </c>
      <c r="H1074" s="7">
        <f t="shared" si="16"/>
        <v>1.54782039263046E-4</v>
      </c>
    </row>
    <row r="1075" spans="2:8" x14ac:dyDescent="0.25">
      <c r="B1075">
        <v>1065</v>
      </c>
      <c r="C1075">
        <v>0.62834449999999997</v>
      </c>
      <c r="E1075">
        <v>1065</v>
      </c>
      <c r="F1075">
        <v>3.0184038E-4</v>
      </c>
      <c r="H1075" s="7">
        <f t="shared" si="16"/>
        <v>1.8965974265090999E-4</v>
      </c>
    </row>
    <row r="1076" spans="2:8" x14ac:dyDescent="0.25">
      <c r="B1076">
        <v>1066</v>
      </c>
      <c r="C1076">
        <v>0.62837094000000004</v>
      </c>
      <c r="E1076">
        <v>1066</v>
      </c>
      <c r="F1076">
        <v>3.6751378E-4</v>
      </c>
      <c r="H1076" s="7">
        <f t="shared" si="16"/>
        <v>2.3093497940155321E-4</v>
      </c>
    </row>
    <row r="1077" spans="2:8" x14ac:dyDescent="0.25">
      <c r="B1077">
        <v>1067</v>
      </c>
      <c r="C1077">
        <v>0.62839652000000001</v>
      </c>
      <c r="E1077">
        <v>1067</v>
      </c>
      <c r="F1077">
        <v>4.3916935000000001E-4</v>
      </c>
      <c r="H1077" s="7">
        <f t="shared" si="16"/>
        <v>2.7597249123066203E-4</v>
      </c>
    </row>
    <row r="1078" spans="2:8" x14ac:dyDescent="0.25">
      <c r="B1078">
        <v>1068</v>
      </c>
      <c r="C1078">
        <v>0.62842112999999999</v>
      </c>
      <c r="E1078">
        <v>1068</v>
      </c>
      <c r="F1078">
        <v>5.1416655000000001E-4</v>
      </c>
      <c r="H1078" s="7">
        <f t="shared" si="16"/>
        <v>3.2311312435920152E-4</v>
      </c>
    </row>
    <row r="1079" spans="2:8" x14ac:dyDescent="0.25">
      <c r="B1079">
        <v>1069</v>
      </c>
      <c r="C1079">
        <v>0.62844482999999995</v>
      </c>
      <c r="E1079">
        <v>1069</v>
      </c>
      <c r="F1079">
        <v>5.7270311999999999E-4</v>
      </c>
      <c r="H1079" s="7">
        <f t="shared" si="16"/>
        <v>3.5991231488886958E-4</v>
      </c>
    </row>
    <row r="1080" spans="2:8" x14ac:dyDescent="0.25">
      <c r="B1080">
        <v>1070</v>
      </c>
      <c r="C1080">
        <v>0.62846763000000005</v>
      </c>
      <c r="E1080">
        <v>1070</v>
      </c>
      <c r="F1080">
        <v>6.2481592000000004E-4</v>
      </c>
      <c r="H1080" s="7">
        <f t="shared" si="16"/>
        <v>3.9267658042866965E-4</v>
      </c>
    </row>
    <row r="1081" spans="2:8" x14ac:dyDescent="0.25">
      <c r="B1081">
        <v>1071</v>
      </c>
      <c r="C1081">
        <v>0.62848959999999998</v>
      </c>
      <c r="E1081">
        <v>1071</v>
      </c>
      <c r="F1081">
        <v>6.7373578999999995E-4</v>
      </c>
      <c r="H1081" s="7">
        <f t="shared" si="16"/>
        <v>4.2343593716278395E-4</v>
      </c>
    </row>
    <row r="1082" spans="2:8" x14ac:dyDescent="0.25">
      <c r="B1082">
        <v>1072</v>
      </c>
      <c r="C1082">
        <v>0.62851058999999998</v>
      </c>
      <c r="E1082">
        <v>1072</v>
      </c>
      <c r="F1082">
        <v>6.8979903000000004E-4</v>
      </c>
      <c r="H1082" s="7">
        <f t="shared" si="16"/>
        <v>4.3354599532672769E-4</v>
      </c>
    </row>
    <row r="1083" spans="2:8" x14ac:dyDescent="0.25">
      <c r="B1083">
        <v>1073</v>
      </c>
      <c r="C1083">
        <v>0.62853068000000001</v>
      </c>
      <c r="E1083">
        <v>1073</v>
      </c>
      <c r="F1083">
        <v>6.8801468000000002E-4</v>
      </c>
      <c r="H1083" s="7">
        <f t="shared" si="16"/>
        <v>4.3243833467038244E-4</v>
      </c>
    </row>
    <row r="1084" spans="2:8" x14ac:dyDescent="0.25">
      <c r="B1084">
        <v>1074</v>
      </c>
      <c r="C1084">
        <v>0.62854991999999998</v>
      </c>
      <c r="E1084">
        <v>1074</v>
      </c>
      <c r="F1084">
        <v>6.7620517999999997E-4</v>
      </c>
      <c r="H1084" s="7">
        <f t="shared" si="16"/>
        <v>4.2502871179258558E-4</v>
      </c>
    </row>
    <row r="1085" spans="2:8" x14ac:dyDescent="0.25">
      <c r="B1085">
        <v>1075</v>
      </c>
      <c r="C1085">
        <v>0.62856833999999995</v>
      </c>
      <c r="E1085">
        <v>1075</v>
      </c>
      <c r="F1085">
        <v>6.3060066999999997E-4</v>
      </c>
      <c r="H1085" s="7">
        <f t="shared" si="16"/>
        <v>3.9637561634478773E-4</v>
      </c>
    </row>
    <row r="1086" spans="2:8" x14ac:dyDescent="0.25">
      <c r="B1086">
        <v>1076</v>
      </c>
      <c r="C1086">
        <v>0.62858592999999996</v>
      </c>
      <c r="E1086">
        <v>1076</v>
      </c>
      <c r="F1086">
        <v>5.6666585999999998E-4</v>
      </c>
      <c r="H1086" s="7">
        <f t="shared" si="16"/>
        <v>3.5619818660734975E-4</v>
      </c>
    </row>
    <row r="1087" spans="2:8" x14ac:dyDescent="0.25">
      <c r="B1087">
        <v>1077</v>
      </c>
      <c r="C1087">
        <v>0.62860269000000002</v>
      </c>
      <c r="E1087">
        <v>1077</v>
      </c>
      <c r="F1087">
        <v>4.7845263000000001E-4</v>
      </c>
      <c r="H1087" s="7">
        <f t="shared" si="16"/>
        <v>3.007566102555747E-4</v>
      </c>
    </row>
    <row r="1088" spans="2:8" x14ac:dyDescent="0.25">
      <c r="B1088">
        <v>1078</v>
      </c>
      <c r="C1088">
        <v>0.62861873999999995</v>
      </c>
      <c r="E1088">
        <v>1078</v>
      </c>
      <c r="F1088">
        <v>3.9340270000000002E-4</v>
      </c>
      <c r="H1088" s="7">
        <f t="shared" si="16"/>
        <v>2.47300309586598E-4</v>
      </c>
    </row>
    <row r="1089" spans="2:8" x14ac:dyDescent="0.25">
      <c r="B1089">
        <v>1079</v>
      </c>
      <c r="C1089">
        <v>0.62863407000000004</v>
      </c>
      <c r="E1089">
        <v>1079</v>
      </c>
      <c r="F1089" s="7">
        <v>3.0973262000000002E-4</v>
      </c>
      <c r="H1089" s="7">
        <f t="shared" si="16"/>
        <v>1.9470847752236343E-4</v>
      </c>
    </row>
    <row r="1090" spans="2:8" x14ac:dyDescent="0.25">
      <c r="B1090">
        <v>1080</v>
      </c>
      <c r="C1090">
        <v>0.62864867000000002</v>
      </c>
      <c r="E1090">
        <v>1080</v>
      </c>
      <c r="F1090" s="7">
        <v>2.3053717E-4</v>
      </c>
      <c r="H1090" s="7">
        <f t="shared" si="16"/>
        <v>1.4492688530606392E-4</v>
      </c>
    </row>
    <row r="1091" spans="2:8" x14ac:dyDescent="0.25">
      <c r="B1091">
        <v>1081</v>
      </c>
      <c r="C1091">
        <v>0.62866252</v>
      </c>
      <c r="E1091">
        <v>1081</v>
      </c>
      <c r="F1091" s="7">
        <v>1.6584198E-4</v>
      </c>
      <c r="H1091" s="7">
        <f t="shared" si="16"/>
        <v>1.042586370685896E-4</v>
      </c>
    </row>
    <row r="1092" spans="2:8" x14ac:dyDescent="0.25">
      <c r="B1092">
        <v>1082</v>
      </c>
      <c r="C1092">
        <v>0.62867569000000001</v>
      </c>
      <c r="E1092">
        <v>1082</v>
      </c>
      <c r="F1092" s="7">
        <v>1.1038086E-4</v>
      </c>
      <c r="H1092" s="7">
        <f t="shared" si="16"/>
        <v>6.9393763323293399E-5</v>
      </c>
    </row>
    <row r="1093" spans="2:8" x14ac:dyDescent="0.25">
      <c r="B1093">
        <v>1083</v>
      </c>
      <c r="C1093">
        <v>0.62868824999999995</v>
      </c>
      <c r="E1093">
        <v>1083</v>
      </c>
      <c r="F1093" s="7">
        <v>6.9990127000000007E-5</v>
      </c>
      <c r="H1093" s="7">
        <f t="shared" si="16"/>
        <v>4.4001970460907748E-5</v>
      </c>
    </row>
    <row r="1094" spans="2:8" x14ac:dyDescent="0.25">
      <c r="B1094">
        <v>1084</v>
      </c>
      <c r="C1094">
        <v>0.62870018000000005</v>
      </c>
      <c r="E1094">
        <v>1084</v>
      </c>
      <c r="F1094" s="7">
        <v>4.1384283999999999E-5</v>
      </c>
      <c r="H1094" s="7">
        <f t="shared" si="16"/>
        <v>2.601830679997112E-5</v>
      </c>
    </row>
    <row r="1095" spans="2:8" x14ac:dyDescent="0.25">
      <c r="B1095">
        <v>1085</v>
      </c>
      <c r="C1095">
        <v>0.62871149000000004</v>
      </c>
      <c r="E1095">
        <v>1085</v>
      </c>
      <c r="F1095" s="7">
        <v>2.2732722E-5</v>
      </c>
      <c r="H1095" s="7">
        <f t="shared" si="16"/>
        <v>1.429232352037578E-5</v>
      </c>
    </row>
    <row r="1096" spans="2:8" x14ac:dyDescent="0.25">
      <c r="B1096">
        <v>1086</v>
      </c>
      <c r="C1096">
        <v>0.62872218000000002</v>
      </c>
      <c r="E1096">
        <v>1086</v>
      </c>
      <c r="F1096" s="7">
        <v>1.1594788E-5</v>
      </c>
      <c r="H1096" s="7">
        <f t="shared" si="16"/>
        <v>7.2899003879978405E-6</v>
      </c>
    </row>
    <row r="1097" spans="2:8" x14ac:dyDescent="0.25">
      <c r="B1097">
        <v>1087</v>
      </c>
      <c r="C1097">
        <v>0.62873232999999995</v>
      </c>
      <c r="E1097">
        <v>1087</v>
      </c>
      <c r="F1097" s="7">
        <v>5.4967755000000001E-6</v>
      </c>
      <c r="H1097" s="7">
        <f t="shared" si="16"/>
        <v>3.4560004676019149E-6</v>
      </c>
    </row>
    <row r="1098" spans="2:8" x14ac:dyDescent="0.25">
      <c r="B1098">
        <v>1088</v>
      </c>
      <c r="C1098">
        <v>0.62874191000000001</v>
      </c>
      <c r="E1098">
        <v>1088</v>
      </c>
      <c r="F1098" s="7">
        <v>2.3914080999999998E-6</v>
      </c>
      <c r="H1098" s="7">
        <f t="shared" si="16"/>
        <v>1.5035784963834709E-6</v>
      </c>
    </row>
    <row r="1099" spans="2:8" x14ac:dyDescent="0.25">
      <c r="B1099">
        <v>1089</v>
      </c>
      <c r="C1099">
        <v>0.62875093999999998</v>
      </c>
      <c r="E1099">
        <v>1089</v>
      </c>
      <c r="F1099" s="7">
        <v>9.5111861999999998E-7</v>
      </c>
      <c r="H1099" s="7">
        <f t="shared" si="16"/>
        <v>5.980167263765028E-7</v>
      </c>
    </row>
    <row r="1100" spans="2:8" x14ac:dyDescent="0.25">
      <c r="B1100">
        <v>1090</v>
      </c>
      <c r="C1100">
        <v>0.62875943999999995</v>
      </c>
      <c r="E1100">
        <v>1090</v>
      </c>
      <c r="F1100" s="7">
        <v>3.3711525000000002E-7</v>
      </c>
      <c r="H1100" s="7">
        <f t="shared" ref="H1100:H1163" si="17">C1100*F1100</f>
        <v>2.1196439580546E-7</v>
      </c>
    </row>
    <row r="1101" spans="2:8" x14ac:dyDescent="0.25">
      <c r="B1101">
        <v>1091</v>
      </c>
      <c r="C1101">
        <v>0.62876750999999997</v>
      </c>
      <c r="E1101">
        <v>1091</v>
      </c>
      <c r="F1101" s="7">
        <v>1.0959889E-7</v>
      </c>
      <c r="H1101" s="7">
        <f t="shared" si="17"/>
        <v>6.8912221164063899E-8</v>
      </c>
    </row>
    <row r="1102" spans="2:8" x14ac:dyDescent="0.25">
      <c r="B1102">
        <v>1092</v>
      </c>
      <c r="C1102">
        <v>0.62877508999999998</v>
      </c>
      <c r="E1102">
        <v>1092</v>
      </c>
      <c r="F1102" s="7">
        <v>3.1513473000000001E-8</v>
      </c>
      <c r="H1102" s="7">
        <f t="shared" si="17"/>
        <v>1.9814886821787569E-8</v>
      </c>
    </row>
    <row r="1103" spans="2:8" x14ac:dyDescent="0.25">
      <c r="B1103">
        <v>1093</v>
      </c>
      <c r="C1103">
        <v>0.62878204999999998</v>
      </c>
      <c r="E1103">
        <v>1093</v>
      </c>
      <c r="F1103" s="7">
        <v>8.1051394000000002E-9</v>
      </c>
      <c r="H1103" s="7">
        <f t="shared" si="17"/>
        <v>5.0963661674677697E-9</v>
      </c>
    </row>
    <row r="1104" spans="2:8" x14ac:dyDescent="0.25">
      <c r="B1104">
        <v>1094</v>
      </c>
      <c r="C1104">
        <v>0.62878778000000002</v>
      </c>
      <c r="E1104">
        <v>1094</v>
      </c>
      <c r="F1104" s="7">
        <v>1.8516975E-9</v>
      </c>
      <c r="H1104" s="7">
        <f t="shared" si="17"/>
        <v>1.1643247602565499E-9</v>
      </c>
    </row>
    <row r="1105" spans="2:8" x14ac:dyDescent="0.25">
      <c r="B1105">
        <v>1095</v>
      </c>
      <c r="C1105">
        <v>0.62747218000000005</v>
      </c>
      <c r="E1105">
        <v>1095</v>
      </c>
      <c r="F1105" s="7">
        <v>4.7320973000000002E-9</v>
      </c>
      <c r="H1105" s="7">
        <f t="shared" si="17"/>
        <v>2.9692594088031145E-9</v>
      </c>
    </row>
    <row r="1106" spans="2:8" x14ac:dyDescent="0.25">
      <c r="B1106">
        <v>1096</v>
      </c>
      <c r="C1106">
        <v>0.62751922999999998</v>
      </c>
      <c r="E1106">
        <v>1096</v>
      </c>
      <c r="F1106" s="7">
        <v>1.2750741E-8</v>
      </c>
      <c r="H1106" s="7">
        <f t="shared" si="17"/>
        <v>8.0013351742494301E-9</v>
      </c>
    </row>
    <row r="1107" spans="2:8" x14ac:dyDescent="0.25">
      <c r="B1107">
        <v>1097</v>
      </c>
      <c r="C1107">
        <v>0.62756526000000001</v>
      </c>
      <c r="E1107">
        <v>1097</v>
      </c>
      <c r="F1107" s="7">
        <v>3.1372680000000003E-8</v>
      </c>
      <c r="H1107" s="7">
        <f t="shared" si="17"/>
        <v>1.9688404081096801E-8</v>
      </c>
    </row>
    <row r="1108" spans="2:8" x14ac:dyDescent="0.25">
      <c r="B1108">
        <v>1098</v>
      </c>
      <c r="C1108">
        <v>0.62761065000000005</v>
      </c>
      <c r="E1108">
        <v>1098</v>
      </c>
      <c r="F1108" s="7">
        <v>7.0886340999999996E-8</v>
      </c>
      <c r="H1108" s="7">
        <f t="shared" si="17"/>
        <v>4.4489022551131651E-8</v>
      </c>
    </row>
    <row r="1109" spans="2:8" x14ac:dyDescent="0.25">
      <c r="B1109">
        <v>1099</v>
      </c>
      <c r="C1109">
        <v>0.62765515000000005</v>
      </c>
      <c r="E1109">
        <v>1099</v>
      </c>
      <c r="F1109" s="7">
        <v>1.5266264000000001E-7</v>
      </c>
      <c r="H1109" s="7">
        <f t="shared" si="17"/>
        <v>9.5819492208596015E-8</v>
      </c>
    </row>
    <row r="1110" spans="2:8" x14ac:dyDescent="0.25">
      <c r="B1110">
        <v>1100</v>
      </c>
      <c r="C1110">
        <v>0.62769839000000005</v>
      </c>
      <c r="E1110">
        <v>1100</v>
      </c>
      <c r="F1110" s="7">
        <v>3.0971059999999999E-7</v>
      </c>
      <c r="H1110" s="7">
        <f t="shared" si="17"/>
        <v>1.9440484498593401E-7</v>
      </c>
    </row>
    <row r="1111" spans="2:8" x14ac:dyDescent="0.25">
      <c r="B1111">
        <v>1101</v>
      </c>
      <c r="C1111">
        <v>0.62774110000000005</v>
      </c>
      <c r="E1111">
        <v>1101</v>
      </c>
      <c r="F1111" s="7">
        <v>6.2964919E-7</v>
      </c>
      <c r="H1111" s="7">
        <f t="shared" si="17"/>
        <v>3.9525667514470903E-7</v>
      </c>
    </row>
    <row r="1112" spans="2:8" x14ac:dyDescent="0.25">
      <c r="B1112">
        <v>1102</v>
      </c>
      <c r="C1112">
        <v>0.62778281999999996</v>
      </c>
      <c r="E1112">
        <v>1102</v>
      </c>
      <c r="F1112" s="7">
        <v>1.1647926000000001E-6</v>
      </c>
      <c r="H1112" s="7">
        <f t="shared" si="17"/>
        <v>7.3123678314313206E-7</v>
      </c>
    </row>
    <row r="1113" spans="2:8" x14ac:dyDescent="0.25">
      <c r="B1113">
        <v>1103</v>
      </c>
      <c r="C1113">
        <v>0.62782406999999996</v>
      </c>
      <c r="E1113">
        <v>1103</v>
      </c>
      <c r="F1113" s="7">
        <v>2.0429235000000001E-6</v>
      </c>
      <c r="H1113" s="7">
        <f t="shared" si="17"/>
        <v>1.2825965464686449E-6</v>
      </c>
    </row>
    <row r="1114" spans="2:8" x14ac:dyDescent="0.25">
      <c r="B1114">
        <v>1104</v>
      </c>
      <c r="C1114">
        <v>0.62786458000000001</v>
      </c>
      <c r="E1114">
        <v>1104</v>
      </c>
      <c r="F1114" s="7">
        <v>3.5014661000000001E-6</v>
      </c>
      <c r="H1114" s="7">
        <f t="shared" si="17"/>
        <v>2.198446542260738E-6</v>
      </c>
    </row>
    <row r="1115" spans="2:8" x14ac:dyDescent="0.25">
      <c r="B1115">
        <v>1105</v>
      </c>
      <c r="C1115">
        <v>0.62790427999999998</v>
      </c>
      <c r="E1115">
        <v>1105</v>
      </c>
      <c r="F1115" s="7">
        <v>5.7574214999999998E-6</v>
      </c>
      <c r="H1115" s="7">
        <f t="shared" si="17"/>
        <v>3.6151096016140196E-6</v>
      </c>
    </row>
    <row r="1116" spans="2:8" x14ac:dyDescent="0.25">
      <c r="B1116">
        <v>1106</v>
      </c>
      <c r="C1116">
        <v>0.62794302999999996</v>
      </c>
      <c r="E1116">
        <v>1106</v>
      </c>
      <c r="F1116" s="7">
        <v>9.2839129999999999E-6</v>
      </c>
      <c r="H1116" s="7">
        <f t="shared" si="17"/>
        <v>5.8297684594763897E-6</v>
      </c>
    </row>
    <row r="1117" spans="2:8" x14ac:dyDescent="0.25">
      <c r="B1117">
        <v>1107</v>
      </c>
      <c r="C1117">
        <v>0.62798100999999995</v>
      </c>
      <c r="E1117">
        <v>1107</v>
      </c>
      <c r="F1117" s="7">
        <v>1.4679383000000001E-5</v>
      </c>
      <c r="H1117" s="7">
        <f t="shared" si="17"/>
        <v>9.218373762516829E-6</v>
      </c>
    </row>
    <row r="1118" spans="2:8" x14ac:dyDescent="0.25">
      <c r="B1118">
        <v>1108</v>
      </c>
      <c r="C1118">
        <v>0.62801821999999996</v>
      </c>
      <c r="E1118">
        <v>1108</v>
      </c>
      <c r="F1118" s="7">
        <v>2.1521641E-5</v>
      </c>
      <c r="H1118" s="7">
        <f t="shared" si="17"/>
        <v>1.3515982672299018E-5</v>
      </c>
    </row>
    <row r="1119" spans="2:8" x14ac:dyDescent="0.25">
      <c r="B1119">
        <v>1109</v>
      </c>
      <c r="C1119">
        <v>0.62805460999999996</v>
      </c>
      <c r="E1119">
        <v>1109</v>
      </c>
      <c r="F1119" s="7">
        <v>3.2294932000000002E-5</v>
      </c>
      <c r="H1119" s="7">
        <f t="shared" si="17"/>
        <v>2.0282980922236521E-5</v>
      </c>
    </row>
    <row r="1120" spans="2:8" x14ac:dyDescent="0.25">
      <c r="B1120">
        <v>1110</v>
      </c>
      <c r="C1120">
        <v>0.62809000000000004</v>
      </c>
      <c r="E1120">
        <v>1110</v>
      </c>
      <c r="F1120" s="7">
        <v>4.6849230999999997E-5</v>
      </c>
      <c r="H1120" s="7">
        <f t="shared" si="17"/>
        <v>2.942553349879E-5</v>
      </c>
    </row>
    <row r="1121" spans="2:8" x14ac:dyDescent="0.25">
      <c r="B1121">
        <v>1111</v>
      </c>
      <c r="C1121">
        <v>0.62812425000000005</v>
      </c>
      <c r="E1121">
        <v>1111</v>
      </c>
      <c r="F1121" s="7">
        <v>6.5766207000000007E-5</v>
      </c>
      <c r="H1121" s="7">
        <f t="shared" si="17"/>
        <v>4.1309349447219757E-5</v>
      </c>
    </row>
    <row r="1122" spans="2:8" x14ac:dyDescent="0.25">
      <c r="B1122">
        <v>1112</v>
      </c>
      <c r="C1122">
        <v>0.62815754999999995</v>
      </c>
      <c r="E1122">
        <v>1112</v>
      </c>
      <c r="F1122" s="7">
        <v>9.0077009999999999E-5</v>
      </c>
      <c r="H1122" s="7">
        <f t="shared" si="17"/>
        <v>5.6582553912925498E-5</v>
      </c>
    </row>
    <row r="1123" spans="2:8" x14ac:dyDescent="0.25">
      <c r="B1123">
        <v>1113</v>
      </c>
      <c r="C1123">
        <v>0.62818998999999998</v>
      </c>
      <c r="E1123">
        <v>1113</v>
      </c>
      <c r="F1123">
        <v>1.1951808E-4</v>
      </c>
      <c r="H1123" s="7">
        <f t="shared" si="17"/>
        <v>7.5080061480019188E-5</v>
      </c>
    </row>
    <row r="1124" spans="2:8" x14ac:dyDescent="0.25">
      <c r="B1124">
        <v>1114</v>
      </c>
      <c r="C1124">
        <v>0.62822149000000005</v>
      </c>
      <c r="E1124">
        <v>1114</v>
      </c>
      <c r="F1124">
        <v>1.5935837999999999E-4</v>
      </c>
      <c r="H1124" s="7">
        <f t="shared" si="17"/>
        <v>1.001123589275862E-4</v>
      </c>
    </row>
    <row r="1125" spans="2:8" x14ac:dyDescent="0.25">
      <c r="B1125">
        <v>1115</v>
      </c>
      <c r="C1125">
        <v>0.62825202999999996</v>
      </c>
      <c r="E1125">
        <v>1115</v>
      </c>
      <c r="F1125">
        <v>2.0548613E-4</v>
      </c>
      <c r="H1125" s="7">
        <f t="shared" si="17"/>
        <v>1.290970783093439E-4</v>
      </c>
    </row>
    <row r="1126" spans="2:8" x14ac:dyDescent="0.25">
      <c r="B1126">
        <v>1116</v>
      </c>
      <c r="C1126">
        <v>0.62828152999999998</v>
      </c>
      <c r="E1126">
        <v>1116</v>
      </c>
      <c r="F1126">
        <v>2.6045145999999998E-4</v>
      </c>
      <c r="H1126" s="7">
        <f t="shared" si="17"/>
        <v>1.6363684177953379E-4</v>
      </c>
    </row>
    <row r="1127" spans="2:8" x14ac:dyDescent="0.25">
      <c r="B1127">
        <v>1117</v>
      </c>
      <c r="C1127">
        <v>0.62831004999999995</v>
      </c>
      <c r="E1127">
        <v>1117</v>
      </c>
      <c r="F1127">
        <v>3.1548421999999998E-4</v>
      </c>
      <c r="H1127" s="7">
        <f t="shared" si="17"/>
        <v>1.9822190604241096E-4</v>
      </c>
    </row>
    <row r="1128" spans="2:8" x14ac:dyDescent="0.25">
      <c r="B1128">
        <v>1118</v>
      </c>
      <c r="C1128">
        <v>0.62833766000000002</v>
      </c>
      <c r="E1128">
        <v>1118</v>
      </c>
      <c r="F1128">
        <v>3.7606172000000001E-4</v>
      </c>
      <c r="H1128" s="7">
        <f t="shared" si="17"/>
        <v>2.3629374116037523E-4</v>
      </c>
    </row>
    <row r="1129" spans="2:8" x14ac:dyDescent="0.25">
      <c r="B1129">
        <v>1119</v>
      </c>
      <c r="C1129">
        <v>0.62836431999999998</v>
      </c>
      <c r="E1129">
        <v>1119</v>
      </c>
      <c r="F1129">
        <v>4.4319486999999999E-4</v>
      </c>
      <c r="H1129" s="7">
        <f t="shared" si="17"/>
        <v>2.784878431150384E-4</v>
      </c>
    </row>
    <row r="1130" spans="2:8" x14ac:dyDescent="0.25">
      <c r="B1130">
        <v>1120</v>
      </c>
      <c r="C1130">
        <v>0.62839007000000002</v>
      </c>
      <c r="E1130">
        <v>1120</v>
      </c>
      <c r="F1130">
        <v>4.9244003999999997E-4</v>
      </c>
      <c r="H1130" s="7">
        <f t="shared" si="17"/>
        <v>3.0944443120640281E-4</v>
      </c>
    </row>
    <row r="1131" spans="2:8" x14ac:dyDescent="0.25">
      <c r="B1131">
        <v>1121</v>
      </c>
      <c r="C1131">
        <v>0.62841484000000003</v>
      </c>
      <c r="E1131">
        <v>1121</v>
      </c>
      <c r="F1131">
        <v>5.5259441999999995E-4</v>
      </c>
      <c r="H1131" s="7">
        <f t="shared" si="17"/>
        <v>3.472585340291928E-4</v>
      </c>
    </row>
    <row r="1132" spans="2:8" x14ac:dyDescent="0.25">
      <c r="B1132">
        <v>1122</v>
      </c>
      <c r="C1132">
        <v>0.62843866999999998</v>
      </c>
      <c r="E1132">
        <v>1122</v>
      </c>
      <c r="F1132">
        <v>5.9885777000000002E-4</v>
      </c>
      <c r="H1132" s="7">
        <f t="shared" si="17"/>
        <v>3.7634538049796591E-4</v>
      </c>
    </row>
    <row r="1133" spans="2:8" x14ac:dyDescent="0.25">
      <c r="B1133">
        <v>1123</v>
      </c>
      <c r="C1133">
        <v>0.62846159000000001</v>
      </c>
      <c r="E1133">
        <v>1123</v>
      </c>
      <c r="F1133">
        <v>6.2618677999999996E-4</v>
      </c>
      <c r="H1133" s="7">
        <f t="shared" si="17"/>
        <v>3.9353433939578016E-4</v>
      </c>
    </row>
    <row r="1134" spans="2:8" x14ac:dyDescent="0.25">
      <c r="B1134">
        <v>1124</v>
      </c>
      <c r="C1134">
        <v>0.62848366</v>
      </c>
      <c r="E1134">
        <v>1124</v>
      </c>
      <c r="F1134">
        <v>6.3130092000000001E-4</v>
      </c>
      <c r="H1134" s="7">
        <f t="shared" si="17"/>
        <v>3.9676231276296721E-4</v>
      </c>
    </row>
    <row r="1135" spans="2:8" x14ac:dyDescent="0.25">
      <c r="B1135">
        <v>1125</v>
      </c>
      <c r="C1135">
        <v>0.62850483000000001</v>
      </c>
      <c r="E1135">
        <v>1125</v>
      </c>
      <c r="F1135">
        <v>6.3777535000000005E-4</v>
      </c>
      <c r="H1135" s="7">
        <f t="shared" si="17"/>
        <v>4.0084488792994054E-4</v>
      </c>
    </row>
    <row r="1136" spans="2:8" x14ac:dyDescent="0.25">
      <c r="B1136">
        <v>1126</v>
      </c>
      <c r="C1136">
        <v>0.62852511</v>
      </c>
      <c r="E1136">
        <v>1126</v>
      </c>
      <c r="F1136">
        <v>6.1095672999999997E-4</v>
      </c>
      <c r="H1136" s="7">
        <f t="shared" si="17"/>
        <v>3.840016459284903E-4</v>
      </c>
    </row>
    <row r="1137" spans="2:8" x14ac:dyDescent="0.25">
      <c r="B1137">
        <v>1127</v>
      </c>
      <c r="C1137">
        <v>0.62854449000000001</v>
      </c>
      <c r="E1137">
        <v>1127</v>
      </c>
      <c r="F1137">
        <v>5.5955610000000004E-4</v>
      </c>
      <c r="H1137" s="7">
        <f t="shared" si="17"/>
        <v>3.5170590350088902E-4</v>
      </c>
    </row>
    <row r="1138" spans="2:8" x14ac:dyDescent="0.25">
      <c r="B1138">
        <v>1128</v>
      </c>
      <c r="C1138">
        <v>0.62856297000000005</v>
      </c>
      <c r="E1138">
        <v>1128</v>
      </c>
      <c r="F1138" s="7">
        <v>4.9108097999999995E-4</v>
      </c>
      <c r="H1138" s="7">
        <f t="shared" si="17"/>
        <v>3.0867531929931058E-4</v>
      </c>
    </row>
    <row r="1139" spans="2:8" x14ac:dyDescent="0.25">
      <c r="B1139">
        <v>1129</v>
      </c>
      <c r="C1139">
        <v>0.62858060999999998</v>
      </c>
      <c r="E1139">
        <v>1129</v>
      </c>
      <c r="F1139" s="7">
        <v>4.2007313E-4</v>
      </c>
      <c r="H1139" s="7">
        <f t="shared" si="17"/>
        <v>2.640498243000093E-4</v>
      </c>
    </row>
    <row r="1140" spans="2:8" x14ac:dyDescent="0.25">
      <c r="B1140">
        <v>1130</v>
      </c>
      <c r="C1140">
        <v>0.62859750999999997</v>
      </c>
      <c r="E1140">
        <v>1130</v>
      </c>
      <c r="F1140" s="7">
        <v>3.4465957999999999E-4</v>
      </c>
      <c r="H1140" s="7">
        <f t="shared" si="17"/>
        <v>2.166521537856458E-4</v>
      </c>
    </row>
    <row r="1141" spans="2:8" x14ac:dyDescent="0.25">
      <c r="B1141">
        <v>1131</v>
      </c>
      <c r="C1141">
        <v>0.62861370000000005</v>
      </c>
      <c r="E1141">
        <v>1131</v>
      </c>
      <c r="F1141" s="7">
        <v>2.6658295999999998E-4</v>
      </c>
      <c r="H1141" s="7">
        <f t="shared" si="17"/>
        <v>1.6757770084255199E-4</v>
      </c>
    </row>
    <row r="1142" spans="2:8" x14ac:dyDescent="0.25">
      <c r="B1142">
        <v>1132</v>
      </c>
      <c r="C1142">
        <v>0.62862912000000004</v>
      </c>
      <c r="E1142">
        <v>1132</v>
      </c>
      <c r="F1142" s="7">
        <v>1.9888260000000001E-4</v>
      </c>
      <c r="H1142" s="7">
        <f t="shared" si="17"/>
        <v>1.2502339382131203E-4</v>
      </c>
    </row>
    <row r="1143" spans="2:8" x14ac:dyDescent="0.25">
      <c r="B1143">
        <v>1133</v>
      </c>
      <c r="C1143">
        <v>0.62864381000000003</v>
      </c>
      <c r="E1143">
        <v>1133</v>
      </c>
      <c r="F1143" s="7">
        <v>1.4143779E-4</v>
      </c>
      <c r="H1143" s="7">
        <f t="shared" si="17"/>
        <v>8.8913991183579895E-5</v>
      </c>
    </row>
    <row r="1144" spans="2:8" x14ac:dyDescent="0.25">
      <c r="B1144">
        <v>1134</v>
      </c>
      <c r="C1144">
        <v>0.62865775000000002</v>
      </c>
      <c r="E1144">
        <v>1134</v>
      </c>
      <c r="F1144" s="7">
        <v>9.5650303999999999E-5</v>
      </c>
      <c r="H1144" s="7">
        <f t="shared" si="17"/>
        <v>6.0131304899456002E-5</v>
      </c>
    </row>
    <row r="1145" spans="2:8" x14ac:dyDescent="0.25">
      <c r="B1145">
        <v>1135</v>
      </c>
      <c r="C1145">
        <v>0.62867101000000003</v>
      </c>
      <c r="E1145">
        <v>1135</v>
      </c>
      <c r="F1145" s="7">
        <v>5.9573904E-5</v>
      </c>
      <c r="H1145" s="7">
        <f t="shared" si="17"/>
        <v>3.7452386397323039E-5</v>
      </c>
    </row>
    <row r="1146" spans="2:8" x14ac:dyDescent="0.25">
      <c r="B1146">
        <v>1136</v>
      </c>
      <c r="C1146">
        <v>0.62868365000000004</v>
      </c>
      <c r="E1146">
        <v>1136</v>
      </c>
      <c r="F1146" s="7">
        <v>3.5659995E-5</v>
      </c>
      <c r="H1146" s="7">
        <f t="shared" si="17"/>
        <v>2.241885581558175E-5</v>
      </c>
    </row>
    <row r="1147" spans="2:8" x14ac:dyDescent="0.25">
      <c r="B1147">
        <v>1137</v>
      </c>
      <c r="C1147">
        <v>0.62869565000000005</v>
      </c>
      <c r="E1147">
        <v>1137</v>
      </c>
      <c r="F1147" s="7">
        <v>1.9629041E-5</v>
      </c>
      <c r="H1147" s="7">
        <f t="shared" si="17"/>
        <v>1.2340692690371651E-5</v>
      </c>
    </row>
    <row r="1148" spans="2:8" x14ac:dyDescent="0.25">
      <c r="B1148">
        <v>1138</v>
      </c>
      <c r="C1148">
        <v>0.62870702999999994</v>
      </c>
      <c r="E1148">
        <v>1138</v>
      </c>
      <c r="F1148" s="7">
        <v>1.0306704E-5</v>
      </c>
      <c r="H1148" s="7">
        <f t="shared" si="17"/>
        <v>6.4798972609291191E-6</v>
      </c>
    </row>
    <row r="1149" spans="2:8" x14ac:dyDescent="0.25">
      <c r="B1149">
        <v>1139</v>
      </c>
      <c r="C1149">
        <v>0.62871781999999998</v>
      </c>
      <c r="E1149">
        <v>1139</v>
      </c>
      <c r="F1149" s="7">
        <v>4.9241310999999997E-6</v>
      </c>
      <c r="H1149" s="7">
        <f t="shared" si="17"/>
        <v>3.0958889705862017E-6</v>
      </c>
    </row>
    <row r="1150" spans="2:8" x14ac:dyDescent="0.25">
      <c r="B1150">
        <v>1140</v>
      </c>
      <c r="C1150">
        <v>0.62872804999999998</v>
      </c>
      <c r="E1150">
        <v>1140</v>
      </c>
      <c r="F1150" s="7">
        <v>2.2007696E-6</v>
      </c>
      <c r="H1150" s="7">
        <f t="shared" si="17"/>
        <v>1.38368557910728E-6</v>
      </c>
    </row>
    <row r="1151" spans="2:8" x14ac:dyDescent="0.25">
      <c r="B1151">
        <v>1141</v>
      </c>
      <c r="C1151">
        <v>0.62873772000000006</v>
      </c>
      <c r="E1151">
        <v>1141</v>
      </c>
      <c r="F1151" s="7">
        <v>8.8551445999999997E-7</v>
      </c>
      <c r="H1151" s="7">
        <f t="shared" si="17"/>
        <v>5.5675634260743118E-7</v>
      </c>
    </row>
    <row r="1152" spans="2:8" x14ac:dyDescent="0.25">
      <c r="B1152">
        <v>1142</v>
      </c>
      <c r="C1152">
        <v>0.62874684000000003</v>
      </c>
      <c r="E1152">
        <v>1142</v>
      </c>
      <c r="F1152" s="7">
        <v>3.3342963000000002E-7</v>
      </c>
      <c r="H1152" s="7">
        <f t="shared" si="17"/>
        <v>2.0964282622486922E-7</v>
      </c>
    </row>
    <row r="1153" spans="2:8" x14ac:dyDescent="0.25">
      <c r="B1153">
        <v>1143</v>
      </c>
      <c r="C1153">
        <v>0.62875546999999998</v>
      </c>
      <c r="E1153">
        <v>1143</v>
      </c>
      <c r="F1153" s="7">
        <v>1.1029498E-7</v>
      </c>
      <c r="H1153" s="7">
        <f t="shared" si="17"/>
        <v>6.9348571988540601E-8</v>
      </c>
    </row>
    <row r="1154" spans="2:8" x14ac:dyDescent="0.25">
      <c r="B1154">
        <v>1144</v>
      </c>
      <c r="C1154">
        <v>0.62876363999999996</v>
      </c>
      <c r="E1154">
        <v>1144</v>
      </c>
      <c r="F1154" s="7">
        <v>3.2965592999999998E-8</v>
      </c>
      <c r="H1154" s="7">
        <f t="shared" si="17"/>
        <v>2.0727566249438517E-8</v>
      </c>
    </row>
    <row r="1155" spans="2:8" x14ac:dyDescent="0.25">
      <c r="B1155">
        <v>1145</v>
      </c>
      <c r="C1155">
        <v>0.62877137000000005</v>
      </c>
      <c r="E1155">
        <v>1145</v>
      </c>
      <c r="F1155" s="7">
        <v>8.9884256000000008E-9</v>
      </c>
      <c r="H1155" s="7">
        <f t="shared" si="17"/>
        <v>5.651664678655073E-9</v>
      </c>
    </row>
    <row r="1156" spans="2:8" x14ac:dyDescent="0.25">
      <c r="B1156">
        <v>1146</v>
      </c>
      <c r="C1156">
        <v>0.62877879000000003</v>
      </c>
      <c r="E1156">
        <v>1146</v>
      </c>
      <c r="F1156" s="7">
        <v>2.1740690999999998E-9</v>
      </c>
      <c r="H1156" s="7">
        <f t="shared" si="17"/>
        <v>1.367008538074389E-9</v>
      </c>
    </row>
    <row r="1157" spans="2:8" x14ac:dyDescent="0.25">
      <c r="B1157">
        <v>1147</v>
      </c>
      <c r="C1157">
        <v>0.62735063999999996</v>
      </c>
      <c r="E1157">
        <v>1147</v>
      </c>
      <c r="F1157" s="7">
        <v>3.4256401999999998E-9</v>
      </c>
      <c r="H1157" s="7">
        <f t="shared" si="17"/>
        <v>2.1490775718797277E-9</v>
      </c>
    </row>
    <row r="1158" spans="2:8" x14ac:dyDescent="0.25">
      <c r="B1158">
        <v>1148</v>
      </c>
      <c r="C1158">
        <v>0.62740083000000002</v>
      </c>
      <c r="E1158">
        <v>1148</v>
      </c>
      <c r="F1158" s="7">
        <v>9.6283183000000008E-9</v>
      </c>
      <c r="H1158" s="7">
        <f t="shared" si="17"/>
        <v>6.0408148929241894E-9</v>
      </c>
    </row>
    <row r="1159" spans="2:8" x14ac:dyDescent="0.25">
      <c r="B1159">
        <v>1149</v>
      </c>
      <c r="C1159">
        <v>0.62745130999999998</v>
      </c>
      <c r="E1159">
        <v>1149</v>
      </c>
      <c r="F1159" s="7">
        <v>2.4310897999999999E-8</v>
      </c>
      <c r="H1159" s="7">
        <f t="shared" si="17"/>
        <v>1.525390479737638E-8</v>
      </c>
    </row>
    <row r="1160" spans="2:8" x14ac:dyDescent="0.25">
      <c r="B1160">
        <v>1150</v>
      </c>
      <c r="C1160">
        <v>0.62749927000000005</v>
      </c>
      <c r="E1160">
        <v>1150</v>
      </c>
      <c r="F1160" s="7">
        <v>5.4866025000000001E-8</v>
      </c>
      <c r="H1160" s="7">
        <f t="shared" si="17"/>
        <v>3.4428390635301757E-8</v>
      </c>
    </row>
    <row r="1161" spans="2:8" x14ac:dyDescent="0.25">
      <c r="B1161">
        <v>1151</v>
      </c>
      <c r="C1161">
        <v>0.62754646000000003</v>
      </c>
      <c r="E1161">
        <v>1151</v>
      </c>
      <c r="F1161" s="7">
        <v>1.1607199E-7</v>
      </c>
      <c r="H1161" s="7">
        <f t="shared" si="17"/>
        <v>7.2840566429655409E-8</v>
      </c>
    </row>
    <row r="1162" spans="2:8" x14ac:dyDescent="0.25">
      <c r="B1162">
        <v>1152</v>
      </c>
      <c r="C1162">
        <v>0.62759299999999996</v>
      </c>
      <c r="E1162">
        <v>1152</v>
      </c>
      <c r="F1162" s="7">
        <v>2.4683711999999999E-7</v>
      </c>
      <c r="H1162" s="7">
        <f t="shared" si="17"/>
        <v>1.5491324865215997E-7</v>
      </c>
    </row>
    <row r="1163" spans="2:8" x14ac:dyDescent="0.25">
      <c r="B1163">
        <v>1153</v>
      </c>
      <c r="C1163">
        <v>0.62763820000000003</v>
      </c>
      <c r="E1163">
        <v>1153</v>
      </c>
      <c r="F1163" s="7">
        <v>4.8331944E-7</v>
      </c>
      <c r="H1163" s="7">
        <f t="shared" si="17"/>
        <v>3.0334974334660799E-7</v>
      </c>
    </row>
    <row r="1164" spans="2:8" x14ac:dyDescent="0.25">
      <c r="B1164">
        <v>1154</v>
      </c>
      <c r="C1164">
        <v>0.62768225</v>
      </c>
      <c r="E1164">
        <v>1154</v>
      </c>
      <c r="F1164" s="7">
        <v>9.1017126999999995E-7</v>
      </c>
      <c r="H1164" s="7">
        <f t="shared" ref="H1164:H1227" si="18">C1164*F1164</f>
        <v>5.7129835063895749E-7</v>
      </c>
    </row>
    <row r="1165" spans="2:8" x14ac:dyDescent="0.25">
      <c r="B1165">
        <v>1155</v>
      </c>
      <c r="C1165">
        <v>0.62772578999999995</v>
      </c>
      <c r="E1165">
        <v>1155</v>
      </c>
      <c r="F1165" s="7">
        <v>1.6330862999999999E-6</v>
      </c>
      <c r="H1165" s="7">
        <f t="shared" si="18"/>
        <v>1.0251303878056769E-6</v>
      </c>
    </row>
    <row r="1166" spans="2:8" x14ac:dyDescent="0.25">
      <c r="B1166">
        <v>1156</v>
      </c>
      <c r="C1166">
        <v>0.62776841000000005</v>
      </c>
      <c r="E1166">
        <v>1156</v>
      </c>
      <c r="F1166" s="7">
        <v>2.8562503000000002E-6</v>
      </c>
      <c r="H1166" s="7">
        <f t="shared" si="18"/>
        <v>1.7930637093930233E-6</v>
      </c>
    </row>
    <row r="1167" spans="2:8" x14ac:dyDescent="0.25">
      <c r="B1167">
        <v>1157</v>
      </c>
      <c r="C1167">
        <v>0.62781032999999997</v>
      </c>
      <c r="E1167">
        <v>1157</v>
      </c>
      <c r="F1167" s="7">
        <v>4.6593447000000004E-6</v>
      </c>
      <c r="H1167" s="7">
        <f t="shared" si="18"/>
        <v>2.9251847336907511E-6</v>
      </c>
    </row>
    <row r="1168" spans="2:8" x14ac:dyDescent="0.25">
      <c r="B1168">
        <v>1158</v>
      </c>
      <c r="C1168">
        <v>0.62785166000000003</v>
      </c>
      <c r="E1168">
        <v>1158</v>
      </c>
      <c r="F1168" s="7">
        <v>7.6931148000000004E-6</v>
      </c>
      <c r="H1168" s="7">
        <f t="shared" si="18"/>
        <v>4.8301348977505682E-6</v>
      </c>
    </row>
    <row r="1169" spans="2:8" x14ac:dyDescent="0.25">
      <c r="B1169">
        <v>1159</v>
      </c>
      <c r="C1169">
        <v>0.62789192999999999</v>
      </c>
      <c r="E1169">
        <v>1159</v>
      </c>
      <c r="F1169" s="7">
        <v>1.1986611999999999E-5</v>
      </c>
      <c r="H1169" s="7">
        <f t="shared" si="18"/>
        <v>7.5262969428411592E-6</v>
      </c>
    </row>
    <row r="1170" spans="2:8" x14ac:dyDescent="0.25">
      <c r="B1170">
        <v>1160</v>
      </c>
      <c r="C1170">
        <v>0.62793131999999996</v>
      </c>
      <c r="E1170">
        <v>1160</v>
      </c>
      <c r="F1170" s="7">
        <v>1.7832020999999999E-5</v>
      </c>
      <c r="H1170" s="7">
        <f t="shared" si="18"/>
        <v>1.1197284484797718E-5</v>
      </c>
    </row>
    <row r="1171" spans="2:8" x14ac:dyDescent="0.25">
      <c r="B1171">
        <v>1161</v>
      </c>
      <c r="C1171">
        <v>0.62796985999999999</v>
      </c>
      <c r="E1171">
        <v>1161</v>
      </c>
      <c r="F1171" s="7">
        <v>2.6680092E-5</v>
      </c>
      <c r="H1171" s="7">
        <f t="shared" si="18"/>
        <v>1.6754293638027121E-5</v>
      </c>
    </row>
    <row r="1172" spans="2:8" x14ac:dyDescent="0.25">
      <c r="B1172">
        <v>1162</v>
      </c>
      <c r="C1172">
        <v>0.62800761000000005</v>
      </c>
      <c r="E1172">
        <v>1162</v>
      </c>
      <c r="F1172" s="7">
        <v>3.7579403000000003E-5</v>
      </c>
      <c r="H1172" s="7">
        <f t="shared" si="18"/>
        <v>2.3600151063256835E-5</v>
      </c>
    </row>
    <row r="1173" spans="2:8" x14ac:dyDescent="0.25">
      <c r="B1173">
        <v>1163</v>
      </c>
      <c r="C1173">
        <v>0.62804439999999995</v>
      </c>
      <c r="E1173">
        <v>1163</v>
      </c>
      <c r="F1173" s="7">
        <v>5.4201586000000001E-5</v>
      </c>
      <c r="H1173" s="7">
        <f t="shared" si="18"/>
        <v>3.4041002558418397E-5</v>
      </c>
    </row>
    <row r="1174" spans="2:8" x14ac:dyDescent="0.25">
      <c r="B1174">
        <v>1164</v>
      </c>
      <c r="C1174">
        <v>0.62808010999999997</v>
      </c>
      <c r="E1174">
        <v>1164</v>
      </c>
      <c r="F1174" s="7">
        <v>7.5206206000000001E-5</v>
      </c>
      <c r="H1174" s="7">
        <f t="shared" si="18"/>
        <v>4.723552213716266E-5</v>
      </c>
    </row>
    <row r="1175" spans="2:8" x14ac:dyDescent="0.25">
      <c r="B1175">
        <v>1165</v>
      </c>
      <c r="C1175">
        <v>0.62811490999999997</v>
      </c>
      <c r="E1175">
        <v>1165</v>
      </c>
      <c r="F1175">
        <v>1.0142723000000001E-4</v>
      </c>
      <c r="H1175" s="7">
        <f t="shared" si="18"/>
        <v>6.3707955442999299E-5</v>
      </c>
    </row>
    <row r="1176" spans="2:8" x14ac:dyDescent="0.25">
      <c r="B1176">
        <v>1166</v>
      </c>
      <c r="C1176">
        <v>0.62814862000000005</v>
      </c>
      <c r="E1176">
        <v>1166</v>
      </c>
      <c r="F1176">
        <v>1.3397345E-4</v>
      </c>
      <c r="H1176" s="7">
        <f t="shared" si="18"/>
        <v>8.4155237734139012E-5</v>
      </c>
    </row>
    <row r="1177" spans="2:8" x14ac:dyDescent="0.25">
      <c r="B1177">
        <v>1167</v>
      </c>
      <c r="C1177">
        <v>0.62818149000000001</v>
      </c>
      <c r="E1177">
        <v>1167</v>
      </c>
      <c r="F1177">
        <v>1.7451106E-4</v>
      </c>
      <c r="H1177" s="7">
        <f t="shared" si="18"/>
        <v>1.096246176922794E-4</v>
      </c>
    </row>
    <row r="1178" spans="2:8" x14ac:dyDescent="0.25">
      <c r="B1178">
        <v>1168</v>
      </c>
      <c r="C1178">
        <v>0.62821333000000001</v>
      </c>
      <c r="E1178">
        <v>1168</v>
      </c>
      <c r="F1178">
        <v>2.161048E-4</v>
      </c>
      <c r="H1178" s="7">
        <f t="shared" si="18"/>
        <v>1.35759916036984E-4</v>
      </c>
    </row>
    <row r="1179" spans="2:8" x14ac:dyDescent="0.25">
      <c r="B1179">
        <v>1169</v>
      </c>
      <c r="C1179">
        <v>0.62824415</v>
      </c>
      <c r="E1179">
        <v>1169</v>
      </c>
      <c r="F1179">
        <v>2.7074158999999999E-4</v>
      </c>
      <c r="H1179" s="7">
        <f t="shared" si="18"/>
        <v>1.7009182007919849E-4</v>
      </c>
    </row>
    <row r="1180" spans="2:8" x14ac:dyDescent="0.25">
      <c r="B1180">
        <v>1170</v>
      </c>
      <c r="C1180">
        <v>0.62827392000000004</v>
      </c>
      <c r="E1180">
        <v>1170</v>
      </c>
      <c r="F1180">
        <v>3.1885637E-4</v>
      </c>
      <c r="H1180" s="7">
        <f t="shared" si="18"/>
        <v>2.0032914149687041E-4</v>
      </c>
    </row>
    <row r="1181" spans="2:8" x14ac:dyDescent="0.25">
      <c r="B1181">
        <v>1171</v>
      </c>
      <c r="C1181">
        <v>0.62830271000000004</v>
      </c>
      <c r="E1181">
        <v>1171</v>
      </c>
      <c r="F1181">
        <v>3.7677411000000002E-4</v>
      </c>
      <c r="H1181" s="7">
        <f t="shared" si="18"/>
        <v>2.3672819437083812E-4</v>
      </c>
    </row>
    <row r="1182" spans="2:8" x14ac:dyDescent="0.25">
      <c r="B1182">
        <v>1172</v>
      </c>
      <c r="C1182">
        <v>0.62833048999999996</v>
      </c>
      <c r="E1182">
        <v>1172</v>
      </c>
      <c r="F1182">
        <v>4.3097999000000001E-4</v>
      </c>
      <c r="H1182" s="7">
        <f t="shared" si="18"/>
        <v>2.7079786829689508E-4</v>
      </c>
    </row>
    <row r="1183" spans="2:8" x14ac:dyDescent="0.25">
      <c r="B1183">
        <v>1173</v>
      </c>
      <c r="C1183">
        <v>0.62835728000000002</v>
      </c>
      <c r="E1183">
        <v>1173</v>
      </c>
      <c r="F1183">
        <v>4.8944937000000002E-4</v>
      </c>
      <c r="H1183" s="7">
        <f t="shared" si="18"/>
        <v>3.0754907483091361E-4</v>
      </c>
    </row>
    <row r="1184" spans="2:8" x14ac:dyDescent="0.25">
      <c r="B1184">
        <v>1174</v>
      </c>
      <c r="C1184">
        <v>0.62838322999999996</v>
      </c>
      <c r="E1184">
        <v>1174</v>
      </c>
      <c r="F1184">
        <v>5.2662594000000001E-4</v>
      </c>
      <c r="H1184" s="7">
        <f t="shared" si="18"/>
        <v>3.3092290917898621E-4</v>
      </c>
    </row>
    <row r="1185" spans="2:8" x14ac:dyDescent="0.25">
      <c r="B1185">
        <v>1175</v>
      </c>
      <c r="C1185">
        <v>0.62840815999999999</v>
      </c>
      <c r="E1185">
        <v>1175</v>
      </c>
      <c r="F1185">
        <v>5.6660900000000004E-4</v>
      </c>
      <c r="H1185" s="7">
        <f t="shared" si="18"/>
        <v>3.5606171912944004E-4</v>
      </c>
    </row>
    <row r="1186" spans="2:8" x14ac:dyDescent="0.25">
      <c r="B1186">
        <v>1176</v>
      </c>
      <c r="C1186">
        <v>0.62843218000000001</v>
      </c>
      <c r="E1186">
        <v>1176</v>
      </c>
      <c r="F1186">
        <v>5.9588592999999996E-4</v>
      </c>
      <c r="H1186" s="7">
        <f t="shared" si="18"/>
        <v>3.7447389402122739E-4</v>
      </c>
    </row>
    <row r="1187" spans="2:8" x14ac:dyDescent="0.25">
      <c r="B1187">
        <v>1177</v>
      </c>
      <c r="C1187">
        <v>0.62845525999999996</v>
      </c>
      <c r="E1187">
        <v>1177</v>
      </c>
      <c r="F1187">
        <v>5.8784948000000002E-4</v>
      </c>
      <c r="H1187" s="7">
        <f t="shared" si="18"/>
        <v>3.6943709779426479E-4</v>
      </c>
    </row>
    <row r="1188" spans="2:8" x14ac:dyDescent="0.25">
      <c r="B1188">
        <v>1178</v>
      </c>
      <c r="C1188">
        <v>0.62847755999999999</v>
      </c>
      <c r="E1188">
        <v>1178</v>
      </c>
      <c r="F1188" s="7">
        <v>5.7607750999999995E-4</v>
      </c>
      <c r="H1188" s="7">
        <f t="shared" si="18"/>
        <v>3.6205178785567556E-4</v>
      </c>
    </row>
    <row r="1189" spans="2:8" x14ac:dyDescent="0.25">
      <c r="B1189">
        <v>1179</v>
      </c>
      <c r="C1189">
        <v>0.62849887000000004</v>
      </c>
      <c r="E1189">
        <v>1179</v>
      </c>
      <c r="F1189" s="7">
        <v>5.4383557999999996E-4</v>
      </c>
      <c r="H1189" s="7">
        <f t="shared" si="18"/>
        <v>3.4180004749579458E-4</v>
      </c>
    </row>
    <row r="1190" spans="2:8" x14ac:dyDescent="0.25">
      <c r="B1190">
        <v>1180</v>
      </c>
      <c r="C1190">
        <v>0.62851924999999997</v>
      </c>
      <c r="E1190">
        <v>1180</v>
      </c>
      <c r="F1190" s="7">
        <v>4.9194185000000004E-4</v>
      </c>
      <c r="H1190" s="7">
        <f t="shared" si="18"/>
        <v>3.0919492260561251E-4</v>
      </c>
    </row>
    <row r="1191" spans="2:8" x14ac:dyDescent="0.25">
      <c r="B1191">
        <v>1181</v>
      </c>
      <c r="C1191">
        <v>0.62853870000000001</v>
      </c>
      <c r="E1191">
        <v>1181</v>
      </c>
      <c r="F1191" s="7">
        <v>4.3490259000000001E-4</v>
      </c>
      <c r="H1191" s="7">
        <f t="shared" si="18"/>
        <v>2.7335310854523302E-4</v>
      </c>
    </row>
    <row r="1192" spans="2:8" x14ac:dyDescent="0.25">
      <c r="B1192">
        <v>1182</v>
      </c>
      <c r="C1192">
        <v>0.62855729999999999</v>
      </c>
      <c r="E1192">
        <v>1182</v>
      </c>
      <c r="F1192" s="7">
        <v>3.7192454E-4</v>
      </c>
      <c r="H1192" s="7">
        <f t="shared" si="18"/>
        <v>2.33775884666142E-4</v>
      </c>
    </row>
    <row r="1193" spans="2:8" x14ac:dyDescent="0.25">
      <c r="B1193">
        <v>1183</v>
      </c>
      <c r="C1193">
        <v>0.62857512000000004</v>
      </c>
      <c r="E1193">
        <v>1183</v>
      </c>
      <c r="F1193" s="7">
        <v>2.9505695999999999E-4</v>
      </c>
      <c r="H1193" s="7">
        <f t="shared" si="18"/>
        <v>1.8546546403883522E-4</v>
      </c>
    </row>
    <row r="1194" spans="2:8" x14ac:dyDescent="0.25">
      <c r="B1194">
        <v>1184</v>
      </c>
      <c r="C1194">
        <v>0.62859217999999994</v>
      </c>
      <c r="E1194">
        <v>1184</v>
      </c>
      <c r="F1194" s="7">
        <v>2.2952868E-4</v>
      </c>
      <c r="H1194" s="7">
        <f t="shared" si="18"/>
        <v>1.4427993333372238E-4</v>
      </c>
    </row>
    <row r="1195" spans="2:8" x14ac:dyDescent="0.25">
      <c r="B1195">
        <v>1185</v>
      </c>
      <c r="C1195">
        <v>0.62860844999999999</v>
      </c>
      <c r="E1195">
        <v>1185</v>
      </c>
      <c r="F1195" s="7">
        <v>1.7003995999999999E-4</v>
      </c>
      <c r="H1195" s="7">
        <f t="shared" si="18"/>
        <v>1.0688855569366199E-4</v>
      </c>
    </row>
    <row r="1196" spans="2:8" x14ac:dyDescent="0.25">
      <c r="B1196">
        <v>1186</v>
      </c>
      <c r="C1196">
        <v>0.62862397000000003</v>
      </c>
      <c r="E1196">
        <v>1186</v>
      </c>
      <c r="F1196" s="7">
        <v>1.1900369999999999E-4</v>
      </c>
      <c r="H1196" s="7">
        <f t="shared" si="18"/>
        <v>7.4808578338688998E-5</v>
      </c>
    </row>
    <row r="1197" spans="2:8" x14ac:dyDescent="0.25">
      <c r="B1197">
        <v>1187</v>
      </c>
      <c r="C1197">
        <v>0.62863873000000003</v>
      </c>
      <c r="E1197">
        <v>1187</v>
      </c>
      <c r="F1197" s="7">
        <v>8.0858805999999995E-5</v>
      </c>
      <c r="H1197" s="7">
        <f t="shared" si="18"/>
        <v>5.0830977113156377E-5</v>
      </c>
    </row>
    <row r="1198" spans="2:8" x14ac:dyDescent="0.25">
      <c r="B1198">
        <v>1188</v>
      </c>
      <c r="C1198">
        <v>0.62865274000000004</v>
      </c>
      <c r="E1198">
        <v>1188</v>
      </c>
      <c r="F1198" s="7">
        <v>5.0842143999999999E-5</v>
      </c>
      <c r="H1198" s="7">
        <f t="shared" si="18"/>
        <v>3.1962053133074563E-5</v>
      </c>
    </row>
    <row r="1199" spans="2:8" x14ac:dyDescent="0.25">
      <c r="B1199">
        <v>1189</v>
      </c>
      <c r="C1199">
        <v>0.62866610999999994</v>
      </c>
      <c r="E1199">
        <v>1189</v>
      </c>
      <c r="F1199" s="7">
        <v>3.0463172999999999E-5</v>
      </c>
      <c r="H1199" s="7">
        <f t="shared" si="18"/>
        <v>1.9151164468167028E-5</v>
      </c>
    </row>
    <row r="1200" spans="2:8" x14ac:dyDescent="0.25">
      <c r="B1200">
        <v>1190</v>
      </c>
      <c r="C1200">
        <v>0.62867883000000002</v>
      </c>
      <c r="E1200">
        <v>1190</v>
      </c>
      <c r="F1200" s="7">
        <v>1.6946612000000001E-5</v>
      </c>
      <c r="H1200" s="7">
        <f t="shared" si="18"/>
        <v>1.0653976204623961E-5</v>
      </c>
    </row>
    <row r="1201" spans="2:8" x14ac:dyDescent="0.25">
      <c r="B1201">
        <v>1191</v>
      </c>
      <c r="C1201">
        <v>0.62869092999999998</v>
      </c>
      <c r="E1201">
        <v>1191</v>
      </c>
      <c r="F1201" s="7">
        <v>8.8963196999999997E-6</v>
      </c>
      <c r="H1201" s="7">
        <f t="shared" si="18"/>
        <v>5.5930355057703206E-6</v>
      </c>
    </row>
    <row r="1202" spans="2:8" x14ac:dyDescent="0.25">
      <c r="B1202">
        <v>1192</v>
      </c>
      <c r="C1202">
        <v>0.62870241999999998</v>
      </c>
      <c r="E1202">
        <v>1192</v>
      </c>
      <c r="F1202" s="7">
        <v>4.3273759999999996E-6</v>
      </c>
      <c r="H1202" s="7">
        <f t="shared" si="18"/>
        <v>2.7206317634499197E-6</v>
      </c>
    </row>
    <row r="1203" spans="2:8" x14ac:dyDescent="0.25">
      <c r="B1203">
        <v>1193</v>
      </c>
      <c r="C1203">
        <v>0.62871332000000002</v>
      </c>
      <c r="E1203">
        <v>1193</v>
      </c>
      <c r="F1203" s="7">
        <v>1.9689133999999998E-6</v>
      </c>
      <c r="H1203" s="7">
        <f t="shared" si="18"/>
        <v>1.2378820805064878E-6</v>
      </c>
    </row>
    <row r="1204" spans="2:8" x14ac:dyDescent="0.25">
      <c r="B1204">
        <v>1194</v>
      </c>
      <c r="C1204">
        <v>0.62872366000000002</v>
      </c>
      <c r="E1204">
        <v>1194</v>
      </c>
      <c r="F1204" s="7">
        <v>8.1751611E-7</v>
      </c>
      <c r="H1204" s="7">
        <f t="shared" si="18"/>
        <v>5.1399172078816257E-7</v>
      </c>
    </row>
    <row r="1205" spans="2:8" x14ac:dyDescent="0.25">
      <c r="B1205">
        <v>1195</v>
      </c>
      <c r="C1205">
        <v>0.62873343000000004</v>
      </c>
      <c r="E1205">
        <v>1195</v>
      </c>
      <c r="F1205" s="7">
        <v>3.1131445E-7</v>
      </c>
      <c r="H1205" s="7">
        <f t="shared" si="18"/>
        <v>1.957338019570635E-7</v>
      </c>
    </row>
    <row r="1206" spans="2:8" x14ac:dyDescent="0.25">
      <c r="B1206">
        <v>1196</v>
      </c>
      <c r="C1206">
        <v>0.62874266999999995</v>
      </c>
      <c r="E1206">
        <v>1196</v>
      </c>
      <c r="F1206" s="7">
        <v>1.0669018E-7</v>
      </c>
      <c r="H1206" s="7">
        <f t="shared" si="18"/>
        <v>6.7080668635980597E-8</v>
      </c>
    </row>
    <row r="1207" spans="2:8" x14ac:dyDescent="0.25">
      <c r="B1207">
        <v>1197</v>
      </c>
      <c r="C1207">
        <v>0.62875139000000002</v>
      </c>
      <c r="E1207">
        <v>1197</v>
      </c>
      <c r="F1207" s="7">
        <v>3.3241112000000002E-8</v>
      </c>
      <c r="H1207" s="7">
        <f t="shared" si="18"/>
        <v>2.0900395375145683E-8</v>
      </c>
    </row>
    <row r="1208" spans="2:8" x14ac:dyDescent="0.25">
      <c r="B1208">
        <v>1198</v>
      </c>
      <c r="C1208">
        <v>0.62875972000000002</v>
      </c>
      <c r="E1208">
        <v>1198</v>
      </c>
      <c r="F1208" s="7">
        <v>9.3685306000000003E-9</v>
      </c>
      <c r="H1208" s="7">
        <f t="shared" si="18"/>
        <v>5.8905546768674325E-9</v>
      </c>
    </row>
    <row r="1209" spans="2:8" x14ac:dyDescent="0.25">
      <c r="B1209">
        <v>1199</v>
      </c>
      <c r="C1209">
        <v>0.62876798</v>
      </c>
      <c r="E1209">
        <v>1199</v>
      </c>
      <c r="F1209" s="7">
        <v>2.4074000000000002E-9</v>
      </c>
      <c r="H1209" s="7">
        <f t="shared" si="18"/>
        <v>1.5136960350520002E-9</v>
      </c>
    </row>
    <row r="1210" spans="2:8" x14ac:dyDescent="0.25">
      <c r="B1210">
        <v>1200</v>
      </c>
      <c r="C1210">
        <v>0.62722690000000003</v>
      </c>
      <c r="E1210">
        <v>1200</v>
      </c>
      <c r="F1210" s="7">
        <v>2.5230551999999999E-9</v>
      </c>
      <c r="H1210" s="7">
        <f t="shared" si="18"/>
        <v>1.58252809162488E-9</v>
      </c>
    </row>
    <row r="1211" spans="2:8" x14ac:dyDescent="0.25">
      <c r="B1211">
        <v>1201</v>
      </c>
      <c r="C1211">
        <v>0.62727878999999998</v>
      </c>
      <c r="E1211">
        <v>1201</v>
      </c>
      <c r="F1211" s="7">
        <v>7.0009601999999998E-9</v>
      </c>
      <c r="H1211" s="7">
        <f t="shared" si="18"/>
        <v>4.3915538430941575E-9</v>
      </c>
    </row>
    <row r="1212" spans="2:8" x14ac:dyDescent="0.25">
      <c r="B1212">
        <v>1202</v>
      </c>
      <c r="C1212">
        <v>0.62733088999999997</v>
      </c>
      <c r="E1212">
        <v>1202</v>
      </c>
      <c r="F1212" s="7">
        <v>1.8296480000000001E-8</v>
      </c>
      <c r="H1212" s="7">
        <f t="shared" si="18"/>
        <v>1.14779470822672E-8</v>
      </c>
    </row>
    <row r="1213" spans="2:8" x14ac:dyDescent="0.25">
      <c r="B1213">
        <v>1203</v>
      </c>
      <c r="C1213">
        <v>0.62738115999999999</v>
      </c>
      <c r="E1213">
        <v>1203</v>
      </c>
      <c r="F1213" s="7">
        <v>4.2086063999999998E-8</v>
      </c>
      <c r="H1213" s="7">
        <f t="shared" si="18"/>
        <v>2.6404003652154238E-8</v>
      </c>
    </row>
    <row r="1214" spans="2:8" x14ac:dyDescent="0.25">
      <c r="B1214">
        <v>1204</v>
      </c>
      <c r="C1214">
        <v>0.62743121999999996</v>
      </c>
      <c r="E1214">
        <v>1204</v>
      </c>
      <c r="F1214" s="7">
        <v>9.2508935000000001E-8</v>
      </c>
      <c r="H1214" s="7">
        <f t="shared" si="18"/>
        <v>5.8042993947950696E-8</v>
      </c>
    </row>
    <row r="1215" spans="2:8" x14ac:dyDescent="0.25">
      <c r="B1215">
        <v>1205</v>
      </c>
      <c r="C1215">
        <v>0.62748022000000003</v>
      </c>
      <c r="E1215">
        <v>1205</v>
      </c>
      <c r="F1215" s="7">
        <v>1.9376606E-7</v>
      </c>
      <c r="H1215" s="7">
        <f t="shared" si="18"/>
        <v>1.2158436995733321E-7</v>
      </c>
    </row>
    <row r="1216" spans="2:8" x14ac:dyDescent="0.25">
      <c r="B1216">
        <v>1206</v>
      </c>
      <c r="C1216">
        <v>0.62752825999999995</v>
      </c>
      <c r="E1216">
        <v>1206</v>
      </c>
      <c r="F1216" s="7">
        <v>3.7715661000000001E-7</v>
      </c>
      <c r="H1216" s="7">
        <f t="shared" si="18"/>
        <v>2.3667643122079859E-7</v>
      </c>
    </row>
    <row r="1217" spans="2:8" x14ac:dyDescent="0.25">
      <c r="B1217">
        <v>1207</v>
      </c>
      <c r="C1217">
        <v>0.62757541999999999</v>
      </c>
      <c r="E1217">
        <v>1207</v>
      </c>
      <c r="F1217" s="7">
        <v>7.2322975000000004E-7</v>
      </c>
      <c r="H1217" s="7">
        <f t="shared" si="18"/>
        <v>4.53881214112745E-7</v>
      </c>
    </row>
    <row r="1218" spans="2:8" x14ac:dyDescent="0.25">
      <c r="B1218">
        <v>1208</v>
      </c>
      <c r="C1218">
        <v>0.62762125999999996</v>
      </c>
      <c r="E1218">
        <v>1208</v>
      </c>
      <c r="F1218" s="7">
        <v>1.3356758000000001E-6</v>
      </c>
      <c r="H1218" s="7">
        <f t="shared" si="18"/>
        <v>8.3829852854750795E-7</v>
      </c>
    </row>
    <row r="1219" spans="2:8" x14ac:dyDescent="0.25">
      <c r="B1219">
        <v>1209</v>
      </c>
      <c r="C1219">
        <v>0.62766650000000002</v>
      </c>
      <c r="E1219">
        <v>1209</v>
      </c>
      <c r="F1219" s="7">
        <v>2.3290789E-6</v>
      </c>
      <c r="H1219" s="7">
        <f t="shared" si="18"/>
        <v>1.4618848013868501E-6</v>
      </c>
    </row>
    <row r="1220" spans="2:8" x14ac:dyDescent="0.25">
      <c r="B1220">
        <v>1210</v>
      </c>
      <c r="C1220">
        <v>0.62771083000000005</v>
      </c>
      <c r="E1220">
        <v>1210</v>
      </c>
      <c r="F1220" s="7">
        <v>3.8581837000000003E-6</v>
      </c>
      <c r="H1220" s="7">
        <f t="shared" si="18"/>
        <v>2.4218236926194714E-6</v>
      </c>
    </row>
    <row r="1221" spans="2:8" x14ac:dyDescent="0.25">
      <c r="B1221">
        <v>1211</v>
      </c>
      <c r="C1221">
        <v>0.62775428</v>
      </c>
      <c r="E1221">
        <v>1211</v>
      </c>
      <c r="F1221" s="7">
        <v>6.3008314000000003E-6</v>
      </c>
      <c r="H1221" s="7">
        <f t="shared" si="18"/>
        <v>3.9553738789083918E-6</v>
      </c>
    </row>
    <row r="1222" spans="2:8" x14ac:dyDescent="0.25">
      <c r="B1222">
        <v>1212</v>
      </c>
      <c r="C1222">
        <v>0.62779700000000005</v>
      </c>
      <c r="E1222">
        <v>1212</v>
      </c>
      <c r="F1222" s="7">
        <v>9.9168233000000007E-6</v>
      </c>
      <c r="H1222" s="7">
        <f t="shared" si="18"/>
        <v>6.2257519172701007E-6</v>
      </c>
    </row>
    <row r="1223" spans="2:8" x14ac:dyDescent="0.25">
      <c r="B1223">
        <v>1213</v>
      </c>
      <c r="C1223">
        <v>0.62783889999999998</v>
      </c>
      <c r="E1223">
        <v>1213</v>
      </c>
      <c r="F1223" s="7">
        <v>1.4836823E-5</v>
      </c>
      <c r="H1223" s="7">
        <f t="shared" si="18"/>
        <v>9.3151346318146991E-6</v>
      </c>
    </row>
    <row r="1224" spans="2:8" x14ac:dyDescent="0.25">
      <c r="B1224">
        <v>1214</v>
      </c>
      <c r="C1224">
        <v>0.62787963999999996</v>
      </c>
      <c r="E1224">
        <v>1214</v>
      </c>
      <c r="F1224" s="7">
        <v>2.1965721999999999E-5</v>
      </c>
      <c r="H1224" s="7">
        <f t="shared" si="18"/>
        <v>1.3791829621700079E-5</v>
      </c>
    </row>
    <row r="1225" spans="2:8" x14ac:dyDescent="0.25">
      <c r="B1225">
        <v>1215</v>
      </c>
      <c r="C1225">
        <v>0.62791958999999997</v>
      </c>
      <c r="E1225">
        <v>1215</v>
      </c>
      <c r="F1225" s="7">
        <v>3.2190120999999999E-5</v>
      </c>
      <c r="H1225" s="7">
        <f t="shared" si="18"/>
        <v>2.021280758037039E-5</v>
      </c>
    </row>
    <row r="1226" spans="2:8" x14ac:dyDescent="0.25">
      <c r="B1226">
        <v>1216</v>
      </c>
      <c r="C1226">
        <v>0.62795867000000005</v>
      </c>
      <c r="E1226">
        <v>1216</v>
      </c>
      <c r="F1226" s="7">
        <v>4.4751539E-5</v>
      </c>
      <c r="H1226" s="7">
        <f t="shared" si="18"/>
        <v>2.8102116910893133E-5</v>
      </c>
    </row>
    <row r="1227" spans="2:8" x14ac:dyDescent="0.25">
      <c r="B1227">
        <v>1217</v>
      </c>
      <c r="C1227">
        <v>0.62799685999999999</v>
      </c>
      <c r="E1227">
        <v>1217</v>
      </c>
      <c r="F1227" s="7">
        <v>6.2987376E-5</v>
      </c>
      <c r="H1227" s="7">
        <f t="shared" si="18"/>
        <v>3.9555874347639358E-5</v>
      </c>
    </row>
    <row r="1228" spans="2:8" x14ac:dyDescent="0.25">
      <c r="B1228">
        <v>1218</v>
      </c>
      <c r="C1228">
        <v>0.62803405000000001</v>
      </c>
      <c r="E1228">
        <v>1218</v>
      </c>
      <c r="F1228" s="7">
        <v>8.3435729000000004E-5</v>
      </c>
      <c r="H1228" s="7">
        <f t="shared" ref="H1228:H1291" si="19">C1228*F1228</f>
        <v>5.2400478798572452E-5</v>
      </c>
    </row>
    <row r="1229" spans="2:8" x14ac:dyDescent="0.25">
      <c r="B1229">
        <v>1219</v>
      </c>
      <c r="C1229">
        <v>0.62807029000000003</v>
      </c>
      <c r="E1229">
        <v>1219</v>
      </c>
      <c r="F1229">
        <v>1.1276409E-4</v>
      </c>
      <c r="H1229" s="7">
        <f t="shared" si="19"/>
        <v>7.0823774707886108E-5</v>
      </c>
    </row>
    <row r="1230" spans="2:8" x14ac:dyDescent="0.25">
      <c r="B1230">
        <v>1220</v>
      </c>
      <c r="C1230">
        <v>0.62810544999999995</v>
      </c>
      <c r="E1230">
        <v>1220</v>
      </c>
      <c r="F1230">
        <v>1.4533223999999999E-4</v>
      </c>
      <c r="H1230" s="7">
        <f t="shared" si="19"/>
        <v>9.1283972004707991E-5</v>
      </c>
    </row>
    <row r="1231" spans="2:8" x14ac:dyDescent="0.25">
      <c r="B1231">
        <v>1221</v>
      </c>
      <c r="C1231">
        <v>0.62813956999999998</v>
      </c>
      <c r="E1231">
        <v>1221</v>
      </c>
      <c r="F1231">
        <v>1.8323952999999999E-4</v>
      </c>
      <c r="H1231" s="7">
        <f t="shared" si="19"/>
        <v>1.1509999958120209E-4</v>
      </c>
    </row>
    <row r="1232" spans="2:8" x14ac:dyDescent="0.25">
      <c r="B1232">
        <v>1222</v>
      </c>
      <c r="C1232">
        <v>0.62817272999999996</v>
      </c>
      <c r="E1232">
        <v>1222</v>
      </c>
      <c r="F1232">
        <v>2.2840099E-4</v>
      </c>
      <c r="H1232" s="7">
        <f t="shared" si="19"/>
        <v>1.434752734230027E-4</v>
      </c>
    </row>
    <row r="1233" spans="2:8" x14ac:dyDescent="0.25">
      <c r="B1233">
        <v>1223</v>
      </c>
      <c r="C1233">
        <v>0.62820478999999996</v>
      </c>
      <c r="E1233">
        <v>1223</v>
      </c>
      <c r="F1233">
        <v>2.7577781999999998E-4</v>
      </c>
      <c r="H1233" s="7">
        <f t="shared" si="19"/>
        <v>1.7324494749975777E-4</v>
      </c>
    </row>
    <row r="1234" spans="2:8" x14ac:dyDescent="0.25">
      <c r="B1234">
        <v>1224</v>
      </c>
      <c r="C1234">
        <v>0.62823583999999999</v>
      </c>
      <c r="E1234">
        <v>1224</v>
      </c>
      <c r="F1234">
        <v>3.2298708000000001E-4</v>
      </c>
      <c r="H1234" s="7">
        <f t="shared" si="19"/>
        <v>2.0291205951294719E-4</v>
      </c>
    </row>
    <row r="1235" spans="2:8" x14ac:dyDescent="0.25">
      <c r="B1235">
        <v>1225</v>
      </c>
      <c r="C1235">
        <v>0.62826590000000004</v>
      </c>
      <c r="E1235">
        <v>1225</v>
      </c>
      <c r="F1235">
        <v>3.7291727000000001E-4</v>
      </c>
      <c r="H1235" s="7">
        <f t="shared" si="19"/>
        <v>2.3429120426209302E-4</v>
      </c>
    </row>
    <row r="1236" spans="2:8" x14ac:dyDescent="0.25">
      <c r="B1236">
        <v>1226</v>
      </c>
      <c r="C1236">
        <v>0.62829495999999996</v>
      </c>
      <c r="E1236">
        <v>1226</v>
      </c>
      <c r="F1236">
        <v>4.3074705E-4</v>
      </c>
      <c r="H1236" s="7">
        <f t="shared" si="19"/>
        <v>2.7063620054986799E-4</v>
      </c>
    </row>
    <row r="1237" spans="2:8" x14ac:dyDescent="0.25">
      <c r="B1237">
        <v>1227</v>
      </c>
      <c r="C1237">
        <v>0.62832299000000003</v>
      </c>
      <c r="E1237">
        <v>1227</v>
      </c>
      <c r="F1237">
        <v>4.7399280999999997E-4</v>
      </c>
      <c r="H1237" s="7">
        <f t="shared" si="19"/>
        <v>2.9782057961770189E-4</v>
      </c>
    </row>
    <row r="1238" spans="2:8" x14ac:dyDescent="0.25">
      <c r="B1238">
        <v>1228</v>
      </c>
      <c r="C1238">
        <v>0.62834999000000002</v>
      </c>
      <c r="E1238">
        <v>1228</v>
      </c>
      <c r="F1238" s="7">
        <v>5.0555456999999996E-4</v>
      </c>
      <c r="H1238" s="7">
        <f t="shared" si="19"/>
        <v>3.176652090039543E-4</v>
      </c>
    </row>
    <row r="1239" spans="2:8" x14ac:dyDescent="0.25">
      <c r="B1239">
        <v>1229</v>
      </c>
      <c r="C1239">
        <v>0.62837617000000001</v>
      </c>
      <c r="E1239">
        <v>1229</v>
      </c>
      <c r="F1239" s="7">
        <v>5.4087248999999996E-4</v>
      </c>
      <c r="H1239" s="7">
        <f t="shared" si="19"/>
        <v>3.398713837245633E-4</v>
      </c>
    </row>
    <row r="1240" spans="2:8" x14ac:dyDescent="0.25">
      <c r="B1240">
        <v>1230</v>
      </c>
      <c r="C1240">
        <v>0.62840130999999999</v>
      </c>
      <c r="E1240">
        <v>1230</v>
      </c>
      <c r="F1240" s="7">
        <v>5.4569076000000004E-4</v>
      </c>
      <c r="H1240" s="7">
        <f t="shared" si="19"/>
        <v>3.4291278843889562E-4</v>
      </c>
    </row>
    <row r="1241" spans="2:8" x14ac:dyDescent="0.25">
      <c r="B1241">
        <v>1231</v>
      </c>
      <c r="C1241">
        <v>0.62842547000000004</v>
      </c>
      <c r="E1241">
        <v>1231</v>
      </c>
      <c r="F1241" s="7">
        <v>5.4380365000000004E-4</v>
      </c>
      <c r="H1241" s="7">
        <f t="shared" si="19"/>
        <v>3.4174006433896557E-4</v>
      </c>
    </row>
    <row r="1242" spans="2:8" x14ac:dyDescent="0.25">
      <c r="B1242">
        <v>1232</v>
      </c>
      <c r="C1242">
        <v>0.62844873000000001</v>
      </c>
      <c r="E1242">
        <v>1232</v>
      </c>
      <c r="F1242" s="7">
        <v>5.1603564999999998E-4</v>
      </c>
      <c r="H1242" s="7">
        <f t="shared" si="19"/>
        <v>3.243019488772245E-4</v>
      </c>
    </row>
    <row r="1243" spans="2:8" x14ac:dyDescent="0.25">
      <c r="B1243">
        <v>1233</v>
      </c>
      <c r="C1243">
        <v>0.62847112000000005</v>
      </c>
      <c r="E1243">
        <v>1233</v>
      </c>
      <c r="F1243" s="7">
        <v>4.8549432999999998E-4</v>
      </c>
      <c r="H1243" s="7">
        <f t="shared" si="19"/>
        <v>3.0511916532874962E-4</v>
      </c>
    </row>
    <row r="1244" spans="2:8" x14ac:dyDescent="0.25">
      <c r="B1244">
        <v>1234</v>
      </c>
      <c r="C1244">
        <v>0.62849255000000004</v>
      </c>
      <c r="E1244">
        <v>1234</v>
      </c>
      <c r="F1244" s="7">
        <v>4.3000512999999998E-4</v>
      </c>
      <c r="H1244" s="7">
        <f t="shared" si="19"/>
        <v>2.702550206667815E-4</v>
      </c>
    </row>
    <row r="1245" spans="2:8" x14ac:dyDescent="0.25">
      <c r="B1245">
        <v>1235</v>
      </c>
      <c r="C1245">
        <v>0.62851309</v>
      </c>
      <c r="E1245">
        <v>1235</v>
      </c>
      <c r="F1245" s="7">
        <v>3.8258257999999998E-4</v>
      </c>
      <c r="H1245" s="7">
        <f t="shared" si="19"/>
        <v>2.404581595359722E-4</v>
      </c>
    </row>
    <row r="1246" spans="2:8" x14ac:dyDescent="0.25">
      <c r="B1246">
        <v>1236</v>
      </c>
      <c r="C1246">
        <v>0.62853270999999999</v>
      </c>
      <c r="E1246">
        <v>1236</v>
      </c>
      <c r="F1246" s="7">
        <v>3.2055676E-4</v>
      </c>
      <c r="H1246" s="7">
        <f t="shared" si="19"/>
        <v>2.014804090716196E-4</v>
      </c>
    </row>
    <row r="1247" spans="2:8" x14ac:dyDescent="0.25">
      <c r="B1247">
        <v>1237</v>
      </c>
      <c r="C1247">
        <v>0.62855143000000002</v>
      </c>
      <c r="E1247">
        <v>1237</v>
      </c>
      <c r="F1247" s="7">
        <v>2.5202554999999998E-4</v>
      </c>
      <c r="H1247" s="7">
        <f t="shared" si="19"/>
        <v>1.5841101984903649E-4</v>
      </c>
    </row>
    <row r="1248" spans="2:8" x14ac:dyDescent="0.25">
      <c r="B1248">
        <v>1238</v>
      </c>
      <c r="C1248">
        <v>0.62856939999999994</v>
      </c>
      <c r="E1248">
        <v>1238</v>
      </c>
      <c r="F1248" s="7">
        <v>1.9413372E-4</v>
      </c>
      <c r="H1248" s="7">
        <f t="shared" si="19"/>
        <v>1.2202651590016799E-4</v>
      </c>
    </row>
    <row r="1249" spans="2:8" x14ac:dyDescent="0.25">
      <c r="B1249">
        <v>1239</v>
      </c>
      <c r="C1249">
        <v>0.6285866</v>
      </c>
      <c r="E1249">
        <v>1239</v>
      </c>
      <c r="F1249" s="7">
        <v>1.4416074E-4</v>
      </c>
      <c r="H1249" s="7">
        <f t="shared" si="19"/>
        <v>9.0617509410083997E-5</v>
      </c>
    </row>
    <row r="1250" spans="2:8" x14ac:dyDescent="0.25">
      <c r="B1250">
        <v>1240</v>
      </c>
      <c r="C1250">
        <v>0.62860298999999997</v>
      </c>
      <c r="E1250">
        <v>1240</v>
      </c>
      <c r="F1250" s="7">
        <v>1.0163064000000001E-4</v>
      </c>
      <c r="H1250" s="7">
        <f t="shared" si="19"/>
        <v>6.3885324179613603E-5</v>
      </c>
    </row>
    <row r="1251" spans="2:8" x14ac:dyDescent="0.25">
      <c r="B1251">
        <v>1241</v>
      </c>
      <c r="C1251">
        <v>0.62861858999999998</v>
      </c>
      <c r="E1251">
        <v>1241</v>
      </c>
      <c r="F1251" s="7">
        <v>6.7988112999999996E-5</v>
      </c>
      <c r="H1251" s="7">
        <f t="shared" si="19"/>
        <v>4.2738591730820664E-5</v>
      </c>
    </row>
    <row r="1252" spans="2:8" x14ac:dyDescent="0.25">
      <c r="B1252">
        <v>1242</v>
      </c>
      <c r="C1252">
        <v>0.62863342</v>
      </c>
      <c r="E1252">
        <v>1242</v>
      </c>
      <c r="F1252" s="7">
        <v>4.3118092000000001E-5</v>
      </c>
      <c r="H1252" s="7">
        <f t="shared" si="19"/>
        <v>2.710547363783464E-5</v>
      </c>
    </row>
    <row r="1253" spans="2:8" x14ac:dyDescent="0.25">
      <c r="B1253">
        <v>1243</v>
      </c>
      <c r="C1253">
        <v>0.62864755000000005</v>
      </c>
      <c r="E1253">
        <v>1243</v>
      </c>
      <c r="F1253" s="7">
        <v>2.5805052E-5</v>
      </c>
      <c r="H1253" s="7">
        <f t="shared" si="19"/>
        <v>1.6222282717422601E-5</v>
      </c>
    </row>
    <row r="1254" spans="2:8" x14ac:dyDescent="0.25">
      <c r="B1254">
        <v>1244</v>
      </c>
      <c r="C1254">
        <v>0.62866102000000001</v>
      </c>
      <c r="E1254">
        <v>1244</v>
      </c>
      <c r="F1254" s="7">
        <v>1.4352982E-5</v>
      </c>
      <c r="H1254" s="7">
        <f t="shared" si="19"/>
        <v>9.0231603041616413E-6</v>
      </c>
    </row>
    <row r="1255" spans="2:8" x14ac:dyDescent="0.25">
      <c r="B1255">
        <v>1245</v>
      </c>
      <c r="C1255">
        <v>0.62867386000000003</v>
      </c>
      <c r="E1255">
        <v>1245</v>
      </c>
      <c r="F1255" s="7">
        <v>7.7235232999999992E-6</v>
      </c>
      <c r="H1255" s="7">
        <f t="shared" si="19"/>
        <v>4.8555772058109374E-6</v>
      </c>
    </row>
    <row r="1256" spans="2:8" x14ac:dyDescent="0.25">
      <c r="B1256">
        <v>1246</v>
      </c>
      <c r="C1256">
        <v>0.62868606999999999</v>
      </c>
      <c r="E1256">
        <v>1246</v>
      </c>
      <c r="F1256" s="7">
        <v>3.7547970000000002E-6</v>
      </c>
      <c r="H1256" s="7">
        <f t="shared" si="19"/>
        <v>2.3605885695777902E-6</v>
      </c>
    </row>
    <row r="1257" spans="2:8" x14ac:dyDescent="0.25">
      <c r="B1257">
        <v>1247</v>
      </c>
      <c r="C1257">
        <v>0.62869766999999999</v>
      </c>
      <c r="E1257">
        <v>1247</v>
      </c>
      <c r="F1257" s="7">
        <v>1.7128118E-6</v>
      </c>
      <c r="H1257" s="7">
        <f t="shared" si="19"/>
        <v>1.0768407878085059E-6</v>
      </c>
    </row>
    <row r="1258" spans="2:8" x14ac:dyDescent="0.25">
      <c r="B1258">
        <v>1248</v>
      </c>
      <c r="C1258">
        <v>0.62870868000000002</v>
      </c>
      <c r="E1258">
        <v>1248</v>
      </c>
      <c r="F1258" s="7">
        <v>7.2616282999999998E-7</v>
      </c>
      <c r="H1258" s="7">
        <f t="shared" si="19"/>
        <v>4.565448743143644E-7</v>
      </c>
    </row>
    <row r="1259" spans="2:8" x14ac:dyDescent="0.25">
      <c r="B1259">
        <v>1249</v>
      </c>
      <c r="C1259">
        <v>0.62871911000000003</v>
      </c>
      <c r="E1259">
        <v>1249</v>
      </c>
      <c r="F1259" s="7">
        <v>2.8311718999999998E-7</v>
      </c>
      <c r="H1259" s="7">
        <f t="shared" si="19"/>
        <v>1.7800118772250089E-7</v>
      </c>
    </row>
    <row r="1260" spans="2:8" x14ac:dyDescent="0.25">
      <c r="B1260">
        <v>1250</v>
      </c>
      <c r="C1260">
        <v>0.62872897999999999</v>
      </c>
      <c r="E1260">
        <v>1250</v>
      </c>
      <c r="F1260" s="7">
        <v>9.9651852000000004E-8</v>
      </c>
      <c r="H1260" s="7">
        <f t="shared" si="19"/>
        <v>6.2654007263070962E-8</v>
      </c>
    </row>
    <row r="1261" spans="2:8" x14ac:dyDescent="0.25">
      <c r="B1261">
        <v>1251</v>
      </c>
      <c r="C1261">
        <v>0.62873833000000001</v>
      </c>
      <c r="E1261">
        <v>1251</v>
      </c>
      <c r="F1261" s="7">
        <v>3.2268113000000001E-8</v>
      </c>
      <c r="H1261" s="7">
        <f t="shared" si="19"/>
        <v>2.028819947987129E-8</v>
      </c>
    </row>
    <row r="1262" spans="2:8" x14ac:dyDescent="0.25">
      <c r="B1262">
        <v>1252</v>
      </c>
      <c r="C1262">
        <v>0.62874722000000005</v>
      </c>
      <c r="E1262">
        <v>1252</v>
      </c>
      <c r="F1262" s="7">
        <v>9.5915424000000005E-9</v>
      </c>
      <c r="H1262" s="7">
        <f t="shared" si="19"/>
        <v>6.0306556195121292E-9</v>
      </c>
    </row>
    <row r="1263" spans="2:8" x14ac:dyDescent="0.25">
      <c r="B1263">
        <v>1253</v>
      </c>
      <c r="C1263">
        <v>0.62875607</v>
      </c>
      <c r="E1263">
        <v>1253</v>
      </c>
      <c r="F1263" s="7">
        <v>2.5381954E-9</v>
      </c>
      <c r="H1263" s="7">
        <f t="shared" si="19"/>
        <v>1.595905764596078E-9</v>
      </c>
    </row>
    <row r="1264" spans="2:8" x14ac:dyDescent="0.25">
      <c r="B1264">
        <v>1254</v>
      </c>
      <c r="C1264">
        <v>0.62710650999999995</v>
      </c>
      <c r="E1264">
        <v>1254</v>
      </c>
      <c r="F1264" s="7">
        <v>1.8537394000000001E-9</v>
      </c>
      <c r="H1264" s="7">
        <f t="shared" si="19"/>
        <v>1.1624920455834939E-9</v>
      </c>
    </row>
    <row r="1265" spans="2:8" x14ac:dyDescent="0.25">
      <c r="B1265">
        <v>1255</v>
      </c>
      <c r="C1265">
        <v>0.62715255000000003</v>
      </c>
      <c r="E1265">
        <v>1255</v>
      </c>
      <c r="F1265" s="7">
        <v>5.2353950000000004E-9</v>
      </c>
      <c r="H1265" s="7">
        <f t="shared" si="19"/>
        <v>3.2833913245072503E-9</v>
      </c>
    </row>
    <row r="1266" spans="2:8" x14ac:dyDescent="0.25">
      <c r="B1266">
        <v>1256</v>
      </c>
      <c r="C1266">
        <v>0.62720525000000005</v>
      </c>
      <c r="E1266">
        <v>1256</v>
      </c>
      <c r="F1266" s="7">
        <v>1.3813404000000001E-8</v>
      </c>
      <c r="H1266" s="7">
        <f t="shared" si="19"/>
        <v>8.6638395091710019E-9</v>
      </c>
    </row>
    <row r="1267" spans="2:8" x14ac:dyDescent="0.25">
      <c r="B1267">
        <v>1257</v>
      </c>
      <c r="C1267">
        <v>0.62725699000000001</v>
      </c>
      <c r="E1267">
        <v>1257</v>
      </c>
      <c r="F1267" s="7">
        <v>3.2573477E-8</v>
      </c>
      <c r="H1267" s="7">
        <f t="shared" si="19"/>
        <v>2.0431941136854231E-8</v>
      </c>
    </row>
    <row r="1268" spans="2:8" x14ac:dyDescent="0.25">
      <c r="B1268">
        <v>1258</v>
      </c>
      <c r="C1268">
        <v>0.62730918999999996</v>
      </c>
      <c r="E1268">
        <v>1258</v>
      </c>
      <c r="F1268" s="7">
        <v>7.2155491999999998E-8</v>
      </c>
      <c r="H1268" s="7">
        <f t="shared" si="19"/>
        <v>4.5263803240571473E-8</v>
      </c>
    </row>
    <row r="1269" spans="2:8" x14ac:dyDescent="0.25">
      <c r="B1269">
        <v>1259</v>
      </c>
      <c r="C1269">
        <v>0.62736046999999995</v>
      </c>
      <c r="E1269">
        <v>1259</v>
      </c>
      <c r="F1269" s="7">
        <v>1.5413654E-7</v>
      </c>
      <c r="H1269" s="7">
        <f t="shared" si="19"/>
        <v>9.6699172178573789E-8</v>
      </c>
    </row>
    <row r="1270" spans="2:8" x14ac:dyDescent="0.25">
      <c r="B1270">
        <v>1260</v>
      </c>
      <c r="C1270">
        <v>0.62741131999999999</v>
      </c>
      <c r="E1270">
        <v>1260</v>
      </c>
      <c r="F1270" s="7">
        <v>3.0267381E-7</v>
      </c>
      <c r="H1270" s="7">
        <f t="shared" si="19"/>
        <v>1.899009746615292E-7</v>
      </c>
    </row>
    <row r="1271" spans="2:8" x14ac:dyDescent="0.25">
      <c r="B1271">
        <v>1261</v>
      </c>
      <c r="C1271">
        <v>0.62746124999999997</v>
      </c>
      <c r="E1271">
        <v>1261</v>
      </c>
      <c r="F1271" s="7">
        <v>5.6496746000000001E-7</v>
      </c>
      <c r="H1271" s="7">
        <f t="shared" si="19"/>
        <v>3.54495188660925E-7</v>
      </c>
    </row>
    <row r="1272" spans="2:8" x14ac:dyDescent="0.25">
      <c r="B1272">
        <v>1262</v>
      </c>
      <c r="C1272">
        <v>0.62751007000000003</v>
      </c>
      <c r="E1272">
        <v>1262</v>
      </c>
      <c r="F1272" s="7">
        <v>1.0485859000000001E-6</v>
      </c>
      <c r="H1272" s="7">
        <f t="shared" si="19"/>
        <v>6.5799821151001311E-7</v>
      </c>
    </row>
    <row r="1273" spans="2:8" x14ac:dyDescent="0.25">
      <c r="B1273">
        <v>1263</v>
      </c>
      <c r="C1273">
        <v>0.62755791999999999</v>
      </c>
      <c r="E1273">
        <v>1263</v>
      </c>
      <c r="F1273" s="7">
        <v>1.8624224000000001E-6</v>
      </c>
      <c r="H1273" s="7">
        <f t="shared" si="19"/>
        <v>1.1687779275054081E-6</v>
      </c>
    </row>
    <row r="1274" spans="2:8" x14ac:dyDescent="0.25">
      <c r="B1274">
        <v>1264</v>
      </c>
      <c r="C1274">
        <v>0.62760486000000004</v>
      </c>
      <c r="E1274">
        <v>1264</v>
      </c>
      <c r="F1274" s="7">
        <v>3.1471641999999999E-6</v>
      </c>
      <c r="H1274" s="7">
        <f t="shared" si="19"/>
        <v>1.9751755471380122E-6</v>
      </c>
    </row>
    <row r="1275" spans="2:8" x14ac:dyDescent="0.25">
      <c r="B1275">
        <v>1265</v>
      </c>
      <c r="C1275">
        <v>0.62765077999999996</v>
      </c>
      <c r="E1275">
        <v>1265</v>
      </c>
      <c r="F1275" s="7">
        <v>5.0740636000000004E-6</v>
      </c>
      <c r="H1275" s="7">
        <f t="shared" si="19"/>
        <v>3.1847399763096078E-6</v>
      </c>
    </row>
    <row r="1276" spans="2:8" x14ac:dyDescent="0.25">
      <c r="B1276">
        <v>1266</v>
      </c>
      <c r="C1276">
        <v>0.62769593999999995</v>
      </c>
      <c r="E1276">
        <v>1266</v>
      </c>
      <c r="F1276" s="7">
        <v>8.0930310000000001E-6</v>
      </c>
      <c r="H1276" s="7">
        <f t="shared" si="19"/>
        <v>5.07996270099414E-6</v>
      </c>
    </row>
    <row r="1277" spans="2:8" x14ac:dyDescent="0.25">
      <c r="B1277">
        <v>1267</v>
      </c>
      <c r="C1277">
        <v>0.62774010999999996</v>
      </c>
      <c r="E1277">
        <v>1267</v>
      </c>
      <c r="F1277" s="7">
        <v>1.2360608E-5</v>
      </c>
      <c r="H1277" s="7">
        <f t="shared" si="19"/>
        <v>7.7592494255868789E-6</v>
      </c>
    </row>
    <row r="1278" spans="2:8" x14ac:dyDescent="0.25">
      <c r="B1278">
        <v>1268</v>
      </c>
      <c r="C1278">
        <v>0.62778347000000001</v>
      </c>
      <c r="E1278">
        <v>1268</v>
      </c>
      <c r="F1278" s="7">
        <v>1.8374305000000002E-5</v>
      </c>
      <c r="H1278" s="7">
        <f t="shared" si="19"/>
        <v>1.1535084951738351E-5</v>
      </c>
    </row>
    <row r="1279" spans="2:8" x14ac:dyDescent="0.25">
      <c r="B1279">
        <v>1269</v>
      </c>
      <c r="C1279">
        <v>0.62782605999999996</v>
      </c>
      <c r="E1279">
        <v>1269</v>
      </c>
      <c r="F1279" s="7">
        <v>2.6747836E-5</v>
      </c>
      <c r="H1279" s="7">
        <f t="shared" si="19"/>
        <v>1.6792988489406157E-5</v>
      </c>
    </row>
    <row r="1280" spans="2:8" x14ac:dyDescent="0.25">
      <c r="B1280">
        <v>1270</v>
      </c>
      <c r="C1280">
        <v>0.62786737999999997</v>
      </c>
      <c r="E1280">
        <v>1270</v>
      </c>
      <c r="F1280" s="7">
        <v>3.7598673999999999E-5</v>
      </c>
      <c r="H1280" s="7">
        <f t="shared" si="19"/>
        <v>2.3606980935854118E-5</v>
      </c>
    </row>
    <row r="1281" spans="2:8" x14ac:dyDescent="0.25">
      <c r="B1281">
        <v>1271</v>
      </c>
      <c r="C1281">
        <v>0.62790794000000005</v>
      </c>
      <c r="E1281">
        <v>1271</v>
      </c>
      <c r="F1281" s="7">
        <v>5.2601034E-5</v>
      </c>
      <c r="H1281" s="7">
        <f t="shared" si="19"/>
        <v>3.3028606900809965E-5</v>
      </c>
    </row>
    <row r="1282" spans="2:8" x14ac:dyDescent="0.25">
      <c r="B1282">
        <v>1272</v>
      </c>
      <c r="C1282">
        <v>0.62794737</v>
      </c>
      <c r="E1282">
        <v>1272</v>
      </c>
      <c r="F1282" s="7">
        <v>7.0993859999999995E-5</v>
      </c>
      <c r="H1282" s="7">
        <f t="shared" si="19"/>
        <v>4.45804076731482E-5</v>
      </c>
    </row>
    <row r="1283" spans="2:8" x14ac:dyDescent="0.25">
      <c r="B1283">
        <v>1273</v>
      </c>
      <c r="C1283">
        <v>0.62798598999999999</v>
      </c>
      <c r="E1283">
        <v>1273</v>
      </c>
      <c r="F1283" s="7">
        <v>9.5852862000000001E-5</v>
      </c>
      <c r="H1283" s="7">
        <f t="shared" si="19"/>
        <v>6.0194254437403377E-5</v>
      </c>
    </row>
    <row r="1284" spans="2:8" x14ac:dyDescent="0.25">
      <c r="B1284">
        <v>1274</v>
      </c>
      <c r="C1284">
        <v>0.62802358999999996</v>
      </c>
      <c r="E1284">
        <v>1274</v>
      </c>
      <c r="F1284">
        <v>1.237473E-4</v>
      </c>
      <c r="H1284" s="7">
        <f t="shared" si="19"/>
        <v>7.771622359880699E-5</v>
      </c>
    </row>
    <row r="1285" spans="2:8" x14ac:dyDescent="0.25">
      <c r="B1285">
        <v>1275</v>
      </c>
      <c r="C1285">
        <v>0.62806024999999999</v>
      </c>
      <c r="E1285">
        <v>1275</v>
      </c>
      <c r="F1285">
        <v>1.5654756E-4</v>
      </c>
      <c r="H1285" s="7">
        <f t="shared" si="19"/>
        <v>9.8321299670489997E-5</v>
      </c>
    </row>
    <row r="1286" spans="2:8" x14ac:dyDescent="0.25">
      <c r="B1286">
        <v>1276</v>
      </c>
      <c r="C1286">
        <v>0.62809572999999996</v>
      </c>
      <c r="E1286">
        <v>1276</v>
      </c>
      <c r="F1286">
        <v>1.9488042999999999E-4</v>
      </c>
      <c r="H1286" s="7">
        <f t="shared" si="19"/>
        <v>1.2240356594356389E-4</v>
      </c>
    </row>
    <row r="1287" spans="2:8" x14ac:dyDescent="0.25">
      <c r="B1287">
        <v>1277</v>
      </c>
      <c r="C1287">
        <v>0.62813010999999996</v>
      </c>
      <c r="E1287">
        <v>1277</v>
      </c>
      <c r="F1287">
        <v>2.3657003000000001E-4</v>
      </c>
      <c r="H1287" s="7">
        <f t="shared" si="19"/>
        <v>1.4859675896660329E-4</v>
      </c>
    </row>
    <row r="1288" spans="2:8" x14ac:dyDescent="0.25">
      <c r="B1288">
        <v>1278</v>
      </c>
      <c r="C1288">
        <v>0.62816353999999996</v>
      </c>
      <c r="E1288">
        <v>1278</v>
      </c>
      <c r="F1288">
        <v>2.8090294000000001E-4</v>
      </c>
      <c r="H1288" s="7">
        <f t="shared" si="19"/>
        <v>1.7645298518680761E-4</v>
      </c>
    </row>
    <row r="1289" spans="2:8" x14ac:dyDescent="0.25">
      <c r="B1289">
        <v>1279</v>
      </c>
      <c r="C1289">
        <v>0.62819592000000002</v>
      </c>
      <c r="E1289">
        <v>1279</v>
      </c>
      <c r="F1289" s="7">
        <v>3.2755643999999998E-4</v>
      </c>
      <c r="H1289" s="7">
        <f t="shared" si="19"/>
        <v>2.0576961917772479E-4</v>
      </c>
    </row>
    <row r="1290" spans="2:8" x14ac:dyDescent="0.25">
      <c r="B1290">
        <v>1280</v>
      </c>
      <c r="C1290">
        <v>0.62822725999999995</v>
      </c>
      <c r="E1290">
        <v>1280</v>
      </c>
      <c r="F1290" s="7">
        <v>3.7352453999999998E-4</v>
      </c>
      <c r="H1290" s="7">
        <f t="shared" si="19"/>
        <v>2.3465829830696038E-4</v>
      </c>
    </row>
    <row r="1291" spans="2:8" x14ac:dyDescent="0.25">
      <c r="B1291">
        <v>1281</v>
      </c>
      <c r="C1291">
        <v>0.62825766999999999</v>
      </c>
      <c r="E1291">
        <v>1281</v>
      </c>
      <c r="F1291" s="7">
        <v>4.1369957000000001E-4</v>
      </c>
      <c r="H1291" s="7">
        <f t="shared" si="19"/>
        <v>2.599099279282019E-4</v>
      </c>
    </row>
    <row r="1292" spans="2:8" x14ac:dyDescent="0.25">
      <c r="B1292">
        <v>1282</v>
      </c>
      <c r="C1292">
        <v>0.62828697</v>
      </c>
      <c r="E1292">
        <v>1282</v>
      </c>
      <c r="F1292" s="7">
        <v>4.5403145999999998E-4</v>
      </c>
      <c r="H1292" s="7">
        <f t="shared" ref="H1292:H1355" si="20">C1292*F1292</f>
        <v>2.8526205028807621E-4</v>
      </c>
    </row>
    <row r="1293" spans="2:8" x14ac:dyDescent="0.25">
      <c r="B1293">
        <v>1283</v>
      </c>
      <c r="C1293">
        <v>0.62831524999999999</v>
      </c>
      <c r="E1293">
        <v>1283</v>
      </c>
      <c r="F1293" s="7">
        <v>4.8846882000000002E-4</v>
      </c>
      <c r="H1293" s="7">
        <f t="shared" si="20"/>
        <v>3.0691240875550498E-4</v>
      </c>
    </row>
    <row r="1294" spans="2:8" x14ac:dyDescent="0.25">
      <c r="B1294">
        <v>1284</v>
      </c>
      <c r="C1294">
        <v>0.62834255999999999</v>
      </c>
      <c r="E1294">
        <v>1284</v>
      </c>
      <c r="F1294" s="7">
        <v>5.0345559999999997E-4</v>
      </c>
      <c r="H1294" s="7">
        <f t="shared" si="20"/>
        <v>3.16342580550336E-4</v>
      </c>
    </row>
    <row r="1295" spans="2:8" x14ac:dyDescent="0.25">
      <c r="B1295">
        <v>1285</v>
      </c>
      <c r="C1295">
        <v>0.62836884999999998</v>
      </c>
      <c r="E1295">
        <v>1285</v>
      </c>
      <c r="F1295" s="7">
        <v>5.0193290000000005E-4</v>
      </c>
      <c r="H1295" s="7">
        <f t="shared" si="20"/>
        <v>3.1539899915016505E-4</v>
      </c>
    </row>
    <row r="1296" spans="2:8" x14ac:dyDescent="0.25">
      <c r="B1296">
        <v>1286</v>
      </c>
      <c r="C1296">
        <v>0.62839413</v>
      </c>
      <c r="E1296">
        <v>1286</v>
      </c>
      <c r="F1296" s="7">
        <v>4.9175168999999997E-4</v>
      </c>
      <c r="H1296" s="7">
        <f t="shared" si="20"/>
        <v>3.090138754135797E-4</v>
      </c>
    </row>
    <row r="1297" spans="2:8" x14ac:dyDescent="0.25">
      <c r="B1297">
        <v>1287</v>
      </c>
      <c r="C1297">
        <v>0.62841842999999997</v>
      </c>
      <c r="E1297">
        <v>1287</v>
      </c>
      <c r="F1297" s="7">
        <v>4.7302436999999999E-4</v>
      </c>
      <c r="H1297" s="7">
        <f t="shared" si="20"/>
        <v>2.9725723194713906E-4</v>
      </c>
    </row>
    <row r="1298" spans="2:8" x14ac:dyDescent="0.25">
      <c r="B1298">
        <v>1288</v>
      </c>
      <c r="C1298">
        <v>0.62844188999999995</v>
      </c>
      <c r="E1298">
        <v>1288</v>
      </c>
      <c r="F1298" s="7">
        <v>4.2966103000000001E-4</v>
      </c>
      <c r="H1298" s="7">
        <f t="shared" si="20"/>
        <v>2.7001698975254667E-4</v>
      </c>
    </row>
    <row r="1299" spans="2:8" x14ac:dyDescent="0.25">
      <c r="B1299">
        <v>1289</v>
      </c>
      <c r="C1299">
        <v>0.62846440999999997</v>
      </c>
      <c r="E1299">
        <v>1289</v>
      </c>
      <c r="F1299" s="7">
        <v>3.8219307000000001E-4</v>
      </c>
      <c r="H1299" s="7">
        <f t="shared" si="20"/>
        <v>2.401947422436387E-4</v>
      </c>
    </row>
    <row r="1300" spans="2:8" x14ac:dyDescent="0.25">
      <c r="B1300">
        <v>1290</v>
      </c>
      <c r="C1300">
        <v>0.62848599999999999</v>
      </c>
      <c r="E1300">
        <v>1290</v>
      </c>
      <c r="F1300" s="7">
        <v>3.2976043999999999E-4</v>
      </c>
      <c r="H1300" s="7">
        <f t="shared" si="20"/>
        <v>2.0724981989384E-4</v>
      </c>
    </row>
    <row r="1301" spans="2:8" x14ac:dyDescent="0.25">
      <c r="B1301">
        <v>1291</v>
      </c>
      <c r="C1301">
        <v>0.62850669000000003</v>
      </c>
      <c r="E1301">
        <v>1291</v>
      </c>
      <c r="F1301" s="7">
        <v>2.7283403E-4</v>
      </c>
      <c r="H1301" s="7">
        <f t="shared" si="20"/>
        <v>1.714780131146607E-4</v>
      </c>
    </row>
    <row r="1302" spans="2:8" x14ac:dyDescent="0.25">
      <c r="B1302">
        <v>1292</v>
      </c>
      <c r="C1302">
        <v>0.62852640000000004</v>
      </c>
      <c r="E1302">
        <v>1292</v>
      </c>
      <c r="F1302" s="7">
        <v>2.1714413999999999E-4</v>
      </c>
      <c r="H1302" s="7">
        <f t="shared" si="20"/>
        <v>1.3648082459529601E-4</v>
      </c>
    </row>
    <row r="1303" spans="2:8" x14ac:dyDescent="0.25">
      <c r="B1303">
        <v>1293</v>
      </c>
      <c r="C1303">
        <v>0.62854529000000003</v>
      </c>
      <c r="E1303">
        <v>1293</v>
      </c>
      <c r="F1303" s="7">
        <v>1.6447443E-4</v>
      </c>
      <c r="H1303" s="7">
        <f t="shared" si="20"/>
        <v>1.033796283019347E-4</v>
      </c>
    </row>
    <row r="1304" spans="2:8" x14ac:dyDescent="0.25">
      <c r="B1304">
        <v>1294</v>
      </c>
      <c r="C1304">
        <v>0.62856343000000003</v>
      </c>
      <c r="E1304">
        <v>1294</v>
      </c>
      <c r="F1304" s="7">
        <v>1.1999632E-4</v>
      </c>
      <c r="H1304" s="7">
        <f t="shared" si="20"/>
        <v>7.5425298486577608E-5</v>
      </c>
    </row>
    <row r="1305" spans="2:8" x14ac:dyDescent="0.25">
      <c r="B1305">
        <v>1295</v>
      </c>
      <c r="C1305">
        <v>0.62858077999999995</v>
      </c>
      <c r="E1305">
        <v>1295</v>
      </c>
      <c r="F1305" s="7">
        <v>8.4587596999999995E-5</v>
      </c>
      <c r="H1305" s="7">
        <f t="shared" si="20"/>
        <v>5.3170137700585656E-5</v>
      </c>
    </row>
    <row r="1306" spans="2:8" x14ac:dyDescent="0.25">
      <c r="B1306">
        <v>1296</v>
      </c>
      <c r="C1306">
        <v>0.62859728999999998</v>
      </c>
      <c r="E1306">
        <v>1296</v>
      </c>
      <c r="F1306" s="7">
        <v>5.6844829999999997E-5</v>
      </c>
      <c r="H1306" s="7">
        <f t="shared" si="20"/>
        <v>3.5732506088510695E-5</v>
      </c>
    </row>
    <row r="1307" spans="2:8" x14ac:dyDescent="0.25">
      <c r="B1307">
        <v>1297</v>
      </c>
      <c r="C1307">
        <v>0.62861299999999998</v>
      </c>
      <c r="E1307">
        <v>1297</v>
      </c>
      <c r="F1307" s="7">
        <v>3.6292599000000003E-5</v>
      </c>
      <c r="H1307" s="7">
        <f t="shared" si="20"/>
        <v>2.2813999535187E-5</v>
      </c>
    </row>
    <row r="1308" spans="2:8" x14ac:dyDescent="0.25">
      <c r="B1308">
        <v>1298</v>
      </c>
      <c r="C1308">
        <v>0.62862795000000005</v>
      </c>
      <c r="E1308">
        <v>1298</v>
      </c>
      <c r="F1308" s="7">
        <v>2.1701859000000001E-5</v>
      </c>
      <c r="H1308" s="7">
        <f t="shared" si="20"/>
        <v>1.3642395134359051E-5</v>
      </c>
    </row>
    <row r="1309" spans="2:8" x14ac:dyDescent="0.25">
      <c r="B1309">
        <v>1299</v>
      </c>
      <c r="C1309">
        <v>0.62864218000000005</v>
      </c>
      <c r="E1309">
        <v>1299</v>
      </c>
      <c r="F1309" s="7">
        <v>1.2146477999999999E-5</v>
      </c>
      <c r="H1309" s="7">
        <f t="shared" si="20"/>
        <v>7.6357884092420401E-6</v>
      </c>
    </row>
    <row r="1310" spans="2:8" x14ac:dyDescent="0.25">
      <c r="B1310">
        <v>1300</v>
      </c>
      <c r="C1310">
        <v>0.62865579999999999</v>
      </c>
      <c r="E1310">
        <v>1300</v>
      </c>
      <c r="F1310" s="7">
        <v>6.4377606999999998E-6</v>
      </c>
      <c r="H1310" s="7">
        <f t="shared" si="20"/>
        <v>4.0471356030670599E-6</v>
      </c>
    </row>
    <row r="1311" spans="2:8" x14ac:dyDescent="0.25">
      <c r="B1311">
        <v>1301</v>
      </c>
      <c r="C1311">
        <v>0.62866873000000001</v>
      </c>
      <c r="E1311">
        <v>1301</v>
      </c>
      <c r="F1311" s="7">
        <v>3.1998714000000001E-6</v>
      </c>
      <c r="H1311" s="7">
        <f t="shared" si="20"/>
        <v>2.0116590892013222E-6</v>
      </c>
    </row>
    <row r="1312" spans="2:8" x14ac:dyDescent="0.25">
      <c r="B1312">
        <v>1302</v>
      </c>
      <c r="C1312">
        <v>0.62868102000000003</v>
      </c>
      <c r="E1312">
        <v>1302</v>
      </c>
      <c r="F1312" s="7">
        <v>1.4793164E-6</v>
      </c>
      <c r="H1312" s="7">
        <f t="shared" si="20"/>
        <v>9.3001814325472806E-7</v>
      </c>
    </row>
    <row r="1313" spans="2:8" x14ac:dyDescent="0.25">
      <c r="B1313">
        <v>1303</v>
      </c>
      <c r="C1313">
        <v>0.62869271999999998</v>
      </c>
      <c r="E1313">
        <v>1303</v>
      </c>
      <c r="F1313" s="7">
        <v>6.3478488000000004E-7</v>
      </c>
      <c r="H1313" s="7">
        <f t="shared" si="20"/>
        <v>3.990846328220736E-7</v>
      </c>
    </row>
    <row r="1314" spans="2:8" x14ac:dyDescent="0.25">
      <c r="B1314">
        <v>1304</v>
      </c>
      <c r="C1314">
        <v>0.62870384999999995</v>
      </c>
      <c r="E1314">
        <v>1304</v>
      </c>
      <c r="F1314" s="7">
        <v>2.5260871000000002E-7</v>
      </c>
      <c r="H1314" s="7">
        <f t="shared" si="20"/>
        <v>1.588160685205335E-7</v>
      </c>
    </row>
    <row r="1315" spans="2:8" x14ac:dyDescent="0.25">
      <c r="B1315">
        <v>1305</v>
      </c>
      <c r="C1315">
        <v>0.62871438000000002</v>
      </c>
      <c r="E1315">
        <v>1305</v>
      </c>
      <c r="F1315" s="7">
        <v>9.1421600000000001E-8</v>
      </c>
      <c r="H1315" s="7">
        <f t="shared" si="20"/>
        <v>5.7478074562608003E-8</v>
      </c>
    </row>
    <row r="1316" spans="2:8" x14ac:dyDescent="0.25">
      <c r="B1316">
        <v>1306</v>
      </c>
      <c r="C1316">
        <v>0.62872433000000005</v>
      </c>
      <c r="E1316">
        <v>1306</v>
      </c>
      <c r="F1316" s="7">
        <v>3.0327680000000003E-8</v>
      </c>
      <c r="H1316" s="7">
        <f t="shared" si="20"/>
        <v>1.9067750288454402E-8</v>
      </c>
    </row>
    <row r="1317" spans="2:8" x14ac:dyDescent="0.25">
      <c r="B1317">
        <v>1307</v>
      </c>
      <c r="C1317">
        <v>0.62873383999999999</v>
      </c>
      <c r="E1317">
        <v>1307</v>
      </c>
      <c r="F1317" s="7">
        <v>9.2758935000000006E-9</v>
      </c>
      <c r="H1317" s="7">
        <f t="shared" si="20"/>
        <v>5.8320681396860404E-9</v>
      </c>
    </row>
    <row r="1318" spans="2:8" x14ac:dyDescent="0.25">
      <c r="B1318">
        <v>1308</v>
      </c>
      <c r="C1318">
        <v>0.62874324999999998</v>
      </c>
      <c r="E1318">
        <v>1308</v>
      </c>
      <c r="F1318" s="7">
        <v>2.5965639E-9</v>
      </c>
      <c r="H1318" s="7">
        <f t="shared" si="20"/>
        <v>1.632572025318675E-9</v>
      </c>
    </row>
    <row r="1319" spans="2:8" x14ac:dyDescent="0.25">
      <c r="B1319">
        <v>1309</v>
      </c>
      <c r="C1319">
        <v>0.62701678000000005</v>
      </c>
      <c r="E1319">
        <v>1309</v>
      </c>
      <c r="F1319" s="7">
        <v>3.9740858999999998E-9</v>
      </c>
      <c r="H1319" s="7">
        <f t="shared" si="20"/>
        <v>2.4918185444614022E-9</v>
      </c>
    </row>
    <row r="1320" spans="2:8" x14ac:dyDescent="0.25">
      <c r="B1320">
        <v>1310</v>
      </c>
      <c r="C1320">
        <v>0.62707276000000001</v>
      </c>
      <c r="E1320">
        <v>1310</v>
      </c>
      <c r="F1320" s="7">
        <v>1.0383312E-8</v>
      </c>
      <c r="H1320" s="7">
        <f t="shared" si="20"/>
        <v>6.5110921137811201E-9</v>
      </c>
    </row>
    <row r="1321" spans="2:8" x14ac:dyDescent="0.25">
      <c r="B1321">
        <v>1311</v>
      </c>
      <c r="C1321">
        <v>0.62712637000000004</v>
      </c>
      <c r="E1321">
        <v>1311</v>
      </c>
      <c r="F1321" s="7">
        <v>2.5431506E-8</v>
      </c>
      <c r="H1321" s="7">
        <f t="shared" si="20"/>
        <v>1.5948768041413222E-8</v>
      </c>
    </row>
    <row r="1322" spans="2:8" x14ac:dyDescent="0.25">
      <c r="B1322">
        <v>1312</v>
      </c>
      <c r="C1322">
        <v>0.62718074999999995</v>
      </c>
      <c r="E1322">
        <v>1312</v>
      </c>
      <c r="F1322" s="7">
        <v>5.5878431000000001E-8</v>
      </c>
      <c r="H1322" s="7">
        <f t="shared" si="20"/>
        <v>3.5045876263403247E-8</v>
      </c>
    </row>
    <row r="1323" spans="2:8" x14ac:dyDescent="0.25">
      <c r="B1323">
        <v>1313</v>
      </c>
      <c r="C1323">
        <v>0.62723446000000005</v>
      </c>
      <c r="E1323">
        <v>1313</v>
      </c>
      <c r="F1323" s="7">
        <v>1.2160605999999999E-7</v>
      </c>
      <c r="H1323" s="7">
        <f t="shared" si="20"/>
        <v>7.6275511376827595E-8</v>
      </c>
    </row>
    <row r="1324" spans="2:8" x14ac:dyDescent="0.25">
      <c r="B1324">
        <v>1314</v>
      </c>
      <c r="C1324">
        <v>0.62728737999999995</v>
      </c>
      <c r="E1324">
        <v>1314</v>
      </c>
      <c r="F1324" s="7">
        <v>2.4131882999999998E-7</v>
      </c>
      <c r="H1324" s="7">
        <f t="shared" si="20"/>
        <v>1.5137625661536538E-7</v>
      </c>
    </row>
    <row r="1325" spans="2:8" x14ac:dyDescent="0.25">
      <c r="B1325">
        <v>1315</v>
      </c>
      <c r="C1325">
        <v>0.62733991</v>
      </c>
      <c r="E1325">
        <v>1315</v>
      </c>
      <c r="F1325" s="7">
        <v>4.5729094000000001E-7</v>
      </c>
      <c r="H1325" s="7">
        <f t="shared" si="20"/>
        <v>2.868768571434154E-7</v>
      </c>
    </row>
    <row r="1326" spans="2:8" x14ac:dyDescent="0.25">
      <c r="B1326">
        <v>1316</v>
      </c>
      <c r="C1326">
        <v>0.62739135000000001</v>
      </c>
      <c r="E1326">
        <v>1316</v>
      </c>
      <c r="F1326" s="7">
        <v>8.4969931999999996E-7</v>
      </c>
      <c r="H1326" s="7">
        <f t="shared" si="20"/>
        <v>5.3309400346888195E-7</v>
      </c>
    </row>
    <row r="1327" spans="2:8" x14ac:dyDescent="0.25">
      <c r="B1327">
        <v>1317</v>
      </c>
      <c r="C1327">
        <v>0.62744228000000002</v>
      </c>
      <c r="E1327">
        <v>1317</v>
      </c>
      <c r="F1327" s="7">
        <v>1.4933117E-6</v>
      </c>
      <c r="H1327" s="7">
        <f t="shared" si="20"/>
        <v>9.3696689779867602E-7</v>
      </c>
    </row>
    <row r="1328" spans="2:8" x14ac:dyDescent="0.25">
      <c r="B1328">
        <v>1318</v>
      </c>
      <c r="C1328">
        <v>0.62749180999999998</v>
      </c>
      <c r="E1328">
        <v>1318</v>
      </c>
      <c r="F1328" s="7">
        <v>2.5585175000000001E-6</v>
      </c>
      <c r="H1328" s="7">
        <f t="shared" si="20"/>
        <v>1.6054487769916751E-6</v>
      </c>
    </row>
    <row r="1329" spans="2:8" x14ac:dyDescent="0.25">
      <c r="B1329">
        <v>1319</v>
      </c>
      <c r="C1329">
        <v>0.6275404</v>
      </c>
      <c r="E1329">
        <v>1319</v>
      </c>
      <c r="F1329" s="7">
        <v>4.1820524000000003E-6</v>
      </c>
      <c r="H1329" s="7">
        <f t="shared" si="20"/>
        <v>2.6244068359169603E-6</v>
      </c>
    </row>
    <row r="1330" spans="2:8" x14ac:dyDescent="0.25">
      <c r="B1330">
        <v>1320</v>
      </c>
      <c r="C1330">
        <v>0.62758811000000003</v>
      </c>
      <c r="E1330">
        <v>1320</v>
      </c>
      <c r="F1330" s="7">
        <v>6.5329631000000004E-6</v>
      </c>
      <c r="H1330" s="7">
        <f t="shared" si="20"/>
        <v>4.1000099646287414E-6</v>
      </c>
    </row>
    <row r="1331" spans="2:8" x14ac:dyDescent="0.25">
      <c r="B1331">
        <v>1321</v>
      </c>
      <c r="C1331">
        <v>0.62763486999999996</v>
      </c>
      <c r="E1331">
        <v>1321</v>
      </c>
      <c r="F1331" s="7">
        <v>1.0259272E-5</v>
      </c>
      <c r="H1331" s="7">
        <f t="shared" si="20"/>
        <v>6.4390768480146399E-6</v>
      </c>
    </row>
    <row r="1332" spans="2:8" x14ac:dyDescent="0.25">
      <c r="B1332">
        <v>1322</v>
      </c>
      <c r="C1332">
        <v>0.62768066</v>
      </c>
      <c r="E1332">
        <v>1322</v>
      </c>
      <c r="F1332" s="7">
        <v>1.5290784999999998E-5</v>
      </c>
      <c r="H1332" s="7">
        <f t="shared" si="20"/>
        <v>9.5977300207180989E-6</v>
      </c>
    </row>
    <row r="1333" spans="2:8" x14ac:dyDescent="0.25">
      <c r="B1333">
        <v>1323</v>
      </c>
      <c r="C1333">
        <v>0.62772578000000001</v>
      </c>
      <c r="E1333">
        <v>1323</v>
      </c>
      <c r="F1333" s="7">
        <v>2.1909007999999998E-5</v>
      </c>
      <c r="H1333" s="7">
        <f t="shared" si="20"/>
        <v>1.375284913582624E-5</v>
      </c>
    </row>
    <row r="1334" spans="2:8" x14ac:dyDescent="0.25">
      <c r="B1334">
        <v>1324</v>
      </c>
      <c r="C1334">
        <v>0.62776986000000001</v>
      </c>
      <c r="E1334">
        <v>1324</v>
      </c>
      <c r="F1334" s="7">
        <v>3.1702943000000002E-5</v>
      </c>
      <c r="H1334" s="7">
        <f t="shared" si="20"/>
        <v>1.9902152088697983E-5</v>
      </c>
    </row>
    <row r="1335" spans="2:8" x14ac:dyDescent="0.25">
      <c r="B1335">
        <v>1325</v>
      </c>
      <c r="C1335">
        <v>0.62781304999999998</v>
      </c>
      <c r="E1335">
        <v>1325</v>
      </c>
      <c r="F1335" s="7">
        <v>4.4118866000000002E-5</v>
      </c>
      <c r="H1335" s="7">
        <f t="shared" si="20"/>
        <v>2.7698399826001302E-5</v>
      </c>
    </row>
    <row r="1336" spans="2:8" x14ac:dyDescent="0.25">
      <c r="B1336">
        <v>1326</v>
      </c>
      <c r="C1336">
        <v>0.62785489000000005</v>
      </c>
      <c r="E1336">
        <v>1326</v>
      </c>
      <c r="F1336" s="7">
        <v>5.9542352999999999E-5</v>
      </c>
      <c r="H1336" s="7">
        <f t="shared" si="20"/>
        <v>3.7383957493156171E-5</v>
      </c>
    </row>
    <row r="1337" spans="2:8" x14ac:dyDescent="0.25">
      <c r="B1337">
        <v>1327</v>
      </c>
      <c r="C1337">
        <v>0.62789596999999997</v>
      </c>
      <c r="E1337">
        <v>1327</v>
      </c>
      <c r="F1337" s="7">
        <v>7.9697390000000006E-5</v>
      </c>
      <c r="H1337" s="7">
        <f t="shared" si="20"/>
        <v>5.00416700005183E-5</v>
      </c>
    </row>
    <row r="1338" spans="2:8" x14ac:dyDescent="0.25">
      <c r="B1338">
        <v>1328</v>
      </c>
      <c r="C1338">
        <v>0.62793593000000003</v>
      </c>
      <c r="E1338">
        <v>1328</v>
      </c>
      <c r="F1338">
        <v>1.0602661000000001E-4</v>
      </c>
      <c r="H1338" s="7">
        <f t="shared" si="20"/>
        <v>6.6577917955097307E-5</v>
      </c>
    </row>
    <row r="1339" spans="2:8" x14ac:dyDescent="0.25">
      <c r="B1339">
        <v>1329</v>
      </c>
      <c r="C1339">
        <v>0.62797495000000003</v>
      </c>
      <c r="E1339">
        <v>1329</v>
      </c>
      <c r="F1339">
        <v>1.3305652999999999E-4</v>
      </c>
      <c r="H1339" s="7">
        <f t="shared" si="20"/>
        <v>8.3556167773923495E-5</v>
      </c>
    </row>
    <row r="1340" spans="2:8" x14ac:dyDescent="0.25">
      <c r="B1340">
        <v>1330</v>
      </c>
      <c r="C1340">
        <v>0.62801295000000001</v>
      </c>
      <c r="E1340">
        <v>1330</v>
      </c>
      <c r="F1340">
        <v>1.6528380000000001E-4</v>
      </c>
      <c r="H1340" s="7">
        <f t="shared" si="20"/>
        <v>1.0380036682521001E-4</v>
      </c>
    </row>
    <row r="1341" spans="2:8" x14ac:dyDescent="0.25">
      <c r="B1341">
        <v>1331</v>
      </c>
      <c r="C1341">
        <v>0.62804985999999996</v>
      </c>
      <c r="E1341">
        <v>1331</v>
      </c>
      <c r="F1341" s="7">
        <v>2.0457575000000001E-4</v>
      </c>
      <c r="H1341" s="7">
        <f t="shared" si="20"/>
        <v>1.2848377114689499E-4</v>
      </c>
    </row>
    <row r="1342" spans="2:8" x14ac:dyDescent="0.25">
      <c r="B1342">
        <v>1332</v>
      </c>
      <c r="C1342">
        <v>0.62808564</v>
      </c>
      <c r="E1342">
        <v>1332</v>
      </c>
      <c r="F1342" s="7">
        <v>2.4415736999999999E-4</v>
      </c>
      <c r="H1342" s="7">
        <f t="shared" si="20"/>
        <v>1.533517379971668E-4</v>
      </c>
    </row>
    <row r="1343" spans="2:8" x14ac:dyDescent="0.25">
      <c r="B1343">
        <v>1333</v>
      </c>
      <c r="C1343">
        <v>0.62812040000000002</v>
      </c>
      <c r="E1343">
        <v>1333</v>
      </c>
      <c r="F1343" s="7">
        <v>2.8392241999999999E-4</v>
      </c>
      <c r="H1343" s="7">
        <f t="shared" si="20"/>
        <v>1.78337464019368E-4</v>
      </c>
    </row>
    <row r="1344" spans="2:8" x14ac:dyDescent="0.25">
      <c r="B1344">
        <v>1334</v>
      </c>
      <c r="C1344">
        <v>0.62815409</v>
      </c>
      <c r="E1344">
        <v>1334</v>
      </c>
      <c r="F1344" s="7">
        <v>3.3006497E-4</v>
      </c>
      <c r="H1344" s="7">
        <f t="shared" si="20"/>
        <v>2.0733166087122731E-4</v>
      </c>
    </row>
    <row r="1345" spans="2:8" x14ac:dyDescent="0.25">
      <c r="B1345">
        <v>1335</v>
      </c>
      <c r="C1345">
        <v>0.62818686000000001</v>
      </c>
      <c r="E1345">
        <v>1335</v>
      </c>
      <c r="F1345" s="7">
        <v>3.6840704999999997E-4</v>
      </c>
      <c r="H1345" s="7">
        <f t="shared" si="20"/>
        <v>2.3142846794136298E-4</v>
      </c>
    </row>
    <row r="1346" spans="2:8" x14ac:dyDescent="0.25">
      <c r="B1346">
        <v>1336</v>
      </c>
      <c r="C1346">
        <v>0.62821850999999995</v>
      </c>
      <c r="E1346">
        <v>1336</v>
      </c>
      <c r="F1346" s="7">
        <v>4.0407254999999997E-4</v>
      </c>
      <c r="H1346" s="7">
        <f t="shared" si="20"/>
        <v>2.5384585529290046E-4</v>
      </c>
    </row>
    <row r="1347" spans="2:8" x14ac:dyDescent="0.25">
      <c r="B1347">
        <v>1337</v>
      </c>
      <c r="C1347">
        <v>0.62824919999999995</v>
      </c>
      <c r="E1347">
        <v>1337</v>
      </c>
      <c r="F1347" s="7">
        <v>4.4156049999999997E-4</v>
      </c>
      <c r="H1347" s="7">
        <f t="shared" si="20"/>
        <v>2.7741003087659996E-4</v>
      </c>
    </row>
    <row r="1348" spans="2:8" x14ac:dyDescent="0.25">
      <c r="B1348">
        <v>1338</v>
      </c>
      <c r="C1348">
        <v>0.62827876999999999</v>
      </c>
      <c r="E1348">
        <v>1338</v>
      </c>
      <c r="F1348" s="7">
        <v>4.5611048E-4</v>
      </c>
      <c r="H1348" s="7">
        <f t="shared" si="20"/>
        <v>2.865645313585096E-4</v>
      </c>
    </row>
    <row r="1349" spans="2:8" x14ac:dyDescent="0.25">
      <c r="B1349">
        <v>1339</v>
      </c>
      <c r="C1349">
        <v>0.62830724999999998</v>
      </c>
      <c r="E1349">
        <v>1339</v>
      </c>
      <c r="F1349" s="7">
        <v>4.6031468000000002E-4</v>
      </c>
      <c r="H1349" s="7">
        <f t="shared" si="20"/>
        <v>2.8921905072543E-4</v>
      </c>
    </row>
    <row r="1350" spans="2:8" x14ac:dyDescent="0.25">
      <c r="B1350">
        <v>1340</v>
      </c>
      <c r="C1350">
        <v>0.62833472999999995</v>
      </c>
      <c r="E1350">
        <v>1340</v>
      </c>
      <c r="F1350" s="7">
        <v>4.6350950999999999E-4</v>
      </c>
      <c r="H1350" s="7">
        <f t="shared" si="20"/>
        <v>2.9123912281828229E-4</v>
      </c>
    </row>
    <row r="1351" spans="2:8" x14ac:dyDescent="0.25">
      <c r="B1351">
        <v>1341</v>
      </c>
      <c r="C1351">
        <v>0.62836124000000004</v>
      </c>
      <c r="E1351">
        <v>1341</v>
      </c>
      <c r="F1351" s="7">
        <v>4.5076772000000003E-4</v>
      </c>
      <c r="H1351" s="7">
        <f t="shared" si="20"/>
        <v>2.8324496349117285E-4</v>
      </c>
    </row>
    <row r="1352" spans="2:8" x14ac:dyDescent="0.25">
      <c r="B1352">
        <v>1342</v>
      </c>
      <c r="C1352">
        <v>0.62838673</v>
      </c>
      <c r="E1352">
        <v>1342</v>
      </c>
      <c r="F1352" s="7">
        <v>4.2220708999999998E-4</v>
      </c>
      <c r="H1352" s="7">
        <f t="shared" si="20"/>
        <v>2.6530933266791571E-4</v>
      </c>
    </row>
    <row r="1353" spans="2:8" x14ac:dyDescent="0.25">
      <c r="B1353">
        <v>1343</v>
      </c>
      <c r="C1353">
        <v>0.62841121</v>
      </c>
      <c r="E1353">
        <v>1343</v>
      </c>
      <c r="F1353" s="7">
        <v>3.822575E-4</v>
      </c>
      <c r="H1353" s="7">
        <f t="shared" si="20"/>
        <v>2.4021489810657499E-4</v>
      </c>
    </row>
    <row r="1354" spans="2:8" x14ac:dyDescent="0.25">
      <c r="B1354">
        <v>1344</v>
      </c>
      <c r="C1354">
        <v>0.62843481000000001</v>
      </c>
      <c r="E1354">
        <v>1344</v>
      </c>
      <c r="F1354" s="7">
        <v>3.3572289999999998E-4</v>
      </c>
      <c r="H1354" s="7">
        <f t="shared" si="20"/>
        <v>2.1097995687414898E-4</v>
      </c>
    </row>
    <row r="1355" spans="2:8" x14ac:dyDescent="0.25">
      <c r="B1355">
        <v>1345</v>
      </c>
      <c r="C1355">
        <v>0.6284575</v>
      </c>
      <c r="E1355">
        <v>1345</v>
      </c>
      <c r="F1355" s="7">
        <v>2.8705418000000001E-4</v>
      </c>
      <c r="H1355" s="7">
        <f t="shared" si="20"/>
        <v>1.8040135232735E-4</v>
      </c>
    </row>
    <row r="1356" spans="2:8" x14ac:dyDescent="0.25">
      <c r="B1356">
        <v>1346</v>
      </c>
      <c r="C1356">
        <v>0.62847918999999997</v>
      </c>
      <c r="E1356">
        <v>1346</v>
      </c>
      <c r="F1356" s="7">
        <v>2.3283481E-4</v>
      </c>
      <c r="H1356" s="7">
        <f t="shared" ref="H1356:H1419" si="21">C1356*F1356</f>
        <v>1.463318327926039E-4</v>
      </c>
    </row>
    <row r="1357" spans="2:8" x14ac:dyDescent="0.25">
      <c r="B1357">
        <v>1347</v>
      </c>
      <c r="C1357">
        <v>0.62849995999999997</v>
      </c>
      <c r="E1357">
        <v>1347</v>
      </c>
      <c r="F1357" s="7">
        <v>1.8332398999999999E-4</v>
      </c>
      <c r="H1357" s="7">
        <f t="shared" si="21"/>
        <v>1.1521912038204039E-4</v>
      </c>
    </row>
    <row r="1358" spans="2:8" x14ac:dyDescent="0.25">
      <c r="B1358">
        <v>1348</v>
      </c>
      <c r="C1358">
        <v>0.62851986000000004</v>
      </c>
      <c r="E1358">
        <v>1348</v>
      </c>
      <c r="F1358" s="7">
        <v>1.3996432000000001E-4</v>
      </c>
      <c r="H1358" s="7">
        <f t="shared" si="21"/>
        <v>8.7970354811395216E-5</v>
      </c>
    </row>
    <row r="1359" spans="2:8" x14ac:dyDescent="0.25">
      <c r="B1359">
        <v>1349</v>
      </c>
      <c r="C1359">
        <v>0.62853892</v>
      </c>
      <c r="E1359">
        <v>1349</v>
      </c>
      <c r="F1359" s="7">
        <v>1.0116086999999999E-4</v>
      </c>
      <c r="H1359" s="7">
        <f t="shared" si="21"/>
        <v>6.3583543976060395E-5</v>
      </c>
    </row>
    <row r="1360" spans="2:8" x14ac:dyDescent="0.25">
      <c r="B1360">
        <v>1350</v>
      </c>
      <c r="C1360">
        <v>0.62855722999999997</v>
      </c>
      <c r="E1360">
        <v>1350</v>
      </c>
      <c r="F1360" s="7">
        <v>7.0420483000000001E-5</v>
      </c>
      <c r="H1360" s="7">
        <f t="shared" si="21"/>
        <v>4.4263303729742088E-5</v>
      </c>
    </row>
    <row r="1361" spans="2:8" x14ac:dyDescent="0.25">
      <c r="B1361">
        <v>1351</v>
      </c>
      <c r="C1361">
        <v>0.62857470999999998</v>
      </c>
      <c r="E1361">
        <v>1351</v>
      </c>
      <c r="F1361" s="7">
        <v>4.7042994E-5</v>
      </c>
      <c r="H1361" s="7">
        <f t="shared" si="21"/>
        <v>2.9570036311081739E-5</v>
      </c>
    </row>
    <row r="1362" spans="2:8" x14ac:dyDescent="0.25">
      <c r="B1362">
        <v>1352</v>
      </c>
      <c r="C1362">
        <v>0.62859136999999998</v>
      </c>
      <c r="E1362">
        <v>1352</v>
      </c>
      <c r="F1362" s="7">
        <v>2.9836489000000001E-5</v>
      </c>
      <c r="H1362" s="7">
        <f t="shared" si="21"/>
        <v>1.8754959496499929E-5</v>
      </c>
    </row>
    <row r="1363" spans="2:8" x14ac:dyDescent="0.25">
      <c r="B1363">
        <v>1353</v>
      </c>
      <c r="C1363">
        <v>0.62860720000000003</v>
      </c>
      <c r="E1363">
        <v>1353</v>
      </c>
      <c r="F1363" s="7">
        <v>1.7913891E-5</v>
      </c>
      <c r="H1363" s="7">
        <f t="shared" si="21"/>
        <v>1.12608008626152E-5</v>
      </c>
    </row>
    <row r="1364" spans="2:8" x14ac:dyDescent="0.25">
      <c r="B1364">
        <v>1354</v>
      </c>
      <c r="C1364">
        <v>0.62862227000000004</v>
      </c>
      <c r="E1364">
        <v>1354</v>
      </c>
      <c r="F1364" s="7">
        <v>1.0067218E-5</v>
      </c>
      <c r="H1364" s="7">
        <f t="shared" si="21"/>
        <v>6.3284774317448601E-6</v>
      </c>
    </row>
    <row r="1365" spans="2:8" x14ac:dyDescent="0.25">
      <c r="B1365">
        <v>1355</v>
      </c>
      <c r="C1365">
        <v>0.62863661000000004</v>
      </c>
      <c r="E1365">
        <v>1355</v>
      </c>
      <c r="F1365" s="7">
        <v>5.3770117E-6</v>
      </c>
      <c r="H1365" s="7">
        <f t="shared" si="21"/>
        <v>3.3801864070183372E-6</v>
      </c>
    </row>
    <row r="1366" spans="2:8" x14ac:dyDescent="0.25">
      <c r="B1366">
        <v>1356</v>
      </c>
      <c r="C1366">
        <v>0.62865031999999998</v>
      </c>
      <c r="E1366">
        <v>1356</v>
      </c>
      <c r="F1366" s="7">
        <v>2.6816680000000001E-6</v>
      </c>
      <c r="H1366" s="7">
        <f t="shared" si="21"/>
        <v>1.6858314463337599E-6</v>
      </c>
    </row>
    <row r="1367" spans="2:8" x14ac:dyDescent="0.25">
      <c r="B1367">
        <v>1357</v>
      </c>
      <c r="C1367">
        <v>0.62866337000000005</v>
      </c>
      <c r="E1367">
        <v>1357</v>
      </c>
      <c r="F1367" s="7">
        <v>1.2606930000000001E-6</v>
      </c>
      <c r="H1367" s="7">
        <f t="shared" si="21"/>
        <v>7.9255150991541011E-7</v>
      </c>
    </row>
    <row r="1368" spans="2:8" x14ac:dyDescent="0.25">
      <c r="B1368">
        <v>1358</v>
      </c>
      <c r="C1368">
        <v>0.62867578000000002</v>
      </c>
      <c r="E1368">
        <v>1358</v>
      </c>
      <c r="F1368" s="7">
        <v>5.5027312999999999E-7</v>
      </c>
      <c r="H1368" s="7">
        <f t="shared" si="21"/>
        <v>3.4594338921579138E-7</v>
      </c>
    </row>
    <row r="1369" spans="2:8" x14ac:dyDescent="0.25">
      <c r="B1369">
        <v>1359</v>
      </c>
      <c r="C1369">
        <v>0.62868758000000002</v>
      </c>
      <c r="E1369">
        <v>1359</v>
      </c>
      <c r="F1369" s="7">
        <v>2.1869397999999999E-7</v>
      </c>
      <c r="H1369" s="7">
        <f t="shared" si="21"/>
        <v>1.3749018904676839E-7</v>
      </c>
    </row>
    <row r="1370" spans="2:8" x14ac:dyDescent="0.25">
      <c r="B1370">
        <v>1360</v>
      </c>
      <c r="C1370">
        <v>0.6286988</v>
      </c>
      <c r="E1370">
        <v>1360</v>
      </c>
      <c r="F1370" s="7">
        <v>8.1642932999999994E-8</v>
      </c>
      <c r="H1370" s="7">
        <f t="shared" si="21"/>
        <v>5.1328814005580395E-8</v>
      </c>
    </row>
    <row r="1371" spans="2:8" x14ac:dyDescent="0.25">
      <c r="B1371">
        <v>1361</v>
      </c>
      <c r="C1371">
        <v>0.62870943999999995</v>
      </c>
      <c r="E1371">
        <v>1361</v>
      </c>
      <c r="F1371" s="7">
        <v>2.8310331E-8</v>
      </c>
      <c r="H1371" s="7">
        <f t="shared" si="21"/>
        <v>1.7798972349224637E-8</v>
      </c>
    </row>
    <row r="1372" spans="2:8" x14ac:dyDescent="0.25">
      <c r="B1372">
        <v>1362</v>
      </c>
      <c r="C1372">
        <v>0.62871955000000002</v>
      </c>
      <c r="E1372">
        <v>1362</v>
      </c>
      <c r="F1372" s="7">
        <v>8.8729827000000006E-9</v>
      </c>
      <c r="H1372" s="7">
        <f t="shared" si="21"/>
        <v>5.5786176903017858E-9</v>
      </c>
    </row>
    <row r="1373" spans="2:8" x14ac:dyDescent="0.25">
      <c r="B1373">
        <v>1363</v>
      </c>
      <c r="C1373">
        <v>0.62872954999999997</v>
      </c>
      <c r="E1373">
        <v>1363</v>
      </c>
      <c r="F1373" s="7">
        <v>2.5651021E-9</v>
      </c>
      <c r="H1373" s="7">
        <f t="shared" si="21"/>
        <v>1.6127554890370549E-9</v>
      </c>
    </row>
    <row r="1374" spans="2:8" x14ac:dyDescent="0.25">
      <c r="B1374">
        <v>1364</v>
      </c>
      <c r="C1374">
        <v>0.62687095999999998</v>
      </c>
      <c r="E1374">
        <v>1364</v>
      </c>
      <c r="F1374" s="7">
        <v>2.8995946000000001E-9</v>
      </c>
      <c r="H1374" s="7">
        <f t="shared" si="21"/>
        <v>1.8176716505128161E-9</v>
      </c>
    </row>
    <row r="1375" spans="2:8" x14ac:dyDescent="0.25">
      <c r="B1375">
        <v>1365</v>
      </c>
      <c r="C1375">
        <v>0.62692866999999997</v>
      </c>
      <c r="E1375">
        <v>1365</v>
      </c>
      <c r="F1375" s="7">
        <v>7.9385854999999994E-9</v>
      </c>
      <c r="H1375" s="7">
        <f t="shared" si="21"/>
        <v>4.9769268491962844E-9</v>
      </c>
    </row>
    <row r="1376" spans="2:8" x14ac:dyDescent="0.25">
      <c r="B1376">
        <v>1366</v>
      </c>
      <c r="C1376">
        <v>0.62698836999999996</v>
      </c>
      <c r="E1376">
        <v>1366</v>
      </c>
      <c r="F1376" s="7">
        <v>1.9702311E-8</v>
      </c>
      <c r="H1376" s="7">
        <f t="shared" si="21"/>
        <v>1.2353119859123068E-8</v>
      </c>
    </row>
    <row r="1377" spans="2:8" x14ac:dyDescent="0.25">
      <c r="B1377">
        <v>1367</v>
      </c>
      <c r="C1377">
        <v>0.62704530999999997</v>
      </c>
      <c r="E1377">
        <v>1367</v>
      </c>
      <c r="F1377" s="7">
        <v>4.4174397999999997E-8</v>
      </c>
      <c r="H1377" s="7">
        <f t="shared" si="21"/>
        <v>2.7699349087973375E-8</v>
      </c>
    </row>
    <row r="1378" spans="2:8" x14ac:dyDescent="0.25">
      <c r="B1378">
        <v>1368</v>
      </c>
      <c r="C1378">
        <v>0.62710164999999995</v>
      </c>
      <c r="E1378">
        <v>1368</v>
      </c>
      <c r="F1378" s="7">
        <v>9.4814795000000003E-8</v>
      </c>
      <c r="H1378" s="7">
        <f t="shared" si="21"/>
        <v>5.945851438891175E-8</v>
      </c>
    </row>
    <row r="1379" spans="2:8" x14ac:dyDescent="0.25">
      <c r="B1379">
        <v>1369</v>
      </c>
      <c r="C1379">
        <v>0.62715688999999997</v>
      </c>
      <c r="E1379">
        <v>1369</v>
      </c>
      <c r="F1379" s="7">
        <v>1.9463496999999999E-7</v>
      </c>
      <c r="H1379" s="7">
        <f t="shared" si="21"/>
        <v>1.2206666247044329E-7</v>
      </c>
    </row>
    <row r="1380" spans="2:8" x14ac:dyDescent="0.25">
      <c r="B1380">
        <v>1370</v>
      </c>
      <c r="C1380">
        <v>0.62721176999999995</v>
      </c>
      <c r="E1380">
        <v>1370</v>
      </c>
      <c r="F1380" s="7">
        <v>3.7436672999999998E-7</v>
      </c>
      <c r="H1380" s="7">
        <f t="shared" si="21"/>
        <v>2.3480721935241207E-7</v>
      </c>
    </row>
    <row r="1381" spans="2:8" x14ac:dyDescent="0.25">
      <c r="B1381">
        <v>1371</v>
      </c>
      <c r="C1381">
        <v>0.62726590999999998</v>
      </c>
      <c r="E1381">
        <v>1371</v>
      </c>
      <c r="F1381" s="7">
        <v>6.8024556999999999E-7</v>
      </c>
      <c r="H1381" s="7">
        <f t="shared" si="21"/>
        <v>4.2669485648951866E-7</v>
      </c>
    </row>
    <row r="1382" spans="2:8" x14ac:dyDescent="0.25">
      <c r="B1382">
        <v>1372</v>
      </c>
      <c r="C1382">
        <v>0.62731908999999997</v>
      </c>
      <c r="E1382">
        <v>1372</v>
      </c>
      <c r="F1382" s="7">
        <v>1.2194421999999999E-6</v>
      </c>
      <c r="H1382" s="7">
        <f t="shared" si="21"/>
        <v>7.6497937121159794E-7</v>
      </c>
    </row>
    <row r="1383" spans="2:8" x14ac:dyDescent="0.25">
      <c r="B1383">
        <v>1373</v>
      </c>
      <c r="C1383">
        <v>0.62737169000000004</v>
      </c>
      <c r="E1383">
        <v>1373</v>
      </c>
      <c r="F1383" s="7">
        <v>2.0930868999999998E-6</v>
      </c>
      <c r="H1383" s="7">
        <f t="shared" si="21"/>
        <v>1.313143465769861E-6</v>
      </c>
    </row>
    <row r="1384" spans="2:8" x14ac:dyDescent="0.25">
      <c r="B1384">
        <v>1374</v>
      </c>
      <c r="C1384">
        <v>0.62742308000000002</v>
      </c>
      <c r="E1384">
        <v>1374</v>
      </c>
      <c r="F1384" s="7">
        <v>3.4187720999999998E-6</v>
      </c>
      <c r="H1384" s="7">
        <f t="shared" si="21"/>
        <v>2.1450165208000679E-6</v>
      </c>
    </row>
    <row r="1385" spans="2:8" x14ac:dyDescent="0.25">
      <c r="B1385">
        <v>1375</v>
      </c>
      <c r="C1385">
        <v>0.62747364000000005</v>
      </c>
      <c r="E1385">
        <v>1375</v>
      </c>
      <c r="F1385" s="7">
        <v>5.5054173000000003E-6</v>
      </c>
      <c r="H1385" s="7">
        <f t="shared" si="21"/>
        <v>3.4545042329499727E-6</v>
      </c>
    </row>
    <row r="1386" spans="2:8" x14ac:dyDescent="0.25">
      <c r="B1386">
        <v>1376</v>
      </c>
      <c r="C1386">
        <v>0.62752268</v>
      </c>
      <c r="E1386">
        <v>1376</v>
      </c>
      <c r="F1386" s="7">
        <v>8.4990512000000005E-6</v>
      </c>
      <c r="H1386" s="7">
        <f t="shared" si="21"/>
        <v>5.3333473864812163E-6</v>
      </c>
    </row>
    <row r="1387" spans="2:8" x14ac:dyDescent="0.25">
      <c r="B1387">
        <v>1377</v>
      </c>
      <c r="C1387">
        <v>0.62757123000000004</v>
      </c>
      <c r="E1387">
        <v>1377</v>
      </c>
      <c r="F1387" s="7">
        <v>1.2712601E-5</v>
      </c>
      <c r="H1387" s="7">
        <f t="shared" si="21"/>
        <v>7.9780626460692307E-6</v>
      </c>
    </row>
    <row r="1388" spans="2:8" x14ac:dyDescent="0.25">
      <c r="B1388">
        <v>1378</v>
      </c>
      <c r="C1388">
        <v>0.62761851999999996</v>
      </c>
      <c r="E1388">
        <v>1378</v>
      </c>
      <c r="F1388" s="7">
        <v>1.8248751E-5</v>
      </c>
      <c r="H1388" s="7">
        <f t="shared" si="21"/>
        <v>1.1453254094468519E-5</v>
      </c>
    </row>
    <row r="1389" spans="2:8" x14ac:dyDescent="0.25">
      <c r="B1389">
        <v>1379</v>
      </c>
      <c r="C1389">
        <v>0.62766520999999997</v>
      </c>
      <c r="E1389">
        <v>1379</v>
      </c>
      <c r="F1389" s="7">
        <v>2.6493621000000001E-5</v>
      </c>
      <c r="H1389" s="7">
        <f t="shared" si="21"/>
        <v>1.662912418862541E-5</v>
      </c>
    </row>
    <row r="1390" spans="2:8" x14ac:dyDescent="0.25">
      <c r="B1390">
        <v>1380</v>
      </c>
      <c r="C1390">
        <v>0.62771096999999998</v>
      </c>
      <c r="E1390">
        <v>1380</v>
      </c>
      <c r="F1390" s="7">
        <v>3.6051916999999999E-5</v>
      </c>
      <c r="H1390" s="7">
        <f t="shared" si="21"/>
        <v>2.2630183790429489E-5</v>
      </c>
    </row>
    <row r="1391" spans="2:8" x14ac:dyDescent="0.25">
      <c r="B1391">
        <v>1381</v>
      </c>
      <c r="C1391">
        <v>0.62775561000000002</v>
      </c>
      <c r="E1391">
        <v>1381</v>
      </c>
      <c r="F1391" s="7">
        <v>4.9577903E-5</v>
      </c>
      <c r="H1391" s="7">
        <f t="shared" si="21"/>
        <v>3.1122806740285833E-5</v>
      </c>
    </row>
    <row r="1392" spans="2:8" x14ac:dyDescent="0.25">
      <c r="B1392">
        <v>1382</v>
      </c>
      <c r="C1392">
        <v>0.62779949000000002</v>
      </c>
      <c r="E1392">
        <v>1382</v>
      </c>
      <c r="F1392" s="7">
        <v>6.7513417000000003E-5</v>
      </c>
      <c r="H1392" s="7">
        <f t="shared" si="21"/>
        <v>4.2384888760757331E-5</v>
      </c>
    </row>
    <row r="1393" spans="2:8" x14ac:dyDescent="0.25">
      <c r="B1393">
        <v>1383</v>
      </c>
      <c r="C1393">
        <v>0.62784194000000004</v>
      </c>
      <c r="E1393">
        <v>1383</v>
      </c>
      <c r="F1393" s="7">
        <v>8.8373170999999997E-5</v>
      </c>
      <c r="H1393" s="7">
        <f t="shared" si="21"/>
        <v>5.5484383124591744E-5</v>
      </c>
    </row>
    <row r="1394" spans="2:8" x14ac:dyDescent="0.25">
      <c r="B1394">
        <v>1384</v>
      </c>
      <c r="C1394">
        <v>0.62788354999999996</v>
      </c>
      <c r="E1394">
        <v>1384</v>
      </c>
      <c r="F1394" s="7">
        <v>1.1344788999999999E-4</v>
      </c>
      <c r="H1394" s="7">
        <f t="shared" si="21"/>
        <v>7.1232063913209494E-5</v>
      </c>
    </row>
    <row r="1395" spans="2:8" x14ac:dyDescent="0.25">
      <c r="B1395">
        <v>1385</v>
      </c>
      <c r="C1395">
        <v>0.62792404999999996</v>
      </c>
      <c r="E1395">
        <v>1385</v>
      </c>
      <c r="F1395" s="7">
        <v>1.4187183999999999E-4</v>
      </c>
      <c r="H1395" s="7">
        <f t="shared" si="21"/>
        <v>8.9084740353751981E-5</v>
      </c>
    </row>
    <row r="1396" spans="2:8" x14ac:dyDescent="0.25">
      <c r="B1396">
        <v>1386</v>
      </c>
      <c r="C1396">
        <v>0.62796344999999998</v>
      </c>
      <c r="E1396">
        <v>1386</v>
      </c>
      <c r="F1396" s="7">
        <v>1.7643189999999999E-4</v>
      </c>
      <c r="H1396" s="7">
        <f t="shared" si="21"/>
        <v>1.1079278461405499E-4</v>
      </c>
    </row>
    <row r="1397" spans="2:8" x14ac:dyDescent="0.25">
      <c r="B1397">
        <v>1387</v>
      </c>
      <c r="C1397">
        <v>0.62800188999999995</v>
      </c>
      <c r="E1397">
        <v>1387</v>
      </c>
      <c r="F1397" s="7">
        <v>2.0835056999999999E-4</v>
      </c>
      <c r="H1397" s="7">
        <f t="shared" si="21"/>
        <v>1.3084455174257729E-4</v>
      </c>
    </row>
    <row r="1398" spans="2:8" x14ac:dyDescent="0.25">
      <c r="B1398">
        <v>1388</v>
      </c>
      <c r="C1398">
        <v>0.62803907000000003</v>
      </c>
      <c r="E1398">
        <v>1388</v>
      </c>
      <c r="F1398" s="7">
        <v>2.4872472999999998E-4</v>
      </c>
      <c r="H1398" s="7">
        <f t="shared" si="21"/>
        <v>1.5620884811520111E-4</v>
      </c>
    </row>
    <row r="1399" spans="2:8" x14ac:dyDescent="0.25">
      <c r="B1399">
        <v>1389</v>
      </c>
      <c r="C1399">
        <v>0.62807519000000001</v>
      </c>
      <c r="E1399">
        <v>1389</v>
      </c>
      <c r="F1399" s="7">
        <v>2.8749173999999999E-4</v>
      </c>
      <c r="H1399" s="7">
        <f t="shared" si="21"/>
        <v>1.805664292239306E-4</v>
      </c>
    </row>
    <row r="1400" spans="2:8" x14ac:dyDescent="0.25">
      <c r="B1400">
        <v>1390</v>
      </c>
      <c r="C1400">
        <v>0.62811041000000001</v>
      </c>
      <c r="E1400">
        <v>1390</v>
      </c>
      <c r="F1400" s="7">
        <v>3.2516148000000001E-4</v>
      </c>
      <c r="H1400" s="7">
        <f t="shared" si="21"/>
        <v>2.0423731051900682E-4</v>
      </c>
    </row>
    <row r="1401" spans="2:8" x14ac:dyDescent="0.25">
      <c r="B1401">
        <v>1391</v>
      </c>
      <c r="C1401">
        <v>0.62814451000000004</v>
      </c>
      <c r="E1401">
        <v>1391</v>
      </c>
      <c r="F1401" s="7">
        <v>3.6313021E-4</v>
      </c>
      <c r="H1401" s="7">
        <f t="shared" si="21"/>
        <v>2.2809824782664713E-4</v>
      </c>
    </row>
    <row r="1402" spans="2:8" x14ac:dyDescent="0.25">
      <c r="B1402">
        <v>1392</v>
      </c>
      <c r="C1402">
        <v>0.62817761000000005</v>
      </c>
      <c r="E1402">
        <v>1392</v>
      </c>
      <c r="F1402" s="7">
        <v>3.9064417000000002E-4</v>
      </c>
      <c r="H1402" s="7">
        <f t="shared" si="21"/>
        <v>2.4539392107103373E-4</v>
      </c>
    </row>
    <row r="1403" spans="2:8" x14ac:dyDescent="0.25">
      <c r="B1403">
        <v>1393</v>
      </c>
      <c r="C1403">
        <v>0.62820962000000002</v>
      </c>
      <c r="E1403">
        <v>1393</v>
      </c>
      <c r="F1403" s="7">
        <v>4.1728092999999999E-4</v>
      </c>
      <c r="H1403" s="7">
        <f t="shared" si="21"/>
        <v>2.6213989446854659E-4</v>
      </c>
    </row>
    <row r="1404" spans="2:8" x14ac:dyDescent="0.25">
      <c r="B1404">
        <v>1394</v>
      </c>
      <c r="C1404">
        <v>0.62824046</v>
      </c>
      <c r="E1404">
        <v>1394</v>
      </c>
      <c r="F1404" s="7">
        <v>4.2637920000000002E-4</v>
      </c>
      <c r="H1404" s="7">
        <f t="shared" si="21"/>
        <v>2.6786866474243199E-4</v>
      </c>
    </row>
    <row r="1405" spans="2:8" x14ac:dyDescent="0.25">
      <c r="B1405">
        <v>1395</v>
      </c>
      <c r="C1405">
        <v>0.62827023000000004</v>
      </c>
      <c r="E1405">
        <v>1395</v>
      </c>
      <c r="F1405" s="7">
        <v>4.3236540000000001E-4</v>
      </c>
      <c r="H1405" s="7">
        <f t="shared" si="21"/>
        <v>2.7164230930204204E-4</v>
      </c>
    </row>
    <row r="1406" spans="2:8" x14ac:dyDescent="0.25">
      <c r="B1406">
        <v>1396</v>
      </c>
      <c r="C1406">
        <v>0.62829900999999999</v>
      </c>
      <c r="E1406">
        <v>1396</v>
      </c>
      <c r="F1406" s="7">
        <v>4.2582212999999999E-4</v>
      </c>
      <c r="H1406" s="7">
        <f t="shared" si="21"/>
        <v>2.6754362271509127E-4</v>
      </c>
    </row>
    <row r="1407" spans="2:8" x14ac:dyDescent="0.25">
      <c r="B1407">
        <v>1397</v>
      </c>
      <c r="C1407">
        <v>0.62832677000000003</v>
      </c>
      <c r="E1407">
        <v>1397</v>
      </c>
      <c r="F1407" s="7">
        <v>4.0375030000000002E-4</v>
      </c>
      <c r="H1407" s="7">
        <f t="shared" si="21"/>
        <v>2.5368712188553102E-4</v>
      </c>
    </row>
    <row r="1408" spans="2:8" x14ac:dyDescent="0.25">
      <c r="B1408">
        <v>1398</v>
      </c>
      <c r="C1408">
        <v>0.62835344999999998</v>
      </c>
      <c r="E1408">
        <v>1398</v>
      </c>
      <c r="F1408" s="7">
        <v>3.7485239000000002E-4</v>
      </c>
      <c r="H1408" s="7">
        <f t="shared" si="21"/>
        <v>2.355397924972455E-4</v>
      </c>
    </row>
    <row r="1409" spans="2:8" x14ac:dyDescent="0.25">
      <c r="B1409">
        <v>1399</v>
      </c>
      <c r="C1409">
        <v>0.62837909000000003</v>
      </c>
      <c r="E1409">
        <v>1399</v>
      </c>
      <c r="F1409" s="7">
        <v>3.3767235000000003E-4</v>
      </c>
      <c r="H1409" s="7">
        <f t="shared" si="21"/>
        <v>2.1218624401116151E-4</v>
      </c>
    </row>
    <row r="1410" spans="2:8" x14ac:dyDescent="0.25">
      <c r="B1410">
        <v>1400</v>
      </c>
      <c r="C1410">
        <v>0.62840373999999999</v>
      </c>
      <c r="E1410">
        <v>1400</v>
      </c>
      <c r="F1410" s="7">
        <v>2.9248033E-4</v>
      </c>
      <c r="H1410" s="7">
        <f t="shared" si="21"/>
        <v>1.8379573324843419E-4</v>
      </c>
    </row>
    <row r="1411" spans="2:8" x14ac:dyDescent="0.25">
      <c r="B1411">
        <v>1401</v>
      </c>
      <c r="C1411">
        <v>0.62842746000000005</v>
      </c>
      <c r="E1411">
        <v>1401</v>
      </c>
      <c r="F1411" s="7">
        <v>2.4065992000000001E-4</v>
      </c>
      <c r="H1411" s="7">
        <f t="shared" si="21"/>
        <v>1.5123730224940322E-4</v>
      </c>
    </row>
    <row r="1412" spans="2:8" x14ac:dyDescent="0.25">
      <c r="B1412">
        <v>1402</v>
      </c>
      <c r="C1412">
        <v>0.62845021000000001</v>
      </c>
      <c r="E1412">
        <v>1402</v>
      </c>
      <c r="F1412" s="7">
        <v>1.9875500999999999E-4</v>
      </c>
      <c r="H1412" s="7">
        <f t="shared" si="21"/>
        <v>1.249076277730521E-4</v>
      </c>
    </row>
    <row r="1413" spans="2:8" x14ac:dyDescent="0.25">
      <c r="B1413">
        <v>1403</v>
      </c>
      <c r="C1413">
        <v>0.62847206</v>
      </c>
      <c r="E1413">
        <v>1403</v>
      </c>
      <c r="F1413" s="7">
        <v>1.5660794E-4</v>
      </c>
      <c r="H1413" s="7">
        <f t="shared" si="21"/>
        <v>9.8423714664156402E-5</v>
      </c>
    </row>
    <row r="1414" spans="2:8" x14ac:dyDescent="0.25">
      <c r="B1414">
        <v>1404</v>
      </c>
      <c r="C1414">
        <v>0.62849299999999997</v>
      </c>
      <c r="E1414">
        <v>1404</v>
      </c>
      <c r="F1414" s="7">
        <v>1.1570295E-4</v>
      </c>
      <c r="H1414" s="7">
        <f t="shared" si="21"/>
        <v>7.2718494154349998E-5</v>
      </c>
    </row>
    <row r="1415" spans="2:8" x14ac:dyDescent="0.25">
      <c r="B1415">
        <v>1405</v>
      </c>
      <c r="C1415">
        <v>0.62851312000000004</v>
      </c>
      <c r="E1415">
        <v>1405</v>
      </c>
      <c r="F1415" s="7">
        <v>8.4606357000000006E-5</v>
      </c>
      <c r="H1415" s="7">
        <f t="shared" si="21"/>
        <v>5.3176205409903849E-5</v>
      </c>
    </row>
    <row r="1416" spans="2:8" x14ac:dyDescent="0.25">
      <c r="B1416">
        <v>1406</v>
      </c>
      <c r="C1416">
        <v>0.62853236999999995</v>
      </c>
      <c r="E1416">
        <v>1406</v>
      </c>
      <c r="F1416" s="7">
        <v>5.8431967999999998E-5</v>
      </c>
      <c r="H1416" s="7">
        <f t="shared" si="21"/>
        <v>3.6726383330804159E-5</v>
      </c>
    </row>
    <row r="1417" spans="2:8" x14ac:dyDescent="0.25">
      <c r="B1417">
        <v>1407</v>
      </c>
      <c r="C1417">
        <v>0.62855083</v>
      </c>
      <c r="E1417">
        <v>1407</v>
      </c>
      <c r="F1417" s="7">
        <v>3.8865673000000002E-5</v>
      </c>
      <c r="H1417" s="7">
        <f t="shared" si="21"/>
        <v>2.4429051022658591E-5</v>
      </c>
    </row>
    <row r="1418" spans="2:8" x14ac:dyDescent="0.25">
      <c r="B1418">
        <v>1408</v>
      </c>
      <c r="C1418">
        <v>0.62856842999999996</v>
      </c>
      <c r="E1418">
        <v>1408</v>
      </c>
      <c r="F1418" s="7">
        <v>2.4540984000000001E-5</v>
      </c>
      <c r="H1418" s="7">
        <f t="shared" si="21"/>
        <v>1.542568778353512E-5</v>
      </c>
    </row>
    <row r="1419" spans="2:8" x14ac:dyDescent="0.25">
      <c r="B1419">
        <v>1409</v>
      </c>
      <c r="C1419">
        <v>0.62858519999999996</v>
      </c>
      <c r="E1419">
        <v>1409</v>
      </c>
      <c r="F1419" s="7">
        <v>1.4637873E-5</v>
      </c>
      <c r="H1419" s="7">
        <f t="shared" si="21"/>
        <v>9.2011503272795997E-6</v>
      </c>
    </row>
    <row r="1420" spans="2:8" x14ac:dyDescent="0.25">
      <c r="B1420">
        <v>1410</v>
      </c>
      <c r="C1420">
        <v>0.62860114</v>
      </c>
      <c r="E1420">
        <v>1410</v>
      </c>
      <c r="F1420" s="7">
        <v>8.2422723000000006E-6</v>
      </c>
      <c r="H1420" s="7">
        <f t="shared" ref="H1420:H1483" si="22">C1420*F1420</f>
        <v>5.1811017639704228E-6</v>
      </c>
    </row>
    <row r="1421" spans="2:8" x14ac:dyDescent="0.25">
      <c r="B1421">
        <v>1411</v>
      </c>
      <c r="C1421">
        <v>0.62861632999999995</v>
      </c>
      <c r="E1421">
        <v>1411</v>
      </c>
      <c r="F1421" s="7">
        <v>4.4740635000000002E-6</v>
      </c>
      <c r="H1421" s="7">
        <f t="shared" si="22"/>
        <v>2.812469377556955E-6</v>
      </c>
    </row>
    <row r="1422" spans="2:8" x14ac:dyDescent="0.25">
      <c r="B1422">
        <v>1412</v>
      </c>
      <c r="C1422">
        <v>0.62863082000000003</v>
      </c>
      <c r="E1422">
        <v>1412</v>
      </c>
      <c r="F1422" s="7">
        <v>2.2431037E-6</v>
      </c>
      <c r="H1422" s="7">
        <f t="shared" si="22"/>
        <v>1.4100841182760341E-6</v>
      </c>
    </row>
    <row r="1423" spans="2:8" x14ac:dyDescent="0.25">
      <c r="B1423">
        <v>1413</v>
      </c>
      <c r="C1423">
        <v>0.62864463999999998</v>
      </c>
      <c r="E1423">
        <v>1413</v>
      </c>
      <c r="F1423" s="7">
        <v>1.0511505999999999E-6</v>
      </c>
      <c r="H1423" s="7">
        <f t="shared" si="22"/>
        <v>6.6080019052278391E-7</v>
      </c>
    </row>
    <row r="1424" spans="2:8" x14ac:dyDescent="0.25">
      <c r="B1424">
        <v>1414</v>
      </c>
      <c r="C1424">
        <v>0.62865782999999997</v>
      </c>
      <c r="E1424">
        <v>1414</v>
      </c>
      <c r="F1424" s="7">
        <v>4.6478229000000001E-7</v>
      </c>
      <c r="H1424" s="7">
        <f t="shared" si="22"/>
        <v>2.9218902585383069E-7</v>
      </c>
    </row>
    <row r="1425" spans="2:8" x14ac:dyDescent="0.25">
      <c r="B1425">
        <v>1415</v>
      </c>
      <c r="C1425">
        <v>0.62867032</v>
      </c>
      <c r="E1425">
        <v>1415</v>
      </c>
      <c r="F1425" s="7">
        <v>1.9032398000000001E-7</v>
      </c>
      <c r="H1425" s="7">
        <f t="shared" si="22"/>
        <v>1.1965103741027361E-7</v>
      </c>
    </row>
    <row r="1426" spans="2:8" x14ac:dyDescent="0.25">
      <c r="B1426">
        <v>1416</v>
      </c>
      <c r="C1426">
        <v>0.62868225</v>
      </c>
      <c r="E1426">
        <v>1416</v>
      </c>
      <c r="F1426" s="7">
        <v>7.2298967999999994E-8</v>
      </c>
      <c r="H1426" s="7">
        <f t="shared" si="22"/>
        <v>4.5453077874917998E-8</v>
      </c>
    </row>
    <row r="1427" spans="2:8" x14ac:dyDescent="0.25">
      <c r="B1427">
        <v>1417</v>
      </c>
      <c r="C1427">
        <v>0.62869361999999995</v>
      </c>
      <c r="E1427">
        <v>1417</v>
      </c>
      <c r="F1427" s="7">
        <v>2.5168127000000002E-8</v>
      </c>
      <c r="H1427" s="7">
        <f t="shared" si="22"/>
        <v>1.5823040872249738E-8</v>
      </c>
    </row>
    <row r="1428" spans="2:8" x14ac:dyDescent="0.25">
      <c r="B1428">
        <v>1418</v>
      </c>
      <c r="C1428">
        <v>0.62870442999999998</v>
      </c>
      <c r="E1428">
        <v>1418</v>
      </c>
      <c r="F1428" s="7">
        <v>8.3052339000000007E-9</v>
      </c>
      <c r="H1428" s="7">
        <f t="shared" si="22"/>
        <v>5.2215373451161769E-9</v>
      </c>
    </row>
    <row r="1429" spans="2:8" x14ac:dyDescent="0.25">
      <c r="B1429">
        <v>1419</v>
      </c>
      <c r="C1429">
        <v>0.62871498999999997</v>
      </c>
      <c r="E1429">
        <v>1419</v>
      </c>
      <c r="F1429" s="7">
        <v>2.4345574999999999E-9</v>
      </c>
      <c r="H1429" s="7">
        <f t="shared" si="22"/>
        <v>1.530642794266925E-9</v>
      </c>
    </row>
    <row r="1430" spans="2:8" x14ac:dyDescent="0.25">
      <c r="B1430">
        <v>1420</v>
      </c>
      <c r="C1430">
        <v>0.62673128</v>
      </c>
      <c r="E1430">
        <v>1420</v>
      </c>
      <c r="F1430" s="7">
        <v>2.1378109E-9</v>
      </c>
      <c r="H1430" s="7">
        <f t="shared" si="22"/>
        <v>1.339832961754952E-9</v>
      </c>
    </row>
    <row r="1431" spans="2:8" x14ac:dyDescent="0.25">
      <c r="B1431">
        <v>1421</v>
      </c>
      <c r="C1431">
        <v>0.62678338</v>
      </c>
      <c r="E1431">
        <v>1421</v>
      </c>
      <c r="F1431" s="7">
        <v>5.9487293999999998E-9</v>
      </c>
      <c r="H1431" s="7">
        <f t="shared" si="22"/>
        <v>3.7285647200373717E-9</v>
      </c>
    </row>
    <row r="1432" spans="2:8" x14ac:dyDescent="0.25">
      <c r="B1432">
        <v>1422</v>
      </c>
      <c r="C1432">
        <v>0.62684308</v>
      </c>
      <c r="E1432">
        <v>1422</v>
      </c>
      <c r="F1432" s="7">
        <v>1.5020507000000001E-8</v>
      </c>
      <c r="H1432" s="7">
        <f t="shared" si="22"/>
        <v>9.415500871041561E-9</v>
      </c>
    </row>
    <row r="1433" spans="2:8" x14ac:dyDescent="0.25">
      <c r="B1433">
        <v>1423</v>
      </c>
      <c r="C1433">
        <v>0.62690172</v>
      </c>
      <c r="E1433">
        <v>1423</v>
      </c>
      <c r="F1433" s="7">
        <v>3.4505598000000002E-8</v>
      </c>
      <c r="H1433" s="7">
        <f t="shared" si="22"/>
        <v>2.1631618735828561E-8</v>
      </c>
    </row>
    <row r="1434" spans="2:8" x14ac:dyDescent="0.25">
      <c r="B1434">
        <v>1424</v>
      </c>
      <c r="C1434">
        <v>0.62696101999999998</v>
      </c>
      <c r="E1434">
        <v>1424</v>
      </c>
      <c r="F1434" s="7">
        <v>7.5929183999999997E-8</v>
      </c>
      <c r="H1434" s="7">
        <f t="shared" si="22"/>
        <v>4.7604638648407677E-8</v>
      </c>
    </row>
    <row r="1435" spans="2:8" x14ac:dyDescent="0.25">
      <c r="B1435">
        <v>1425</v>
      </c>
      <c r="C1435">
        <v>0.62701925999999997</v>
      </c>
      <c r="E1435">
        <v>1425</v>
      </c>
      <c r="F1435" s="7">
        <v>1.5260940999999999E-7</v>
      </c>
      <c r="H1435" s="7">
        <f t="shared" si="22"/>
        <v>9.5689039327236594E-8</v>
      </c>
    </row>
    <row r="1436" spans="2:8" x14ac:dyDescent="0.25">
      <c r="B1436">
        <v>1426</v>
      </c>
      <c r="C1436">
        <v>0.62707692999999998</v>
      </c>
      <c r="E1436">
        <v>1426</v>
      </c>
      <c r="F1436" s="7">
        <v>2.9970045000000001E-7</v>
      </c>
      <c r="H1436" s="7">
        <f t="shared" si="22"/>
        <v>1.8793523810561851E-7</v>
      </c>
    </row>
    <row r="1437" spans="2:8" x14ac:dyDescent="0.25">
      <c r="B1437">
        <v>1427</v>
      </c>
      <c r="C1437">
        <v>0.62713342999999999</v>
      </c>
      <c r="E1437">
        <v>1427</v>
      </c>
      <c r="F1437" s="7">
        <v>5.5591961000000003E-7</v>
      </c>
      <c r="H1437" s="7">
        <f t="shared" si="22"/>
        <v>3.4863577182356234E-7</v>
      </c>
    </row>
    <row r="1438" spans="2:8" x14ac:dyDescent="0.25">
      <c r="B1438">
        <v>1428</v>
      </c>
      <c r="C1438">
        <v>0.62718927999999996</v>
      </c>
      <c r="E1438">
        <v>1428</v>
      </c>
      <c r="F1438" s="7">
        <v>9.9585487000000005E-7</v>
      </c>
      <c r="H1438" s="7">
        <f t="shared" si="22"/>
        <v>6.2458949889979361E-7</v>
      </c>
    </row>
    <row r="1439" spans="2:8" x14ac:dyDescent="0.25">
      <c r="B1439">
        <v>1429</v>
      </c>
      <c r="C1439">
        <v>0.62724424000000001</v>
      </c>
      <c r="E1439">
        <v>1429</v>
      </c>
      <c r="F1439" s="7">
        <v>1.7050436E-6</v>
      </c>
      <c r="H1439" s="7">
        <f t="shared" si="22"/>
        <v>1.0694787770488639E-6</v>
      </c>
    </row>
    <row r="1440" spans="2:8" x14ac:dyDescent="0.25">
      <c r="B1440">
        <v>1430</v>
      </c>
      <c r="C1440">
        <v>0.62729858999999999</v>
      </c>
      <c r="E1440">
        <v>1430</v>
      </c>
      <c r="F1440" s="7">
        <v>2.8648624999999998E-6</v>
      </c>
      <c r="H1440" s="7">
        <f t="shared" si="22"/>
        <v>1.7971242067938749E-6</v>
      </c>
    </row>
    <row r="1441" spans="2:8" x14ac:dyDescent="0.25">
      <c r="B1441">
        <v>1431</v>
      </c>
      <c r="C1441">
        <v>0.62735189000000002</v>
      </c>
      <c r="E1441">
        <v>1431</v>
      </c>
      <c r="F1441" s="7">
        <v>4.5248005E-6</v>
      </c>
      <c r="H1441" s="7">
        <f t="shared" si="22"/>
        <v>2.8386421455479449E-6</v>
      </c>
    </row>
    <row r="1442" spans="2:8" x14ac:dyDescent="0.25">
      <c r="B1442">
        <v>1432</v>
      </c>
      <c r="C1442">
        <v>0.62740397000000003</v>
      </c>
      <c r="E1442">
        <v>1432</v>
      </c>
      <c r="F1442" s="7">
        <v>7.0300127000000004E-6</v>
      </c>
      <c r="H1442" s="7">
        <f t="shared" si="22"/>
        <v>4.4106578771304197E-6</v>
      </c>
    </row>
    <row r="1443" spans="2:8" x14ac:dyDescent="0.25">
      <c r="B1443">
        <v>1433</v>
      </c>
      <c r="C1443">
        <v>0.62745521999999998</v>
      </c>
      <c r="E1443">
        <v>1433</v>
      </c>
      <c r="F1443" s="7">
        <v>1.0476306E-5</v>
      </c>
      <c r="H1443" s="7">
        <f t="shared" si="22"/>
        <v>6.5734128860173193E-6</v>
      </c>
    </row>
    <row r="1444" spans="2:8" x14ac:dyDescent="0.25">
      <c r="B1444">
        <v>1434</v>
      </c>
      <c r="C1444">
        <v>0.62750479999999997</v>
      </c>
      <c r="E1444">
        <v>1434</v>
      </c>
      <c r="F1444" s="7">
        <v>1.5520796000000001E-5</v>
      </c>
      <c r="H1444" s="7">
        <f t="shared" si="22"/>
        <v>9.739373989820801E-6</v>
      </c>
    </row>
    <row r="1445" spans="2:8" x14ac:dyDescent="0.25">
      <c r="B1445">
        <v>1435</v>
      </c>
      <c r="C1445">
        <v>0.62755401</v>
      </c>
      <c r="E1445">
        <v>1435</v>
      </c>
      <c r="F1445" s="7">
        <v>2.2516727000000001E-5</v>
      </c>
      <c r="H1445" s="7">
        <f t="shared" si="22"/>
        <v>1.413046232092527E-5</v>
      </c>
    </row>
    <row r="1446" spans="2:8" x14ac:dyDescent="0.25">
      <c r="B1446">
        <v>1436</v>
      </c>
      <c r="C1446">
        <v>0.62760199000000005</v>
      </c>
      <c r="E1446">
        <v>1436</v>
      </c>
      <c r="F1446" s="7">
        <v>3.1062568999999998E-5</v>
      </c>
      <c r="H1446" s="7">
        <f t="shared" si="22"/>
        <v>1.949493011891231E-5</v>
      </c>
    </row>
    <row r="1447" spans="2:8" x14ac:dyDescent="0.25">
      <c r="B1447">
        <v>1437</v>
      </c>
      <c r="C1447">
        <v>0.62764938999999997</v>
      </c>
      <c r="E1447">
        <v>1437</v>
      </c>
      <c r="F1447" s="7">
        <v>4.2606265999999999E-5</v>
      </c>
      <c r="H1447" s="7">
        <f t="shared" si="22"/>
        <v>2.6741796865077738E-5</v>
      </c>
    </row>
    <row r="1448" spans="2:8" x14ac:dyDescent="0.25">
      <c r="B1448">
        <v>1438</v>
      </c>
      <c r="C1448">
        <v>0.62769589999999997</v>
      </c>
      <c r="E1448">
        <v>1438</v>
      </c>
      <c r="F1448" s="7">
        <v>5.7670575999999997E-5</v>
      </c>
      <c r="H1448" s="7">
        <f t="shared" si="22"/>
        <v>3.6199584105838394E-5</v>
      </c>
    </row>
    <row r="1449" spans="2:8" x14ac:dyDescent="0.25">
      <c r="B1449">
        <v>1439</v>
      </c>
      <c r="C1449">
        <v>0.62774123999999998</v>
      </c>
      <c r="E1449">
        <v>1439</v>
      </c>
      <c r="F1449" s="7">
        <v>7.4574820999999994E-5</v>
      </c>
      <c r="H1449" s="7">
        <f t="shared" si="22"/>
        <v>4.6813690607318037E-5</v>
      </c>
    </row>
    <row r="1450" spans="2:8" x14ac:dyDescent="0.25">
      <c r="B1450">
        <v>1440</v>
      </c>
      <c r="C1450">
        <v>0.62778560000000005</v>
      </c>
      <c r="E1450">
        <v>1440</v>
      </c>
      <c r="F1450" s="7">
        <v>9.7304122999999999E-5</v>
      </c>
      <c r="H1450" s="7">
        <f t="shared" si="22"/>
        <v>6.1086127240028807E-5</v>
      </c>
    </row>
    <row r="1451" spans="2:8" x14ac:dyDescent="0.25">
      <c r="B1451">
        <v>1441</v>
      </c>
      <c r="C1451">
        <v>0.62782864999999999</v>
      </c>
      <c r="E1451">
        <v>1441</v>
      </c>
      <c r="F1451" s="7">
        <v>1.2304266000000001E-4</v>
      </c>
      <c r="H1451" s="7">
        <f t="shared" si="22"/>
        <v>7.7249707120209004E-5</v>
      </c>
    </row>
    <row r="1452" spans="2:8" x14ac:dyDescent="0.25">
      <c r="B1452">
        <v>1442</v>
      </c>
      <c r="C1452">
        <v>0.62787079000000001</v>
      </c>
      <c r="E1452">
        <v>1442</v>
      </c>
      <c r="F1452" s="7">
        <v>1.4958313999999999E-4</v>
      </c>
      <c r="H1452" s="7">
        <f t="shared" si="22"/>
        <v>9.3918884282480591E-5</v>
      </c>
    </row>
    <row r="1453" spans="2:8" x14ac:dyDescent="0.25">
      <c r="B1453">
        <v>1443</v>
      </c>
      <c r="C1453">
        <v>0.62791176000000004</v>
      </c>
      <c r="E1453">
        <v>1443</v>
      </c>
      <c r="F1453" s="7">
        <v>1.8244111999999999E-4</v>
      </c>
      <c r="H1453" s="7">
        <f t="shared" si="22"/>
        <v>1.145569247555712E-4</v>
      </c>
    </row>
    <row r="1454" spans="2:8" x14ac:dyDescent="0.25">
      <c r="B1454">
        <v>1444</v>
      </c>
      <c r="C1454">
        <v>0.62795159</v>
      </c>
      <c r="E1454">
        <v>1444</v>
      </c>
      <c r="F1454" s="7">
        <v>2.1520266E-4</v>
      </c>
      <c r="H1454" s="7">
        <f t="shared" si="22"/>
        <v>1.3513685251922939E-4</v>
      </c>
    </row>
    <row r="1455" spans="2:8" x14ac:dyDescent="0.25">
      <c r="B1455">
        <v>1445</v>
      </c>
      <c r="C1455">
        <v>0.62799033000000004</v>
      </c>
      <c r="E1455">
        <v>1445</v>
      </c>
      <c r="F1455" s="7">
        <v>2.5308885000000002E-4</v>
      </c>
      <c r="H1455" s="7">
        <f t="shared" si="22"/>
        <v>1.5893735043082051E-4</v>
      </c>
    </row>
    <row r="1456" spans="2:8" x14ac:dyDescent="0.25">
      <c r="B1456">
        <v>1446</v>
      </c>
      <c r="C1456">
        <v>0.62802800000000003</v>
      </c>
      <c r="E1456">
        <v>1446</v>
      </c>
      <c r="F1456" s="7">
        <v>2.8949800000000001E-4</v>
      </c>
      <c r="H1456" s="7">
        <f t="shared" si="22"/>
        <v>1.8181284994400003E-4</v>
      </c>
    </row>
    <row r="1457" spans="2:8" x14ac:dyDescent="0.25">
      <c r="B1457">
        <v>1447</v>
      </c>
      <c r="C1457">
        <v>0.62806461000000002</v>
      </c>
      <c r="E1457">
        <v>1447</v>
      </c>
      <c r="F1457" s="7">
        <v>3.2079317000000002E-4</v>
      </c>
      <c r="H1457" s="7">
        <f t="shared" si="22"/>
        <v>2.0147883720671373E-4</v>
      </c>
    </row>
    <row r="1458" spans="2:8" x14ac:dyDescent="0.25">
      <c r="B1458">
        <v>1448</v>
      </c>
      <c r="C1458">
        <v>0.62810016000000002</v>
      </c>
      <c r="E1458">
        <v>1448</v>
      </c>
      <c r="F1458" s="7">
        <v>3.4820678999999998E-4</v>
      </c>
      <c r="H1458" s="7">
        <f t="shared" si="22"/>
        <v>2.187087405120864E-4</v>
      </c>
    </row>
    <row r="1459" spans="2:8" x14ac:dyDescent="0.25">
      <c r="B1459">
        <v>1449</v>
      </c>
      <c r="C1459">
        <v>0.62813465999999996</v>
      </c>
      <c r="E1459">
        <v>1449</v>
      </c>
      <c r="F1459" s="7">
        <v>3.7718897000000001E-4</v>
      </c>
      <c r="H1459" s="7">
        <f t="shared" si="22"/>
        <v>2.3692546542670019E-4</v>
      </c>
    </row>
    <row r="1460" spans="2:8" x14ac:dyDescent="0.25">
      <c r="B1460">
        <v>1450</v>
      </c>
      <c r="C1460">
        <v>0.62816812</v>
      </c>
      <c r="E1460">
        <v>1450</v>
      </c>
      <c r="F1460" s="7">
        <v>3.8779523000000003E-4</v>
      </c>
      <c r="H1460" s="7">
        <f t="shared" si="22"/>
        <v>2.4360060057406762E-4</v>
      </c>
    </row>
    <row r="1461" spans="2:8" x14ac:dyDescent="0.25">
      <c r="B1461">
        <v>1451</v>
      </c>
      <c r="C1461">
        <v>0.62820039000000005</v>
      </c>
      <c r="E1461">
        <v>1451</v>
      </c>
      <c r="F1461" s="7">
        <v>4.0209358999999999E-4</v>
      </c>
      <c r="H1461" s="7">
        <f t="shared" si="22"/>
        <v>2.5259535005450013E-4</v>
      </c>
    </row>
    <row r="1462" spans="2:8" x14ac:dyDescent="0.25">
      <c r="B1462">
        <v>1452</v>
      </c>
      <c r="C1462">
        <v>0.62823150000000005</v>
      </c>
      <c r="E1462">
        <v>1452</v>
      </c>
      <c r="F1462" s="7">
        <v>3.9700781000000002E-4</v>
      </c>
      <c r="H1462" s="7">
        <f t="shared" si="22"/>
        <v>2.4941281198801504E-4</v>
      </c>
    </row>
    <row r="1463" spans="2:8" x14ac:dyDescent="0.25">
      <c r="B1463">
        <v>1453</v>
      </c>
      <c r="C1463">
        <v>0.62826150999999997</v>
      </c>
      <c r="E1463">
        <v>1453</v>
      </c>
      <c r="F1463" s="7">
        <v>3.7998429999999998E-4</v>
      </c>
      <c r="H1463" s="7">
        <f t="shared" si="22"/>
        <v>2.3872951009429297E-4</v>
      </c>
    </row>
    <row r="1464" spans="2:8" x14ac:dyDescent="0.25">
      <c r="B1464">
        <v>1454</v>
      </c>
      <c r="C1464">
        <v>0.62829049000000003</v>
      </c>
      <c r="E1464">
        <v>1454</v>
      </c>
      <c r="F1464" s="7">
        <v>3.5937775000000001E-4</v>
      </c>
      <c r="H1464" s="7">
        <f t="shared" si="22"/>
        <v>2.2579362264259751E-4</v>
      </c>
    </row>
    <row r="1465" spans="2:8" x14ac:dyDescent="0.25">
      <c r="B1465">
        <v>1455</v>
      </c>
      <c r="C1465">
        <v>0.62831842000000004</v>
      </c>
      <c r="E1465">
        <v>1455</v>
      </c>
      <c r="F1465" s="7">
        <v>3.3141936999999999E-4</v>
      </c>
      <c r="H1465" s="7">
        <f t="shared" si="22"/>
        <v>2.082368949157954E-4</v>
      </c>
    </row>
    <row r="1466" spans="2:8" x14ac:dyDescent="0.25">
      <c r="B1466">
        <v>1456</v>
      </c>
      <c r="C1466">
        <v>0.62834528000000001</v>
      </c>
      <c r="E1466">
        <v>1456</v>
      </c>
      <c r="F1466" s="7">
        <v>2.9161021000000001E-4</v>
      </c>
      <c r="H1466" s="7">
        <f t="shared" si="22"/>
        <v>1.8323189905330881E-4</v>
      </c>
    </row>
    <row r="1467" spans="2:8" x14ac:dyDescent="0.25">
      <c r="B1467">
        <v>1457</v>
      </c>
      <c r="C1467">
        <v>0.62837107000000003</v>
      </c>
      <c r="E1467">
        <v>1457</v>
      </c>
      <c r="F1467" s="7">
        <v>2.5218620000000001E-4</v>
      </c>
      <c r="H1467" s="7">
        <f t="shared" si="22"/>
        <v>1.5846651233323401E-4</v>
      </c>
    </row>
    <row r="1468" spans="2:8" x14ac:dyDescent="0.25">
      <c r="B1468">
        <v>1458</v>
      </c>
      <c r="C1468">
        <v>0.62839584999999998</v>
      </c>
      <c r="E1468">
        <v>1458</v>
      </c>
      <c r="F1468" s="7">
        <v>2.0905494000000001E-4</v>
      </c>
      <c r="H1468" s="7">
        <f t="shared" si="22"/>
        <v>1.3136925671799899E-4</v>
      </c>
    </row>
    <row r="1469" spans="2:8" x14ac:dyDescent="0.25">
      <c r="B1469">
        <v>1459</v>
      </c>
      <c r="C1469">
        <v>0.62841975999999999</v>
      </c>
      <c r="E1469">
        <v>1459</v>
      </c>
      <c r="F1469" s="7">
        <v>1.6979151E-4</v>
      </c>
      <c r="H1469" s="7">
        <f t="shared" si="22"/>
        <v>1.0670033996423759E-4</v>
      </c>
    </row>
    <row r="1470" spans="2:8" x14ac:dyDescent="0.25">
      <c r="B1470">
        <v>1460</v>
      </c>
      <c r="C1470">
        <v>0.62844268999999997</v>
      </c>
      <c r="E1470">
        <v>1460</v>
      </c>
      <c r="F1470" s="7">
        <v>1.3057362E-4</v>
      </c>
      <c r="H1470" s="7">
        <f t="shared" si="22"/>
        <v>8.2058036995837796E-5</v>
      </c>
    </row>
    <row r="1471" spans="2:8" x14ac:dyDescent="0.25">
      <c r="B1471">
        <v>1461</v>
      </c>
      <c r="C1471">
        <v>0.62846469000000005</v>
      </c>
      <c r="E1471">
        <v>1461</v>
      </c>
      <c r="F1471" s="7">
        <v>9.7424618000000005E-5</v>
      </c>
      <c r="H1471" s="7">
        <f t="shared" si="22"/>
        <v>6.1227932349738431E-5</v>
      </c>
    </row>
    <row r="1472" spans="2:8" x14ac:dyDescent="0.25">
      <c r="B1472">
        <v>1462</v>
      </c>
      <c r="C1472">
        <v>0.62848585000000001</v>
      </c>
      <c r="E1472">
        <v>1462</v>
      </c>
      <c r="F1472" s="7">
        <v>6.9394669999999999E-5</v>
      </c>
      <c r="H1472" s="7">
        <f t="shared" si="22"/>
        <v>4.36135681604195E-5</v>
      </c>
    </row>
    <row r="1473" spans="2:8" x14ac:dyDescent="0.25">
      <c r="B1473">
        <v>1463</v>
      </c>
      <c r="C1473">
        <v>0.62850614000000005</v>
      </c>
      <c r="E1473">
        <v>1463</v>
      </c>
      <c r="F1473" s="7">
        <v>4.8093543000000001E-5</v>
      </c>
      <c r="H1473" s="7">
        <f t="shared" si="22"/>
        <v>3.0227087069854023E-5</v>
      </c>
    </row>
    <row r="1474" spans="2:8" x14ac:dyDescent="0.25">
      <c r="B1474">
        <v>1464</v>
      </c>
      <c r="C1474">
        <v>0.62852558000000003</v>
      </c>
      <c r="E1474">
        <v>1464</v>
      </c>
      <c r="F1474" s="7">
        <v>3.1506050999999999E-5</v>
      </c>
      <c r="H1474" s="7">
        <f t="shared" si="22"/>
        <v>1.9802358978284579E-5</v>
      </c>
    </row>
    <row r="1475" spans="2:8" x14ac:dyDescent="0.25">
      <c r="B1475">
        <v>1465</v>
      </c>
      <c r="C1475">
        <v>0.62854416000000002</v>
      </c>
      <c r="E1475">
        <v>1465</v>
      </c>
      <c r="F1475" s="7">
        <v>1.9986007000000001E-5</v>
      </c>
      <c r="H1475" s="7">
        <f t="shared" si="22"/>
        <v>1.256208798156912E-5</v>
      </c>
    </row>
    <row r="1476" spans="2:8" x14ac:dyDescent="0.25">
      <c r="B1476">
        <v>1466</v>
      </c>
      <c r="C1476">
        <v>0.62856188000000002</v>
      </c>
      <c r="E1476">
        <v>1466</v>
      </c>
      <c r="F1476" s="7">
        <v>1.1875085999999999E-5</v>
      </c>
      <c r="H1476" s="7">
        <f t="shared" si="22"/>
        <v>7.4642263813216797E-6</v>
      </c>
    </row>
    <row r="1477" spans="2:8" x14ac:dyDescent="0.25">
      <c r="B1477">
        <v>1467</v>
      </c>
      <c r="C1477">
        <v>0.62857876999999995</v>
      </c>
      <c r="E1477">
        <v>1467</v>
      </c>
      <c r="F1477" s="7">
        <v>6.7694652000000001E-6</v>
      </c>
      <c r="H1477" s="7">
        <f t="shared" si="22"/>
        <v>4.2551421089738041E-6</v>
      </c>
    </row>
    <row r="1478" spans="2:8" x14ac:dyDescent="0.25">
      <c r="B1478">
        <v>1468</v>
      </c>
      <c r="C1478">
        <v>0.62859489000000002</v>
      </c>
      <c r="E1478">
        <v>1468</v>
      </c>
      <c r="F1478" s="7">
        <v>3.6389655E-6</v>
      </c>
      <c r="H1478" s="7">
        <f t="shared" si="22"/>
        <v>2.2874351181862952E-6</v>
      </c>
    </row>
    <row r="1479" spans="2:8" x14ac:dyDescent="0.25">
      <c r="B1479">
        <v>1469</v>
      </c>
      <c r="C1479">
        <v>0.62861023999999999</v>
      </c>
      <c r="E1479">
        <v>1469</v>
      </c>
      <c r="F1479" s="7">
        <v>1.8522738000000001E-6</v>
      </c>
      <c r="H1479" s="7">
        <f t="shared" si="22"/>
        <v>1.1643582779637119E-6</v>
      </c>
    </row>
    <row r="1480" spans="2:8" x14ac:dyDescent="0.25">
      <c r="B1480">
        <v>1470</v>
      </c>
      <c r="C1480">
        <v>0.62862485999999995</v>
      </c>
      <c r="E1480">
        <v>1470</v>
      </c>
      <c r="F1480" s="7">
        <v>8.7781133E-7</v>
      </c>
      <c r="H1480" s="7">
        <f t="shared" si="22"/>
        <v>5.5181402442766376E-7</v>
      </c>
    </row>
    <row r="1481" spans="2:8" x14ac:dyDescent="0.25">
      <c r="B1481">
        <v>1471</v>
      </c>
      <c r="C1481">
        <v>0.62863880999999999</v>
      </c>
      <c r="E1481">
        <v>1471</v>
      </c>
      <c r="F1481" s="7">
        <v>3.8768457999999998E-7</v>
      </c>
      <c r="H1481" s="7">
        <f t="shared" si="22"/>
        <v>2.4371357302654977E-7</v>
      </c>
    </row>
    <row r="1482" spans="2:8" x14ac:dyDescent="0.25">
      <c r="B1482">
        <v>1472</v>
      </c>
      <c r="C1482">
        <v>0.62865207999999995</v>
      </c>
      <c r="E1482">
        <v>1472</v>
      </c>
      <c r="F1482" s="7">
        <v>1.6235624E-7</v>
      </c>
      <c r="H1482" s="7">
        <f t="shared" si="22"/>
        <v>1.0206558797697919E-7</v>
      </c>
    </row>
    <row r="1483" spans="2:8" x14ac:dyDescent="0.25">
      <c r="B1483">
        <v>1473</v>
      </c>
      <c r="C1483">
        <v>0.62866473</v>
      </c>
      <c r="E1483">
        <v>1473</v>
      </c>
      <c r="F1483" s="7">
        <v>6.2388963000000002E-8</v>
      </c>
      <c r="H1483" s="7">
        <f t="shared" si="22"/>
        <v>3.9221740579374991E-8</v>
      </c>
    </row>
    <row r="1484" spans="2:8" x14ac:dyDescent="0.25">
      <c r="B1484">
        <v>1474</v>
      </c>
      <c r="C1484">
        <v>0.62867689000000004</v>
      </c>
      <c r="E1484">
        <v>1474</v>
      </c>
      <c r="F1484" s="7">
        <v>2.2434038E-8</v>
      </c>
      <c r="H1484" s="7">
        <f t="shared" ref="H1484:H1547" si="23">C1484*F1484</f>
        <v>1.4103761239981821E-8</v>
      </c>
    </row>
    <row r="1485" spans="2:8" x14ac:dyDescent="0.25">
      <c r="B1485">
        <v>1475</v>
      </c>
      <c r="C1485">
        <v>0.62868851000000003</v>
      </c>
      <c r="E1485">
        <v>1475</v>
      </c>
      <c r="F1485" s="7">
        <v>7.4590013999999996E-9</v>
      </c>
      <c r="H1485" s="7">
        <f t="shared" si="23"/>
        <v>4.689388476253914E-9</v>
      </c>
    </row>
    <row r="1486" spans="2:8" x14ac:dyDescent="0.25">
      <c r="B1486">
        <v>1476</v>
      </c>
      <c r="C1486">
        <v>0.62869967999999998</v>
      </c>
      <c r="E1486">
        <v>1476</v>
      </c>
      <c r="F1486" s="7">
        <v>2.2498636999999999E-9</v>
      </c>
      <c r="H1486" s="7">
        <f t="shared" si="23"/>
        <v>1.4144885882336158E-9</v>
      </c>
    </row>
    <row r="1487" spans="2:8" x14ac:dyDescent="0.25">
      <c r="B1487">
        <v>1477</v>
      </c>
      <c r="C1487">
        <v>0.62662549000000001</v>
      </c>
      <c r="E1487">
        <v>1477</v>
      </c>
      <c r="F1487" s="7">
        <v>4.5218561000000003E-9</v>
      </c>
      <c r="H1487" s="7">
        <f t="shared" si="23"/>
        <v>2.8335102943719894E-9</v>
      </c>
    </row>
    <row r="1488" spans="2:8" x14ac:dyDescent="0.25">
      <c r="B1488">
        <v>1478</v>
      </c>
      <c r="C1488">
        <v>0.62668970999999996</v>
      </c>
      <c r="E1488">
        <v>1478</v>
      </c>
      <c r="F1488" s="7">
        <v>1.1481577999999999E-8</v>
      </c>
      <c r="H1488" s="7">
        <f t="shared" si="23"/>
        <v>7.1953867871623787E-9</v>
      </c>
    </row>
    <row r="1489" spans="2:8" x14ac:dyDescent="0.25">
      <c r="B1489">
        <v>1479</v>
      </c>
      <c r="C1489">
        <v>0.62675018000000005</v>
      </c>
      <c r="E1489">
        <v>1479</v>
      </c>
      <c r="F1489" s="7">
        <v>2.6713774000000001E-8</v>
      </c>
      <c r="H1489" s="7">
        <f t="shared" si="23"/>
        <v>1.6742862662979321E-8</v>
      </c>
    </row>
    <row r="1490" spans="2:8" x14ac:dyDescent="0.25">
      <c r="B1490">
        <v>1480</v>
      </c>
      <c r="C1490">
        <v>0.62681235999999996</v>
      </c>
      <c r="E1490">
        <v>1480</v>
      </c>
      <c r="F1490" s="7">
        <v>5.9032191999999997E-8</v>
      </c>
      <c r="H1490" s="7">
        <f t="shared" si="23"/>
        <v>3.7002107583493118E-8</v>
      </c>
    </row>
    <row r="1491" spans="2:8" x14ac:dyDescent="0.25">
      <c r="B1491">
        <v>1481</v>
      </c>
      <c r="C1491">
        <v>0.62687325999999999</v>
      </c>
      <c r="E1491">
        <v>1481</v>
      </c>
      <c r="F1491" s="7">
        <v>1.2128671E-7</v>
      </c>
      <c r="H1491" s="7">
        <f t="shared" si="23"/>
        <v>7.6031395292374602E-8</v>
      </c>
    </row>
    <row r="1492" spans="2:8" x14ac:dyDescent="0.25">
      <c r="B1492">
        <v>1482</v>
      </c>
      <c r="C1492">
        <v>0.62693352999999996</v>
      </c>
      <c r="E1492">
        <v>1482</v>
      </c>
      <c r="F1492" s="7">
        <v>2.3932813999999999E-7</v>
      </c>
      <c r="H1492" s="7">
        <f t="shared" si="23"/>
        <v>1.5004283563853417E-7</v>
      </c>
    </row>
    <row r="1493" spans="2:8" x14ac:dyDescent="0.25">
      <c r="B1493">
        <v>1483</v>
      </c>
      <c r="C1493">
        <v>0.62699316000000005</v>
      </c>
      <c r="E1493">
        <v>1483</v>
      </c>
      <c r="F1493" s="7">
        <v>4.4160649000000002E-7</v>
      </c>
      <c r="H1493" s="7">
        <f t="shared" si="23"/>
        <v>2.7688424864160843E-7</v>
      </c>
    </row>
    <row r="1494" spans="2:8" x14ac:dyDescent="0.25">
      <c r="B1494">
        <v>1484</v>
      </c>
      <c r="C1494">
        <v>0.62705228000000002</v>
      </c>
      <c r="E1494">
        <v>1484</v>
      </c>
      <c r="F1494" s="7">
        <v>8.1672507000000004E-7</v>
      </c>
      <c r="H1494" s="7">
        <f t="shared" si="23"/>
        <v>5.1212931727665968E-7</v>
      </c>
    </row>
    <row r="1495" spans="2:8" x14ac:dyDescent="0.25">
      <c r="B1495">
        <v>1485</v>
      </c>
      <c r="C1495">
        <v>0.62710984000000003</v>
      </c>
      <c r="E1495">
        <v>1485</v>
      </c>
      <c r="F1495" s="7">
        <v>1.4135351E-6</v>
      </c>
      <c r="H1495" s="7">
        <f t="shared" si="23"/>
        <v>8.8644177039538397E-7</v>
      </c>
    </row>
    <row r="1496" spans="2:8" x14ac:dyDescent="0.25">
      <c r="B1496">
        <v>1486</v>
      </c>
      <c r="C1496">
        <v>0.62716687000000004</v>
      </c>
      <c r="E1496">
        <v>1486</v>
      </c>
      <c r="F1496" s="7">
        <v>2.3784319000000001E-6</v>
      </c>
      <c r="H1496" s="7">
        <f t="shared" si="23"/>
        <v>1.4916736902311531E-6</v>
      </c>
    </row>
    <row r="1497" spans="2:8" x14ac:dyDescent="0.25">
      <c r="B1497">
        <v>1487</v>
      </c>
      <c r="C1497">
        <v>0.62722264999999999</v>
      </c>
      <c r="E1497">
        <v>1487</v>
      </c>
      <c r="F1497" s="7">
        <v>3.8149078E-6</v>
      </c>
      <c r="H1497" s="7">
        <f t="shared" si="23"/>
        <v>2.39279657982167E-6</v>
      </c>
    </row>
    <row r="1498" spans="2:8" x14ac:dyDescent="0.25">
      <c r="B1498">
        <v>1488</v>
      </c>
      <c r="C1498">
        <v>0.62727783999999998</v>
      </c>
      <c r="E1498">
        <v>1488</v>
      </c>
      <c r="F1498" s="7">
        <v>5.8361557999999999E-6</v>
      </c>
      <c r="H1498" s="7">
        <f t="shared" si="23"/>
        <v>3.6608912041274719E-6</v>
      </c>
    </row>
    <row r="1499" spans="2:8" x14ac:dyDescent="0.25">
      <c r="B1499">
        <v>1489</v>
      </c>
      <c r="C1499">
        <v>0.62733174000000003</v>
      </c>
      <c r="E1499">
        <v>1489</v>
      </c>
      <c r="F1499" s="7">
        <v>8.7875749000000004E-6</v>
      </c>
      <c r="H1499" s="7">
        <f t="shared" si="23"/>
        <v>5.5127246523973269E-6</v>
      </c>
    </row>
    <row r="1500" spans="2:8" x14ac:dyDescent="0.25">
      <c r="B1500">
        <v>1490</v>
      </c>
      <c r="C1500">
        <v>0.62738446000000003</v>
      </c>
      <c r="E1500">
        <v>1490</v>
      </c>
      <c r="F1500" s="7">
        <v>1.2896220999999999E-5</v>
      </c>
      <c r="H1500" s="7">
        <f t="shared" si="23"/>
        <v>8.0908886481256601E-6</v>
      </c>
    </row>
    <row r="1501" spans="2:8" x14ac:dyDescent="0.25">
      <c r="B1501">
        <v>1491</v>
      </c>
      <c r="C1501">
        <v>0.62743627999999996</v>
      </c>
      <c r="E1501">
        <v>1491</v>
      </c>
      <c r="F1501" s="7">
        <v>1.8976315000000001E-5</v>
      </c>
      <c r="H1501" s="7">
        <f t="shared" si="23"/>
        <v>1.1906428491708199E-5</v>
      </c>
    </row>
    <row r="1502" spans="2:8" x14ac:dyDescent="0.25">
      <c r="B1502">
        <v>1492</v>
      </c>
      <c r="C1502">
        <v>0.62748694000000005</v>
      </c>
      <c r="E1502">
        <v>1492</v>
      </c>
      <c r="F1502" s="7">
        <v>2.6798912000000001E-5</v>
      </c>
      <c r="H1502" s="7">
        <f t="shared" si="23"/>
        <v>1.6815967286209281E-5</v>
      </c>
    </row>
    <row r="1503" spans="2:8" x14ac:dyDescent="0.25">
      <c r="B1503">
        <v>1493</v>
      </c>
      <c r="C1503">
        <v>0.62753689000000001</v>
      </c>
      <c r="E1503">
        <v>1493</v>
      </c>
      <c r="F1503" s="7">
        <v>3.6597365000000001E-5</v>
      </c>
      <c r="H1503" s="7">
        <f t="shared" si="23"/>
        <v>2.2966196614294852E-5</v>
      </c>
    </row>
    <row r="1504" spans="2:8" x14ac:dyDescent="0.25">
      <c r="B1504">
        <v>1494</v>
      </c>
      <c r="C1504">
        <v>0.62758579999999997</v>
      </c>
      <c r="E1504">
        <v>1494</v>
      </c>
      <c r="F1504" s="7">
        <v>4.9798742000000003E-5</v>
      </c>
      <c r="H1504" s="7">
        <f t="shared" si="23"/>
        <v>3.1252983337063602E-5</v>
      </c>
    </row>
    <row r="1505" spans="2:8" x14ac:dyDescent="0.25">
      <c r="B1505">
        <v>1495</v>
      </c>
      <c r="C1505">
        <v>0.62763393000000001</v>
      </c>
      <c r="E1505">
        <v>1495</v>
      </c>
      <c r="F1505" s="7">
        <v>6.4981965999999996E-5</v>
      </c>
      <c r="H1505" s="7">
        <f t="shared" si="23"/>
        <v>4.0784886699706377E-5</v>
      </c>
    </row>
    <row r="1506" spans="2:8" x14ac:dyDescent="0.25">
      <c r="B1506">
        <v>1496</v>
      </c>
      <c r="C1506">
        <v>0.62768093000000003</v>
      </c>
      <c r="E1506">
        <v>1496</v>
      </c>
      <c r="F1506" s="7">
        <v>8.4157091999999999E-5</v>
      </c>
      <c r="H1506" s="7">
        <f t="shared" si="23"/>
        <v>5.2823801772655564E-5</v>
      </c>
    </row>
    <row r="1507" spans="2:8" x14ac:dyDescent="0.25">
      <c r="B1507">
        <v>1497</v>
      </c>
      <c r="C1507">
        <v>0.62772684000000001</v>
      </c>
      <c r="E1507">
        <v>1497</v>
      </c>
      <c r="F1507" s="7">
        <v>1.053919E-4</v>
      </c>
      <c r="H1507" s="7">
        <f t="shared" si="23"/>
        <v>6.6157324348596006E-5</v>
      </c>
    </row>
    <row r="1508" spans="2:8" x14ac:dyDescent="0.25">
      <c r="B1508">
        <v>1498</v>
      </c>
      <c r="C1508">
        <v>0.62777152999999997</v>
      </c>
      <c r="E1508">
        <v>1498</v>
      </c>
      <c r="F1508" s="7">
        <v>1.3093385999999999E-4</v>
      </c>
      <c r="H1508" s="7">
        <f t="shared" si="23"/>
        <v>8.2196549621005796E-5</v>
      </c>
    </row>
    <row r="1509" spans="2:8" x14ac:dyDescent="0.25">
      <c r="B1509">
        <v>1499</v>
      </c>
      <c r="C1509">
        <v>0.62781509999999996</v>
      </c>
      <c r="E1509">
        <v>1499</v>
      </c>
      <c r="F1509" s="7">
        <v>1.5677517E-4</v>
      </c>
      <c r="H1509" s="7">
        <f t="shared" si="23"/>
        <v>9.8425819031067001E-5</v>
      </c>
    </row>
    <row r="1510" spans="2:8" x14ac:dyDescent="0.25">
      <c r="B1510">
        <v>1500</v>
      </c>
      <c r="C1510">
        <v>0.62785771999999995</v>
      </c>
      <c r="E1510">
        <v>1500</v>
      </c>
      <c r="F1510" s="7">
        <v>1.8872174000000001E-4</v>
      </c>
      <c r="H1510" s="7">
        <f t="shared" si="23"/>
        <v>1.184904013908328E-4</v>
      </c>
    </row>
    <row r="1511" spans="2:8" x14ac:dyDescent="0.25">
      <c r="B1511">
        <v>1501</v>
      </c>
      <c r="C1511">
        <v>0.62789916000000001</v>
      </c>
      <c r="E1511">
        <v>1501</v>
      </c>
      <c r="F1511" s="7">
        <v>2.2006962E-4</v>
      </c>
      <c r="H1511" s="7">
        <f t="shared" si="23"/>
        <v>1.3818152953951919E-4</v>
      </c>
    </row>
    <row r="1512" spans="2:8" x14ac:dyDescent="0.25">
      <c r="B1512">
        <v>1502</v>
      </c>
      <c r="C1512">
        <v>0.62793951999999997</v>
      </c>
      <c r="E1512">
        <v>1502</v>
      </c>
      <c r="F1512" s="7">
        <v>2.5588721999999999E-4</v>
      </c>
      <c r="H1512" s="7">
        <f t="shared" si="23"/>
        <v>1.6068169810093438E-4</v>
      </c>
    </row>
    <row r="1513" spans="2:8" x14ac:dyDescent="0.25">
      <c r="B1513">
        <v>1503</v>
      </c>
      <c r="C1513">
        <v>0.62797864999999997</v>
      </c>
      <c r="E1513">
        <v>1503</v>
      </c>
      <c r="F1513" s="7">
        <v>2.8550302000000002E-4</v>
      </c>
      <c r="H1513" s="7">
        <f t="shared" si="23"/>
        <v>1.79289801070523E-4</v>
      </c>
    </row>
    <row r="1514" spans="2:8" x14ac:dyDescent="0.25">
      <c r="B1514">
        <v>1504</v>
      </c>
      <c r="C1514">
        <v>0.62801667000000005</v>
      </c>
      <c r="E1514">
        <v>1504</v>
      </c>
      <c r="F1514" s="7">
        <v>3.1332776000000002E-4</v>
      </c>
      <c r="H1514" s="7">
        <f t="shared" si="23"/>
        <v>1.9677505645375923E-4</v>
      </c>
    </row>
    <row r="1515" spans="2:8" x14ac:dyDescent="0.25">
      <c r="B1515">
        <v>1505</v>
      </c>
      <c r="C1515">
        <v>0.62805367000000001</v>
      </c>
      <c r="E1515">
        <v>1505</v>
      </c>
      <c r="F1515" s="7">
        <v>3.3757422999999999E-4</v>
      </c>
      <c r="H1515" s="7">
        <f t="shared" si="23"/>
        <v>2.1201473404892411E-4</v>
      </c>
    </row>
    <row r="1516" spans="2:8" x14ac:dyDescent="0.25">
      <c r="B1516">
        <v>1506</v>
      </c>
      <c r="C1516">
        <v>0.62808962999999995</v>
      </c>
      <c r="E1516">
        <v>1506</v>
      </c>
      <c r="F1516" s="7">
        <v>3.5552526000000003E-4</v>
      </c>
      <c r="H1516" s="7">
        <f t="shared" si="23"/>
        <v>2.233017290090538E-4</v>
      </c>
    </row>
    <row r="1517" spans="2:8" x14ac:dyDescent="0.25">
      <c r="B1517">
        <v>1507</v>
      </c>
      <c r="C1517">
        <v>0.62812449000000004</v>
      </c>
      <c r="E1517">
        <v>1507</v>
      </c>
      <c r="F1517" s="7">
        <v>3.6097476000000002E-4</v>
      </c>
      <c r="H1517" s="7">
        <f t="shared" si="23"/>
        <v>2.2673708702787242E-4</v>
      </c>
    </row>
    <row r="1518" spans="2:8" x14ac:dyDescent="0.25">
      <c r="B1518">
        <v>1508</v>
      </c>
      <c r="C1518">
        <v>0.62815821999999999</v>
      </c>
      <c r="E1518">
        <v>1508</v>
      </c>
      <c r="F1518" s="7">
        <v>3.6423477999999998E-4</v>
      </c>
      <c r="H1518" s="7">
        <f t="shared" si="23"/>
        <v>2.2879707106689159E-4</v>
      </c>
    </row>
    <row r="1519" spans="2:8" x14ac:dyDescent="0.25">
      <c r="B1519">
        <v>1509</v>
      </c>
      <c r="C1519">
        <v>0.62819075999999996</v>
      </c>
      <c r="E1519">
        <v>1509</v>
      </c>
      <c r="F1519" s="7">
        <v>3.6320937000000001E-4</v>
      </c>
      <c r="H1519" s="7">
        <f t="shared" si="23"/>
        <v>2.2816477017942118E-4</v>
      </c>
    </row>
    <row r="1520" spans="2:8" x14ac:dyDescent="0.25">
      <c r="B1520">
        <v>1510</v>
      </c>
      <c r="C1520">
        <v>0.62822211999999999</v>
      </c>
      <c r="E1520">
        <v>1510</v>
      </c>
      <c r="F1520" s="7">
        <v>3.4305488999999999E-4</v>
      </c>
      <c r="H1520" s="7">
        <f t="shared" si="23"/>
        <v>2.155146702721668E-4</v>
      </c>
    </row>
    <row r="1521" spans="2:8" x14ac:dyDescent="0.25">
      <c r="B1521">
        <v>1511</v>
      </c>
      <c r="C1521">
        <v>0.62825235999999995</v>
      </c>
      <c r="E1521">
        <v>1511</v>
      </c>
      <c r="F1521" s="7">
        <v>3.1927509000000001E-4</v>
      </c>
      <c r="H1521" s="7">
        <f t="shared" si="23"/>
        <v>2.0058532878171239E-4</v>
      </c>
    </row>
    <row r="1522" spans="2:8" x14ac:dyDescent="0.25">
      <c r="B1522">
        <v>1512</v>
      </c>
      <c r="C1522">
        <v>0.62828158999999995</v>
      </c>
      <c r="E1522">
        <v>1512</v>
      </c>
      <c r="F1522" s="7">
        <v>2.9072906000000002E-4</v>
      </c>
      <c r="H1522" s="7">
        <f t="shared" si="23"/>
        <v>1.826597160760054E-4</v>
      </c>
    </row>
    <row r="1523" spans="2:8" x14ac:dyDescent="0.25">
      <c r="B1523">
        <v>1513</v>
      </c>
      <c r="C1523">
        <v>0.62830973999999995</v>
      </c>
      <c r="E1523">
        <v>1513</v>
      </c>
      <c r="F1523" s="7">
        <v>2.5492112999999999E-4</v>
      </c>
      <c r="H1523" s="7">
        <f t="shared" si="23"/>
        <v>1.6016942891080617E-4</v>
      </c>
    </row>
    <row r="1524" spans="2:8" x14ac:dyDescent="0.25">
      <c r="B1524">
        <v>1514</v>
      </c>
      <c r="C1524">
        <v>0.62833680000000003</v>
      </c>
      <c r="E1524">
        <v>1514</v>
      </c>
      <c r="F1524" s="7">
        <v>2.1663516999999999E-4</v>
      </c>
      <c r="H1524" s="7">
        <f t="shared" si="23"/>
        <v>1.3611984948525598E-4</v>
      </c>
    </row>
    <row r="1525" spans="2:8" x14ac:dyDescent="0.25">
      <c r="B1525">
        <v>1515</v>
      </c>
      <c r="C1525">
        <v>0.6283628</v>
      </c>
      <c r="E1525">
        <v>1515</v>
      </c>
      <c r="F1525" s="7">
        <v>1.7963884000000001E-4</v>
      </c>
      <c r="H1525" s="7">
        <f t="shared" si="23"/>
        <v>1.1287836449115201E-4</v>
      </c>
    </row>
    <row r="1526" spans="2:8" x14ac:dyDescent="0.25">
      <c r="B1526">
        <v>1516</v>
      </c>
      <c r="C1526">
        <v>0.62838780000000005</v>
      </c>
      <c r="E1526">
        <v>1516</v>
      </c>
      <c r="F1526" s="7">
        <v>1.4240351000000001E-4</v>
      </c>
      <c r="H1526" s="7">
        <f t="shared" si="23"/>
        <v>8.9484628361178017E-5</v>
      </c>
    </row>
    <row r="1527" spans="2:8" x14ac:dyDescent="0.25">
      <c r="B1527">
        <v>1517</v>
      </c>
      <c r="C1527">
        <v>0.62841181000000002</v>
      </c>
      <c r="E1527">
        <v>1517</v>
      </c>
      <c r="F1527" s="7">
        <v>1.09053E-4</v>
      </c>
      <c r="H1527" s="7">
        <f t="shared" si="23"/>
        <v>6.8530193115930009E-5</v>
      </c>
    </row>
    <row r="1528" spans="2:8" x14ac:dyDescent="0.25">
      <c r="B1528">
        <v>1518</v>
      </c>
      <c r="C1528">
        <v>0.62843488999999997</v>
      </c>
      <c r="E1528">
        <v>1518</v>
      </c>
      <c r="F1528" s="7">
        <v>8.081339E-5</v>
      </c>
      <c r="H1528" s="7">
        <f t="shared" si="23"/>
        <v>5.0785953855177097E-5</v>
      </c>
    </row>
    <row r="1529" spans="2:8" x14ac:dyDescent="0.25">
      <c r="B1529">
        <v>1519</v>
      </c>
      <c r="C1529">
        <v>0.62845711000000004</v>
      </c>
      <c r="E1529">
        <v>1519</v>
      </c>
      <c r="F1529" s="7">
        <v>5.7325450000000002E-5</v>
      </c>
      <c r="H1529" s="7">
        <f t="shared" si="23"/>
        <v>3.6026586636449504E-5</v>
      </c>
    </row>
    <row r="1530" spans="2:8" x14ac:dyDescent="0.25">
      <c r="B1530">
        <v>1520</v>
      </c>
      <c r="C1530">
        <v>0.62847843000000003</v>
      </c>
      <c r="E1530">
        <v>1520</v>
      </c>
      <c r="F1530" s="7">
        <v>3.9323487000000002E-5</v>
      </c>
      <c r="H1530" s="7">
        <f t="shared" si="23"/>
        <v>2.4713963371885414E-5</v>
      </c>
    </row>
    <row r="1531" spans="2:8" x14ac:dyDescent="0.25">
      <c r="B1531">
        <v>1521</v>
      </c>
      <c r="C1531">
        <v>0.62849889999999997</v>
      </c>
      <c r="E1531">
        <v>1521</v>
      </c>
      <c r="F1531" s="7">
        <v>2.5626982000000001E-5</v>
      </c>
      <c r="H1531" s="7">
        <f t="shared" si="23"/>
        <v>1.6106529997319799E-5</v>
      </c>
    </row>
    <row r="1532" spans="2:8" x14ac:dyDescent="0.25">
      <c r="B1532">
        <v>1522</v>
      </c>
      <c r="C1532">
        <v>0.62851847999999999</v>
      </c>
      <c r="E1532">
        <v>1522</v>
      </c>
      <c r="F1532" s="7">
        <v>1.6086828999999999E-5</v>
      </c>
      <c r="H1532" s="7">
        <f t="shared" si="23"/>
        <v>1.011086931109992E-5</v>
      </c>
    </row>
    <row r="1533" spans="2:8" x14ac:dyDescent="0.25">
      <c r="B1533">
        <v>1523</v>
      </c>
      <c r="C1533">
        <v>0.62853718999999997</v>
      </c>
      <c r="E1533">
        <v>1523</v>
      </c>
      <c r="F1533" s="7">
        <v>9.6274381999999992E-6</v>
      </c>
      <c r="H1533" s="7">
        <f t="shared" si="23"/>
        <v>6.0512029531266575E-6</v>
      </c>
    </row>
    <row r="1534" spans="2:8" x14ac:dyDescent="0.25">
      <c r="B1534">
        <v>1524</v>
      </c>
      <c r="C1534">
        <v>0.62855508999999998</v>
      </c>
      <c r="E1534">
        <v>1524</v>
      </c>
      <c r="F1534" s="7">
        <v>5.4394516999999999E-6</v>
      </c>
      <c r="H1534" s="7">
        <f t="shared" si="23"/>
        <v>3.4189950528441527E-6</v>
      </c>
    </row>
    <row r="1535" spans="2:8" x14ac:dyDescent="0.25">
      <c r="B1535">
        <v>1525</v>
      </c>
      <c r="C1535">
        <v>0.62857216999999999</v>
      </c>
      <c r="E1535">
        <v>1525</v>
      </c>
      <c r="F1535" s="7">
        <v>2.9350054999999999E-6</v>
      </c>
      <c r="H1535" s="7">
        <f t="shared" si="23"/>
        <v>1.8448627760969348E-6</v>
      </c>
    </row>
    <row r="1536" spans="2:8" x14ac:dyDescent="0.25">
      <c r="B1536">
        <v>1526</v>
      </c>
      <c r="C1536">
        <v>0.62858842999999998</v>
      </c>
      <c r="E1536">
        <v>1526</v>
      </c>
      <c r="F1536" s="7">
        <v>1.4865829000000001E-6</v>
      </c>
      <c r="H1536" s="7">
        <f t="shared" si="23"/>
        <v>9.3444881117584704E-7</v>
      </c>
    </row>
    <row r="1537" spans="2:8" x14ac:dyDescent="0.25">
      <c r="B1537">
        <v>1527</v>
      </c>
      <c r="C1537">
        <v>0.62860389999999999</v>
      </c>
      <c r="E1537">
        <v>1527</v>
      </c>
      <c r="F1537" s="7">
        <v>7.0747672999999998E-7</v>
      </c>
      <c r="H1537" s="7">
        <f t="shared" si="23"/>
        <v>4.4472263163724696E-7</v>
      </c>
    </row>
    <row r="1538" spans="2:8" x14ac:dyDescent="0.25">
      <c r="B1538">
        <v>1528</v>
      </c>
      <c r="C1538">
        <v>0.62861864999999995</v>
      </c>
      <c r="E1538">
        <v>1528</v>
      </c>
      <c r="F1538" s="7">
        <v>3.1709148000000001E-7</v>
      </c>
      <c r="H1538" s="7">
        <f t="shared" si="23"/>
        <v>1.99329618084102E-7</v>
      </c>
    </row>
    <row r="1539" spans="2:8" x14ac:dyDescent="0.25">
      <c r="B1539">
        <v>1529</v>
      </c>
      <c r="C1539">
        <v>0.62863270999999998</v>
      </c>
      <c r="E1539">
        <v>1529</v>
      </c>
      <c r="F1539" s="7">
        <v>1.3479529999999999E-7</v>
      </c>
      <c r="H1539" s="7">
        <f t="shared" si="23"/>
        <v>8.4736734734262992E-8</v>
      </c>
    </row>
    <row r="1540" spans="2:8" x14ac:dyDescent="0.25">
      <c r="B1540">
        <v>1530</v>
      </c>
      <c r="C1540">
        <v>0.62864615999999995</v>
      </c>
      <c r="E1540">
        <v>1530</v>
      </c>
      <c r="F1540" s="7">
        <v>5.2578996000000003E-8</v>
      </c>
      <c r="H1540" s="7">
        <f t="shared" si="23"/>
        <v>3.3053583932055357E-8</v>
      </c>
    </row>
    <row r="1541" spans="2:8" x14ac:dyDescent="0.25">
      <c r="B1541">
        <v>1531</v>
      </c>
      <c r="C1541">
        <v>0.62865912000000002</v>
      </c>
      <c r="E1541">
        <v>1531</v>
      </c>
      <c r="F1541" s="7">
        <v>1.9382510999999999E-8</v>
      </c>
      <c r="H1541" s="7">
        <f t="shared" si="23"/>
        <v>1.2184992308650319E-8</v>
      </c>
    </row>
    <row r="1542" spans="2:8" x14ac:dyDescent="0.25">
      <c r="B1542">
        <v>1532</v>
      </c>
      <c r="C1542">
        <v>0.62867196999999997</v>
      </c>
      <c r="E1542">
        <v>1532</v>
      </c>
      <c r="F1542" s="7">
        <v>6.4862179000000001E-9</v>
      </c>
      <c r="H1542" s="7">
        <f t="shared" si="23"/>
        <v>4.0777033850422625E-9</v>
      </c>
    </row>
    <row r="1543" spans="2:8" x14ac:dyDescent="0.25">
      <c r="B1543">
        <v>1533</v>
      </c>
      <c r="C1543">
        <v>0.62868400000000002</v>
      </c>
      <c r="E1543">
        <v>1533</v>
      </c>
      <c r="F1543" s="7">
        <v>2.0527115000000001E-9</v>
      </c>
      <c r="H1543" s="7">
        <f t="shared" si="23"/>
        <v>1.290506876666E-9</v>
      </c>
    </row>
    <row r="1544" spans="2:8" x14ac:dyDescent="0.25">
      <c r="B1544">
        <v>1534</v>
      </c>
      <c r="C1544">
        <v>0.62645337999999995</v>
      </c>
      <c r="E1544">
        <v>1534</v>
      </c>
      <c r="F1544" s="7">
        <v>3.4305362000000001E-9</v>
      </c>
      <c r="H1544" s="7">
        <f t="shared" si="23"/>
        <v>2.1490709977023559E-9</v>
      </c>
    </row>
    <row r="1545" spans="2:8" x14ac:dyDescent="0.25">
      <c r="B1545">
        <v>1535</v>
      </c>
      <c r="C1545">
        <v>0.62652149999999995</v>
      </c>
      <c r="E1545">
        <v>1535</v>
      </c>
      <c r="F1545" s="7">
        <v>8.8649659999999994E-9</v>
      </c>
      <c r="H1545" s="7">
        <f t="shared" si="23"/>
        <v>5.5540917957689992E-9</v>
      </c>
    </row>
    <row r="1546" spans="2:8" x14ac:dyDescent="0.25">
      <c r="B1546">
        <v>1536</v>
      </c>
      <c r="C1546">
        <v>0.62658983999999995</v>
      </c>
      <c r="E1546">
        <v>1536</v>
      </c>
      <c r="F1546" s="7">
        <v>2.1039206E-8</v>
      </c>
      <c r="H1546" s="7">
        <f t="shared" si="23"/>
        <v>1.318295272126704E-8</v>
      </c>
    </row>
    <row r="1547" spans="2:8" x14ac:dyDescent="0.25">
      <c r="B1547">
        <v>1537</v>
      </c>
      <c r="C1547">
        <v>0.62665514</v>
      </c>
      <c r="E1547">
        <v>1537</v>
      </c>
      <c r="F1547" s="7">
        <v>4.6973953000000003E-8</v>
      </c>
      <c r="H1547" s="7">
        <f t="shared" si="23"/>
        <v>2.9436469093568421E-8</v>
      </c>
    </row>
    <row r="1548" spans="2:8" x14ac:dyDescent="0.25">
      <c r="B1548">
        <v>1538</v>
      </c>
      <c r="C1548">
        <v>0.62671911999999996</v>
      </c>
      <c r="E1548">
        <v>1538</v>
      </c>
      <c r="F1548" s="7">
        <v>9.7571305000000002E-8</v>
      </c>
      <c r="H1548" s="7">
        <f t="shared" ref="H1548:H1611" si="24">C1548*F1548</f>
        <v>6.1149802406851601E-8</v>
      </c>
    </row>
    <row r="1549" spans="2:8" x14ac:dyDescent="0.25">
      <c r="B1549">
        <v>1539</v>
      </c>
      <c r="C1549">
        <v>0.62678241999999995</v>
      </c>
      <c r="E1549">
        <v>1539</v>
      </c>
      <c r="F1549" s="7">
        <v>1.9357292999999999E-7</v>
      </c>
      <c r="H1549" s="7">
        <f t="shared" si="24"/>
        <v>1.2132810951189058E-7</v>
      </c>
    </row>
    <row r="1550" spans="2:8" x14ac:dyDescent="0.25">
      <c r="B1550">
        <v>1540</v>
      </c>
      <c r="C1550">
        <v>0.62684488000000005</v>
      </c>
      <c r="E1550">
        <v>1540</v>
      </c>
      <c r="F1550" s="7">
        <v>3.6617096999999997E-7</v>
      </c>
      <c r="H1550" s="7">
        <f t="shared" si="24"/>
        <v>2.295323977491336E-7</v>
      </c>
    </row>
    <row r="1551" spans="2:8" x14ac:dyDescent="0.25">
      <c r="B1551">
        <v>1541</v>
      </c>
      <c r="C1551">
        <v>0.62690657999999999</v>
      </c>
      <c r="E1551">
        <v>1541</v>
      </c>
      <c r="F1551" s="7">
        <v>6.6861573999999997E-7</v>
      </c>
      <c r="H1551" s="7">
        <f t="shared" si="24"/>
        <v>4.1915960689756916E-7</v>
      </c>
    </row>
    <row r="1552" spans="2:8" x14ac:dyDescent="0.25">
      <c r="B1552">
        <v>1542</v>
      </c>
      <c r="C1552">
        <v>0.62696746000000003</v>
      </c>
      <c r="E1552">
        <v>1542</v>
      </c>
      <c r="F1552" s="7">
        <v>1.1419673E-6</v>
      </c>
      <c r="H1552" s="7">
        <f t="shared" si="24"/>
        <v>7.1597633748405808E-7</v>
      </c>
    </row>
    <row r="1553" spans="2:8" x14ac:dyDescent="0.25">
      <c r="B1553">
        <v>1543</v>
      </c>
      <c r="C1553">
        <v>0.62702747000000003</v>
      </c>
      <c r="E1553">
        <v>1543</v>
      </c>
      <c r="F1553" s="7">
        <v>1.9400176999999999E-6</v>
      </c>
      <c r="H1553" s="7">
        <f t="shared" si="24"/>
        <v>1.2164443901862189E-6</v>
      </c>
    </row>
    <row r="1554" spans="2:8" x14ac:dyDescent="0.25">
      <c r="B1554">
        <v>1544</v>
      </c>
      <c r="C1554">
        <v>0.62708600999999997</v>
      </c>
      <c r="E1554">
        <v>1544</v>
      </c>
      <c r="F1554" s="7">
        <v>3.1116014999999999E-6</v>
      </c>
      <c r="H1554" s="7">
        <f t="shared" si="24"/>
        <v>1.951241769345015E-6</v>
      </c>
    </row>
    <row r="1555" spans="2:8" x14ac:dyDescent="0.25">
      <c r="B1555">
        <v>1545</v>
      </c>
      <c r="C1555">
        <v>0.62714397</v>
      </c>
      <c r="E1555">
        <v>1545</v>
      </c>
      <c r="F1555" s="7">
        <v>4.8718599999999996E-6</v>
      </c>
      <c r="H1555" s="7">
        <f t="shared" si="24"/>
        <v>3.0553576216841997E-6</v>
      </c>
    </row>
    <row r="1556" spans="2:8" x14ac:dyDescent="0.25">
      <c r="B1556">
        <v>1546</v>
      </c>
      <c r="C1556">
        <v>0.62720065999999997</v>
      </c>
      <c r="E1556">
        <v>1546</v>
      </c>
      <c r="F1556" s="7">
        <v>7.4758887E-6</v>
      </c>
      <c r="H1556" s="7">
        <f t="shared" si="24"/>
        <v>4.6888823267265414E-6</v>
      </c>
    </row>
    <row r="1557" spans="2:8" x14ac:dyDescent="0.25">
      <c r="B1557">
        <v>1547</v>
      </c>
      <c r="C1557">
        <v>0.62725642000000004</v>
      </c>
      <c r="E1557">
        <v>1547</v>
      </c>
      <c r="F1557" s="7">
        <v>1.0880411E-5</v>
      </c>
      <c r="H1557" s="7">
        <f t="shared" si="24"/>
        <v>6.8248076519886206E-6</v>
      </c>
    </row>
    <row r="1558" spans="2:8" x14ac:dyDescent="0.25">
      <c r="B1558">
        <v>1548</v>
      </c>
      <c r="C1558">
        <v>0.62731132999999994</v>
      </c>
      <c r="E1558">
        <v>1548</v>
      </c>
      <c r="F1558" s="7">
        <v>1.6176048E-5</v>
      </c>
      <c r="H1558" s="7">
        <f t="shared" si="24"/>
        <v>1.0147418185023839E-5</v>
      </c>
    </row>
    <row r="1559" spans="2:8" x14ac:dyDescent="0.25">
      <c r="B1559">
        <v>1549</v>
      </c>
      <c r="C1559">
        <v>0.62736499000000001</v>
      </c>
      <c r="E1559">
        <v>1549</v>
      </c>
      <c r="F1559" s="7">
        <v>2.2683023999999998E-5</v>
      </c>
      <c r="H1559" s="7">
        <f t="shared" si="24"/>
        <v>1.423053512492976E-5</v>
      </c>
    </row>
    <row r="1560" spans="2:8" x14ac:dyDescent="0.25">
      <c r="B1560">
        <v>1550</v>
      </c>
      <c r="C1560">
        <v>0.62741765000000005</v>
      </c>
      <c r="E1560">
        <v>1550</v>
      </c>
      <c r="F1560" s="7">
        <v>3.1670775E-5</v>
      </c>
      <c r="H1560" s="7">
        <f t="shared" si="24"/>
        <v>1.9870803224178753E-5</v>
      </c>
    </row>
    <row r="1561" spans="2:8" x14ac:dyDescent="0.25">
      <c r="B1561">
        <v>1551</v>
      </c>
      <c r="C1561">
        <v>0.62746932</v>
      </c>
      <c r="E1561">
        <v>1551</v>
      </c>
      <c r="F1561" s="7">
        <v>4.2620071999999999E-5</v>
      </c>
      <c r="H1561" s="7">
        <f t="shared" si="24"/>
        <v>2.674278759619104E-5</v>
      </c>
    </row>
    <row r="1562" spans="2:8" x14ac:dyDescent="0.25">
      <c r="B1562">
        <v>1552</v>
      </c>
      <c r="C1562">
        <v>0.62752001999999996</v>
      </c>
      <c r="E1562">
        <v>1552</v>
      </c>
      <c r="F1562" s="7">
        <v>5.6728490999999999E-5</v>
      </c>
      <c r="H1562" s="7">
        <f t="shared" si="24"/>
        <v>3.5598263806889819E-5</v>
      </c>
    </row>
    <row r="1563" spans="2:8" x14ac:dyDescent="0.25">
      <c r="B1563">
        <v>1553</v>
      </c>
      <c r="C1563">
        <v>0.62756972</v>
      </c>
      <c r="E1563">
        <v>1553</v>
      </c>
      <c r="F1563" s="7">
        <v>7.1705150000000002E-5</v>
      </c>
      <c r="H1563" s="7">
        <f t="shared" si="24"/>
        <v>4.4999980908058E-5</v>
      </c>
    </row>
    <row r="1564" spans="2:8" x14ac:dyDescent="0.25">
      <c r="B1564">
        <v>1554</v>
      </c>
      <c r="C1564">
        <v>0.62761833</v>
      </c>
      <c r="E1564">
        <v>1554</v>
      </c>
      <c r="F1564" s="7">
        <v>9.2257657999999994E-5</v>
      </c>
      <c r="H1564" s="7">
        <f t="shared" si="24"/>
        <v>5.7902597243671133E-5</v>
      </c>
    </row>
    <row r="1565" spans="2:8" x14ac:dyDescent="0.25">
      <c r="B1565">
        <v>1555</v>
      </c>
      <c r="C1565">
        <v>0.62766584999999997</v>
      </c>
      <c r="E1565">
        <v>1555</v>
      </c>
      <c r="F1565" s="7">
        <v>1.1460566E-4</v>
      </c>
      <c r="H1565" s="7">
        <f t="shared" si="24"/>
        <v>7.1934058998710993E-5</v>
      </c>
    </row>
    <row r="1566" spans="2:8" x14ac:dyDescent="0.25">
      <c r="B1566">
        <v>1556</v>
      </c>
      <c r="C1566">
        <v>0.62771215000000002</v>
      </c>
      <c r="E1566">
        <v>1556</v>
      </c>
      <c r="F1566" s="7">
        <v>1.3896239999999999E-4</v>
      </c>
      <c r="H1566" s="7">
        <f t="shared" si="24"/>
        <v>8.7228386873159999E-5</v>
      </c>
    </row>
    <row r="1567" spans="2:8" x14ac:dyDescent="0.25">
      <c r="B1567">
        <v>1557</v>
      </c>
      <c r="C1567">
        <v>0.62775731999999995</v>
      </c>
      <c r="E1567">
        <v>1557</v>
      </c>
      <c r="F1567" s="7">
        <v>1.6475170999999999E-4</v>
      </c>
      <c r="H1567" s="7">
        <f t="shared" si="24"/>
        <v>1.0342409193501718E-4</v>
      </c>
    </row>
    <row r="1568" spans="2:8" x14ac:dyDescent="0.25">
      <c r="B1568">
        <v>1558</v>
      </c>
      <c r="C1568">
        <v>0.62780130999999995</v>
      </c>
      <c r="E1568">
        <v>1558</v>
      </c>
      <c r="F1568" s="7">
        <v>1.9260334000000001E-4</v>
      </c>
      <c r="H1568" s="7">
        <f t="shared" si="24"/>
        <v>1.2091662916237539E-4</v>
      </c>
    </row>
    <row r="1569" spans="2:8" x14ac:dyDescent="0.25">
      <c r="B1569">
        <v>1559</v>
      </c>
      <c r="C1569">
        <v>0.62784435000000005</v>
      </c>
      <c r="E1569">
        <v>1559</v>
      </c>
      <c r="F1569" s="7">
        <v>2.2491665E-4</v>
      </c>
      <c r="H1569" s="7">
        <f t="shared" si="24"/>
        <v>1.4121264792342752E-4</v>
      </c>
    </row>
    <row r="1570" spans="2:8" x14ac:dyDescent="0.25">
      <c r="B1570">
        <v>1560</v>
      </c>
      <c r="C1570">
        <v>0.62788624000000004</v>
      </c>
      <c r="E1570">
        <v>1560</v>
      </c>
      <c r="F1570" s="7">
        <v>2.5095550999999999E-4</v>
      </c>
      <c r="H1570" s="7">
        <f t="shared" si="24"/>
        <v>1.575715115811824E-4</v>
      </c>
    </row>
    <row r="1571" spans="2:8" x14ac:dyDescent="0.25">
      <c r="B1571">
        <v>1561</v>
      </c>
      <c r="C1571">
        <v>0.62792698999999996</v>
      </c>
      <c r="E1571">
        <v>1561</v>
      </c>
      <c r="F1571" s="7">
        <v>2.82033E-4</v>
      </c>
      <c r="H1571" s="7">
        <f t="shared" si="24"/>
        <v>1.7709613277066999E-4</v>
      </c>
    </row>
    <row r="1572" spans="2:8" x14ac:dyDescent="0.25">
      <c r="B1572">
        <v>1562</v>
      </c>
      <c r="C1572">
        <v>0.62796657</v>
      </c>
      <c r="E1572">
        <v>1562</v>
      </c>
      <c r="F1572" s="7">
        <v>3.0568235E-4</v>
      </c>
      <c r="H1572" s="7">
        <f t="shared" si="24"/>
        <v>1.9195829683903951E-4</v>
      </c>
    </row>
    <row r="1573" spans="2:8" x14ac:dyDescent="0.25">
      <c r="B1573">
        <v>1563</v>
      </c>
      <c r="C1573">
        <v>0.62800507000000005</v>
      </c>
      <c r="E1573">
        <v>1563</v>
      </c>
      <c r="F1573" s="7">
        <v>3.2353314000000002E-4</v>
      </c>
      <c r="H1573" s="7">
        <f t="shared" si="24"/>
        <v>2.0318045223301982E-4</v>
      </c>
    </row>
    <row r="1574" spans="2:8" x14ac:dyDescent="0.25">
      <c r="B1574">
        <v>1564</v>
      </c>
      <c r="C1574">
        <v>0.62804243999999998</v>
      </c>
      <c r="E1574">
        <v>1564</v>
      </c>
      <c r="F1574" s="7">
        <v>3.3269076000000001E-4</v>
      </c>
      <c r="H1574" s="7">
        <f t="shared" si="24"/>
        <v>2.089439166758544E-4</v>
      </c>
    </row>
    <row r="1575" spans="2:8" x14ac:dyDescent="0.25">
      <c r="B1575">
        <v>1565</v>
      </c>
      <c r="C1575">
        <v>0.62807869999999999</v>
      </c>
      <c r="E1575">
        <v>1565</v>
      </c>
      <c r="F1575" s="7">
        <v>3.3934421999999998E-4</v>
      </c>
      <c r="H1575" s="7">
        <f t="shared" si="24"/>
        <v>2.1313487655011398E-4</v>
      </c>
    </row>
    <row r="1576" spans="2:8" x14ac:dyDescent="0.25">
      <c r="B1576">
        <v>1566</v>
      </c>
      <c r="C1576">
        <v>0.6281139</v>
      </c>
      <c r="E1576">
        <v>1566</v>
      </c>
      <c r="F1576" s="7">
        <v>3.3671094999999999E-4</v>
      </c>
      <c r="H1576" s="7">
        <f t="shared" si="24"/>
        <v>2.11492827977205E-4</v>
      </c>
    </row>
    <row r="1577" spans="2:8" x14ac:dyDescent="0.25">
      <c r="B1577">
        <v>1567</v>
      </c>
      <c r="C1577">
        <v>0.62814793000000002</v>
      </c>
      <c r="E1577">
        <v>1567</v>
      </c>
      <c r="F1577" s="7">
        <v>3.244411E-4</v>
      </c>
      <c r="H1577" s="7">
        <f t="shared" si="24"/>
        <v>2.0379700537192301E-4</v>
      </c>
    </row>
    <row r="1578" spans="2:8" x14ac:dyDescent="0.25">
      <c r="B1578">
        <v>1568</v>
      </c>
      <c r="C1578">
        <v>0.62818076</v>
      </c>
      <c r="E1578">
        <v>1568</v>
      </c>
      <c r="F1578" s="7">
        <v>3.0672358000000002E-4</v>
      </c>
      <c r="H1578" s="7">
        <f t="shared" si="24"/>
        <v>1.9267785159432082E-4</v>
      </c>
    </row>
    <row r="1579" spans="2:8" x14ac:dyDescent="0.25">
      <c r="B1579">
        <v>1569</v>
      </c>
      <c r="C1579">
        <v>0.62821243000000004</v>
      </c>
      <c r="E1579">
        <v>1569</v>
      </c>
      <c r="F1579" s="7">
        <v>2.8535802999999998E-4</v>
      </c>
      <c r="H1579" s="7">
        <f t="shared" si="24"/>
        <v>1.7926546144631289E-4</v>
      </c>
    </row>
    <row r="1580" spans="2:8" x14ac:dyDescent="0.25">
      <c r="B1580">
        <v>1570</v>
      </c>
      <c r="C1580">
        <v>0.62824301000000005</v>
      </c>
      <c r="E1580">
        <v>1570</v>
      </c>
      <c r="F1580" s="7">
        <v>2.5427509000000001E-4</v>
      </c>
      <c r="H1580" s="7">
        <f t="shared" si="24"/>
        <v>1.5974654790962091E-4</v>
      </c>
    </row>
    <row r="1581" spans="2:8" x14ac:dyDescent="0.25">
      <c r="B1581">
        <v>1571</v>
      </c>
      <c r="C1581">
        <v>0.62827244000000004</v>
      </c>
      <c r="E1581">
        <v>1571</v>
      </c>
      <c r="F1581" s="7">
        <v>2.1851809E-4</v>
      </c>
      <c r="H1581" s="7">
        <f t="shared" si="24"/>
        <v>1.372888935884396E-4</v>
      </c>
    </row>
    <row r="1582" spans="2:8" x14ac:dyDescent="0.25">
      <c r="B1582">
        <v>1572</v>
      </c>
      <c r="C1582">
        <v>0.62830076999999995</v>
      </c>
      <c r="E1582">
        <v>1572</v>
      </c>
      <c r="F1582" s="7">
        <v>1.8399519E-4</v>
      </c>
      <c r="H1582" s="7">
        <f t="shared" si="24"/>
        <v>1.156043195532963E-4</v>
      </c>
    </row>
    <row r="1583" spans="2:8" x14ac:dyDescent="0.25">
      <c r="B1583">
        <v>1573</v>
      </c>
      <c r="C1583">
        <v>0.62832803000000004</v>
      </c>
      <c r="E1583">
        <v>1573</v>
      </c>
      <c r="F1583" s="7">
        <v>1.5119383E-4</v>
      </c>
      <c r="H1583" s="7">
        <f t="shared" si="24"/>
        <v>9.4999321352054914E-5</v>
      </c>
    </row>
    <row r="1584" spans="2:8" x14ac:dyDescent="0.25">
      <c r="B1584">
        <v>1574</v>
      </c>
      <c r="C1584">
        <v>0.62835421000000002</v>
      </c>
      <c r="E1584">
        <v>1574</v>
      </c>
      <c r="F1584" s="7">
        <v>1.1901220000000001E-4</v>
      </c>
      <c r="H1584" s="7">
        <f t="shared" si="24"/>
        <v>7.4781816911362003E-5</v>
      </c>
    </row>
    <row r="1585" spans="2:8" x14ac:dyDescent="0.25">
      <c r="B1585">
        <v>1575</v>
      </c>
      <c r="C1585">
        <v>0.62837936999999999</v>
      </c>
      <c r="E1585">
        <v>1575</v>
      </c>
      <c r="F1585" s="7">
        <v>9.0880362000000001E-5</v>
      </c>
      <c r="H1585" s="7">
        <f t="shared" si="24"/>
        <v>5.7107344618931943E-5</v>
      </c>
    </row>
    <row r="1586" spans="2:8" x14ac:dyDescent="0.25">
      <c r="B1586">
        <v>1576</v>
      </c>
      <c r="C1586">
        <v>0.62840355999999997</v>
      </c>
      <c r="E1586">
        <v>1576</v>
      </c>
      <c r="F1586" s="7">
        <v>6.6581360000000003E-5</v>
      </c>
      <c r="H1586" s="7">
        <f t="shared" si="24"/>
        <v>4.1839963653641601E-5</v>
      </c>
    </row>
    <row r="1587" spans="2:8" x14ac:dyDescent="0.25">
      <c r="B1587">
        <v>1577</v>
      </c>
      <c r="C1587">
        <v>0.62842682000000005</v>
      </c>
      <c r="E1587">
        <v>1577</v>
      </c>
      <c r="F1587" s="7">
        <v>4.6511731000000002E-5</v>
      </c>
      <c r="H1587" s="7">
        <f t="shared" si="24"/>
        <v>2.9229219205025423E-5</v>
      </c>
    </row>
    <row r="1588" spans="2:8" x14ac:dyDescent="0.25">
      <c r="B1588">
        <v>1578</v>
      </c>
      <c r="C1588">
        <v>0.62844922000000003</v>
      </c>
      <c r="E1588">
        <v>1578</v>
      </c>
      <c r="F1588" s="7">
        <v>3.1998254999999998E-5</v>
      </c>
      <c r="H1588" s="7">
        <f t="shared" si="24"/>
        <v>2.0109278396111099E-5</v>
      </c>
    </row>
    <row r="1589" spans="2:8" x14ac:dyDescent="0.25">
      <c r="B1589">
        <v>1579</v>
      </c>
      <c r="C1589">
        <v>0.62847072000000004</v>
      </c>
      <c r="E1589">
        <v>1579</v>
      </c>
      <c r="F1589" s="7">
        <v>2.0514643999999999E-5</v>
      </c>
      <c r="H1589" s="7">
        <f t="shared" si="24"/>
        <v>1.2892853085223679E-5</v>
      </c>
    </row>
    <row r="1590" spans="2:8" x14ac:dyDescent="0.25">
      <c r="B1590">
        <v>1580</v>
      </c>
      <c r="C1590">
        <v>0.62849136999999999</v>
      </c>
      <c r="E1590">
        <v>1580</v>
      </c>
      <c r="F1590" s="7">
        <v>1.3002498000000001E-5</v>
      </c>
      <c r="H1590" s="7">
        <f t="shared" si="24"/>
        <v>8.1719577814422612E-6</v>
      </c>
    </row>
    <row r="1591" spans="2:8" x14ac:dyDescent="0.25">
      <c r="B1591">
        <v>1581</v>
      </c>
      <c r="C1591">
        <v>0.62851109000000005</v>
      </c>
      <c r="E1591">
        <v>1581</v>
      </c>
      <c r="F1591" s="7">
        <v>7.7041823000000005E-6</v>
      </c>
      <c r="H1591" s="7">
        <f t="shared" si="24"/>
        <v>4.8421640149317075E-6</v>
      </c>
    </row>
    <row r="1592" spans="2:8" x14ac:dyDescent="0.25">
      <c r="B1592">
        <v>1582</v>
      </c>
      <c r="C1592">
        <v>0.62852996000000005</v>
      </c>
      <c r="E1592">
        <v>1582</v>
      </c>
      <c r="F1592" s="7">
        <v>4.3324953999999999E-6</v>
      </c>
      <c r="H1592" s="7">
        <f t="shared" si="24"/>
        <v>2.7231031604621842E-6</v>
      </c>
    </row>
    <row r="1593" spans="2:8" x14ac:dyDescent="0.25">
      <c r="B1593">
        <v>1583</v>
      </c>
      <c r="C1593">
        <v>0.62854803000000004</v>
      </c>
      <c r="E1593">
        <v>1583</v>
      </c>
      <c r="F1593" s="7">
        <v>2.313518E-6</v>
      </c>
      <c r="H1593" s="7">
        <f t="shared" si="24"/>
        <v>1.4541571812695401E-6</v>
      </c>
    </row>
    <row r="1594" spans="2:8" x14ac:dyDescent="0.25">
      <c r="B1594">
        <v>1584</v>
      </c>
      <c r="C1594">
        <v>0.62856524000000003</v>
      </c>
      <c r="E1594">
        <v>1584</v>
      </c>
      <c r="F1594" s="7">
        <v>1.19945E-6</v>
      </c>
      <c r="H1594" s="7">
        <f t="shared" si="24"/>
        <v>7.5393257711800006E-7</v>
      </c>
    </row>
    <row r="1595" spans="2:8" x14ac:dyDescent="0.25">
      <c r="B1595">
        <v>1585</v>
      </c>
      <c r="C1595">
        <v>0.62858161999999995</v>
      </c>
      <c r="E1595">
        <v>1585</v>
      </c>
      <c r="F1595" s="7">
        <v>5.7042819999999999E-7</v>
      </c>
      <c r="H1595" s="7">
        <f t="shared" si="24"/>
        <v>3.5856068204968398E-7</v>
      </c>
    </row>
    <row r="1596" spans="2:8" x14ac:dyDescent="0.25">
      <c r="B1596">
        <v>1586</v>
      </c>
      <c r="C1596">
        <v>0.62859723000000001</v>
      </c>
      <c r="E1596">
        <v>1586</v>
      </c>
      <c r="F1596" s="7">
        <v>2.5798278000000001E-7</v>
      </c>
      <c r="H1596" s="7">
        <f t="shared" si="24"/>
        <v>1.621672608956994E-7</v>
      </c>
    </row>
    <row r="1597" spans="2:8" x14ac:dyDescent="0.25">
      <c r="B1597">
        <v>1587</v>
      </c>
      <c r="C1597">
        <v>0.62861213999999999</v>
      </c>
      <c r="E1597">
        <v>1587</v>
      </c>
      <c r="F1597" s="7">
        <v>1.1050405E-7</v>
      </c>
      <c r="H1597" s="7">
        <f t="shared" si="24"/>
        <v>6.9464187349167001E-8</v>
      </c>
    </row>
    <row r="1598" spans="2:8" x14ac:dyDescent="0.25">
      <c r="B1598">
        <v>1588</v>
      </c>
      <c r="C1598">
        <v>0.62862636000000005</v>
      </c>
      <c r="E1598">
        <v>1588</v>
      </c>
      <c r="F1598" s="7">
        <v>4.3756439999999999E-8</v>
      </c>
      <c r="H1598" s="7">
        <f t="shared" si="24"/>
        <v>2.7506451603758401E-8</v>
      </c>
    </row>
    <row r="1599" spans="2:8" x14ac:dyDescent="0.25">
      <c r="B1599">
        <v>1589</v>
      </c>
      <c r="C1599">
        <v>0.62864014999999995</v>
      </c>
      <c r="E1599">
        <v>1589</v>
      </c>
      <c r="F1599" s="7">
        <v>1.6315539000000001E-8</v>
      </c>
      <c r="H1599" s="7">
        <f t="shared" si="24"/>
        <v>1.0256602884290849E-8</v>
      </c>
    </row>
    <row r="1600" spans="2:8" x14ac:dyDescent="0.25">
      <c r="B1600">
        <v>1590</v>
      </c>
      <c r="C1600">
        <v>0.62865420000000005</v>
      </c>
      <c r="E1600">
        <v>1590</v>
      </c>
      <c r="F1600" s="7">
        <v>5.6421145000000003E-9</v>
      </c>
      <c r="H1600" s="7">
        <f t="shared" si="24"/>
        <v>3.5469389773059006E-9</v>
      </c>
    </row>
    <row r="1601" spans="2:8" x14ac:dyDescent="0.25">
      <c r="B1601">
        <v>1591</v>
      </c>
      <c r="C1601">
        <v>0.62867019999999996</v>
      </c>
      <c r="E1601">
        <v>1591</v>
      </c>
      <c r="F1601" s="7">
        <v>1.7787169999999999E-9</v>
      </c>
      <c r="H1601" s="7">
        <f t="shared" si="24"/>
        <v>1.1182263721333999E-9</v>
      </c>
    </row>
    <row r="1602" spans="2:8" x14ac:dyDescent="0.25">
      <c r="B1602">
        <v>1592</v>
      </c>
      <c r="C1602">
        <v>0.62628121999999997</v>
      </c>
      <c r="E1602">
        <v>1592</v>
      </c>
      <c r="F1602" s="7">
        <v>2.6097947000000002E-9</v>
      </c>
      <c r="H1602" s="7">
        <f t="shared" si="24"/>
        <v>1.634465408665534E-9</v>
      </c>
    </row>
    <row r="1603" spans="2:8" x14ac:dyDescent="0.25">
      <c r="B1603">
        <v>1593</v>
      </c>
      <c r="C1603">
        <v>0.62635039999999997</v>
      </c>
      <c r="E1603">
        <v>1593</v>
      </c>
      <c r="F1603" s="7">
        <v>7.0052789000000001E-9</v>
      </c>
      <c r="H1603" s="7">
        <f t="shared" si="24"/>
        <v>4.3877592411265601E-9</v>
      </c>
    </row>
    <row r="1604" spans="2:8" x14ac:dyDescent="0.25">
      <c r="B1604">
        <v>1594</v>
      </c>
      <c r="C1604">
        <v>0.62642089000000001</v>
      </c>
      <c r="E1604">
        <v>1594</v>
      </c>
      <c r="F1604" s="7">
        <v>1.6618471999999999E-8</v>
      </c>
      <c r="H1604" s="7">
        <f t="shared" si="24"/>
        <v>1.0410158020680079E-8</v>
      </c>
    </row>
    <row r="1605" spans="2:8" x14ac:dyDescent="0.25">
      <c r="B1605">
        <v>1595</v>
      </c>
      <c r="C1605">
        <v>0.62648921000000002</v>
      </c>
      <c r="E1605">
        <v>1595</v>
      </c>
      <c r="F1605" s="7">
        <v>3.7471006E-8</v>
      </c>
      <c r="H1605" s="7">
        <f t="shared" si="24"/>
        <v>2.347518094684526E-8</v>
      </c>
    </row>
    <row r="1606" spans="2:8" x14ac:dyDescent="0.25">
      <c r="B1606">
        <v>1596</v>
      </c>
      <c r="C1606">
        <v>0.62655636000000003</v>
      </c>
      <c r="E1606">
        <v>1596</v>
      </c>
      <c r="F1606" s="7">
        <v>7.8638583999999993E-8</v>
      </c>
      <c r="H1606" s="7">
        <f t="shared" si="24"/>
        <v>4.9271504946594239E-8</v>
      </c>
    </row>
    <row r="1607" spans="2:8" x14ac:dyDescent="0.25">
      <c r="B1607">
        <v>1597</v>
      </c>
      <c r="C1607">
        <v>0.62662298000000005</v>
      </c>
      <c r="E1607">
        <v>1597</v>
      </c>
      <c r="F1607" s="7">
        <v>1.5863548000000001E-7</v>
      </c>
      <c r="H1607" s="7">
        <f t="shared" si="24"/>
        <v>9.9404637211330421E-8</v>
      </c>
    </row>
    <row r="1608" spans="2:8" x14ac:dyDescent="0.25">
      <c r="B1608">
        <v>1598</v>
      </c>
      <c r="C1608">
        <v>0.62668871000000004</v>
      </c>
      <c r="E1608">
        <v>1598</v>
      </c>
      <c r="F1608" s="7">
        <v>2.9616719999999999E-7</v>
      </c>
      <c r="H1608" s="7">
        <f t="shared" si="24"/>
        <v>1.8560464051231201E-7</v>
      </c>
    </row>
    <row r="1609" spans="2:8" x14ac:dyDescent="0.25">
      <c r="B1609">
        <v>1599</v>
      </c>
      <c r="C1609">
        <v>0.62675283999999998</v>
      </c>
      <c r="E1609">
        <v>1599</v>
      </c>
      <c r="F1609" s="7">
        <v>5.4406907999999997E-7</v>
      </c>
      <c r="H1609" s="7">
        <f t="shared" si="24"/>
        <v>3.409968410461872E-7</v>
      </c>
    </row>
    <row r="1610" spans="2:8" x14ac:dyDescent="0.25">
      <c r="B1610">
        <v>1600</v>
      </c>
      <c r="C1610">
        <v>0.62681668999999995</v>
      </c>
      <c r="E1610">
        <v>1600</v>
      </c>
      <c r="F1610" s="7">
        <v>9.5286904000000005E-7</v>
      </c>
      <c r="H1610" s="7">
        <f t="shared" si="24"/>
        <v>5.9727421765627758E-7</v>
      </c>
    </row>
    <row r="1611" spans="2:8" x14ac:dyDescent="0.25">
      <c r="B1611">
        <v>1601</v>
      </c>
      <c r="C1611">
        <v>0.62687937999999999</v>
      </c>
      <c r="E1611">
        <v>1601</v>
      </c>
      <c r="F1611" s="7">
        <v>1.6007852000000001E-6</v>
      </c>
      <c r="H1611" s="7">
        <f t="shared" si="24"/>
        <v>1.0034992336891759E-6</v>
      </c>
    </row>
    <row r="1612" spans="2:8" x14ac:dyDescent="0.25">
      <c r="B1612">
        <v>1602</v>
      </c>
      <c r="C1612">
        <v>0.62694121000000003</v>
      </c>
      <c r="E1612">
        <v>1602</v>
      </c>
      <c r="F1612" s="7">
        <v>2.5876124000000001E-6</v>
      </c>
      <c r="H1612" s="7">
        <f t="shared" ref="H1612:H1675" si="25">C1612*F1612</f>
        <v>1.6222808490670041E-6</v>
      </c>
    </row>
    <row r="1613" spans="2:8" x14ac:dyDescent="0.25">
      <c r="B1613">
        <v>1603</v>
      </c>
      <c r="C1613">
        <v>0.62700210000000001</v>
      </c>
      <c r="E1613">
        <v>1603</v>
      </c>
      <c r="F1613" s="7">
        <v>4.1356379999999996E-6</v>
      </c>
      <c r="H1613" s="7">
        <f t="shared" si="25"/>
        <v>2.5930537108397999E-6</v>
      </c>
    </row>
    <row r="1614" spans="2:8" x14ac:dyDescent="0.25">
      <c r="B1614">
        <v>1604</v>
      </c>
      <c r="C1614">
        <v>0.62706178000000001</v>
      </c>
      <c r="E1614">
        <v>1604</v>
      </c>
      <c r="F1614" s="7">
        <v>6.2216282999999996E-6</v>
      </c>
      <c r="H1614" s="7">
        <f t="shared" si="25"/>
        <v>3.9013453162963742E-6</v>
      </c>
    </row>
    <row r="1615" spans="2:8" x14ac:dyDescent="0.25">
      <c r="B1615">
        <v>1605</v>
      </c>
      <c r="C1615">
        <v>0.62712076999999999</v>
      </c>
      <c r="E1615">
        <v>1605</v>
      </c>
      <c r="F1615" s="7">
        <v>9.2717001999999996E-6</v>
      </c>
      <c r="H1615" s="7">
        <f t="shared" si="25"/>
        <v>5.8144757686331539E-6</v>
      </c>
    </row>
    <row r="1616" spans="2:8" x14ac:dyDescent="0.25">
      <c r="B1616">
        <v>1606</v>
      </c>
      <c r="C1616">
        <v>0.62717862999999996</v>
      </c>
      <c r="E1616">
        <v>1606</v>
      </c>
      <c r="F1616" s="7">
        <v>1.3761291E-5</v>
      </c>
      <c r="H1616" s="7">
        <f t="shared" si="25"/>
        <v>8.6307876364113303E-6</v>
      </c>
    </row>
    <row r="1617" spans="2:8" x14ac:dyDescent="0.25">
      <c r="B1617">
        <v>1607</v>
      </c>
      <c r="C1617">
        <v>0.62723529</v>
      </c>
      <c r="E1617">
        <v>1607</v>
      </c>
      <c r="F1617" s="7">
        <v>1.9337686000000001E-5</v>
      </c>
      <c r="H1617" s="7">
        <f t="shared" si="25"/>
        <v>1.2129279086138941E-5</v>
      </c>
    </row>
    <row r="1618" spans="2:8" x14ac:dyDescent="0.25">
      <c r="B1618">
        <v>1608</v>
      </c>
      <c r="C1618">
        <v>0.62729109999999999</v>
      </c>
      <c r="E1618">
        <v>1608</v>
      </c>
      <c r="F1618" s="7">
        <v>2.6866178E-5</v>
      </c>
      <c r="H1618" s="7">
        <f t="shared" si="25"/>
        <v>1.68529143504158E-5</v>
      </c>
    </row>
    <row r="1619" spans="2:8" x14ac:dyDescent="0.25">
      <c r="B1619">
        <v>1609</v>
      </c>
      <c r="C1619">
        <v>0.62734559999999995</v>
      </c>
      <c r="E1619">
        <v>1609</v>
      </c>
      <c r="F1619" s="7">
        <v>3.6680578000000002E-5</v>
      </c>
      <c r="H1619" s="7">
        <f t="shared" si="25"/>
        <v>2.3011399213756799E-5</v>
      </c>
    </row>
    <row r="1620" spans="2:8" x14ac:dyDescent="0.25">
      <c r="B1620">
        <v>1610</v>
      </c>
      <c r="C1620">
        <v>0.62739900000000004</v>
      </c>
      <c r="E1620">
        <v>1610</v>
      </c>
      <c r="F1620" s="7">
        <v>4.8313419000000003E-5</v>
      </c>
      <c r="H1620" s="7">
        <f t="shared" si="25"/>
        <v>3.0311790767181003E-5</v>
      </c>
    </row>
    <row r="1621" spans="2:8" x14ac:dyDescent="0.25">
      <c r="B1621">
        <v>1611</v>
      </c>
      <c r="C1621">
        <v>0.62745150999999999</v>
      </c>
      <c r="E1621">
        <v>1611</v>
      </c>
      <c r="F1621" s="7">
        <v>6.2319237999999995E-5</v>
      </c>
      <c r="H1621" s="7">
        <f t="shared" si="25"/>
        <v>3.9102299985149378E-5</v>
      </c>
    </row>
    <row r="1622" spans="2:8" x14ac:dyDescent="0.25">
      <c r="B1622">
        <v>1612</v>
      </c>
      <c r="C1622">
        <v>0.62750282000000002</v>
      </c>
      <c r="E1622">
        <v>1612</v>
      </c>
      <c r="F1622" s="7">
        <v>8.0003450000000004E-5</v>
      </c>
      <c r="H1622" s="7">
        <f t="shared" si="25"/>
        <v>5.0202390484729002E-5</v>
      </c>
    </row>
    <row r="1623" spans="2:8" x14ac:dyDescent="0.25">
      <c r="B1623">
        <v>1613</v>
      </c>
      <c r="C1623">
        <v>0.62755306</v>
      </c>
      <c r="E1623">
        <v>1613</v>
      </c>
      <c r="F1623" s="7">
        <v>9.9064613000000002E-5</v>
      </c>
      <c r="H1623" s="7">
        <f t="shared" si="25"/>
        <v>6.2168301025865779E-5</v>
      </c>
    </row>
    <row r="1624" spans="2:8" x14ac:dyDescent="0.25">
      <c r="B1624">
        <v>1614</v>
      </c>
      <c r="C1624">
        <v>0.62760232999999999</v>
      </c>
      <c r="E1624">
        <v>1614</v>
      </c>
      <c r="F1624" s="7">
        <v>1.1940027999999999E-4</v>
      </c>
      <c r="H1624" s="7">
        <f t="shared" si="25"/>
        <v>7.4935893930652388E-5</v>
      </c>
    </row>
    <row r="1625" spans="2:8" x14ac:dyDescent="0.25">
      <c r="B1625">
        <v>1615</v>
      </c>
      <c r="C1625">
        <v>0.62765022999999998</v>
      </c>
      <c r="E1625">
        <v>1615</v>
      </c>
      <c r="F1625" s="7">
        <v>1.4372901999999999E-4</v>
      </c>
      <c r="H1625" s="7">
        <f t="shared" si="25"/>
        <v>9.0211552460674587E-5</v>
      </c>
    </row>
    <row r="1626" spans="2:8" x14ac:dyDescent="0.25">
      <c r="B1626">
        <v>1616</v>
      </c>
      <c r="C1626">
        <v>0.62769699000000001</v>
      </c>
      <c r="E1626">
        <v>1616</v>
      </c>
      <c r="F1626" s="7">
        <v>1.7135261E-4</v>
      </c>
      <c r="H1626" s="7">
        <f t="shared" si="25"/>
        <v>1.0755751752564389E-4</v>
      </c>
    </row>
    <row r="1627" spans="2:8" x14ac:dyDescent="0.25">
      <c r="B1627">
        <v>1617</v>
      </c>
      <c r="C1627">
        <v>0.62774269999999999</v>
      </c>
      <c r="E1627">
        <v>1617</v>
      </c>
      <c r="F1627" s="7">
        <v>1.9773927E-4</v>
      </c>
      <c r="H1627" s="7">
        <f t="shared" si="25"/>
        <v>1.2412938324582901E-4</v>
      </c>
    </row>
    <row r="1628" spans="2:8" x14ac:dyDescent="0.25">
      <c r="B1628">
        <v>1618</v>
      </c>
      <c r="C1628">
        <v>0.62778723999999997</v>
      </c>
      <c r="E1628">
        <v>1618</v>
      </c>
      <c r="F1628" s="7">
        <v>2.2629670000000001E-4</v>
      </c>
      <c r="H1628" s="7">
        <f t="shared" si="25"/>
        <v>1.42066180714108E-4</v>
      </c>
    </row>
    <row r="1629" spans="2:8" x14ac:dyDescent="0.25">
      <c r="B1629">
        <v>1619</v>
      </c>
      <c r="C1629">
        <v>0.62783069999999996</v>
      </c>
      <c r="E1629">
        <v>1619</v>
      </c>
      <c r="F1629" s="7">
        <v>2.5297554999999998E-4</v>
      </c>
      <c r="H1629" s="7">
        <f t="shared" si="25"/>
        <v>1.5882581663938497E-4</v>
      </c>
    </row>
    <row r="1630" spans="2:8" x14ac:dyDescent="0.25">
      <c r="B1630">
        <v>1620</v>
      </c>
      <c r="C1630">
        <v>0.62787305999999998</v>
      </c>
      <c r="E1630">
        <v>1620</v>
      </c>
      <c r="F1630" s="7">
        <v>2.7452120000000002E-4</v>
      </c>
      <c r="H1630" s="7">
        <f t="shared" si="25"/>
        <v>1.7236446587887201E-4</v>
      </c>
    </row>
    <row r="1631" spans="2:8" x14ac:dyDescent="0.25">
      <c r="B1631">
        <v>1621</v>
      </c>
      <c r="C1631">
        <v>0.62791421000000003</v>
      </c>
      <c r="E1631">
        <v>1621</v>
      </c>
      <c r="F1631" s="7">
        <v>2.9166248999999998E-4</v>
      </c>
      <c r="H1631" s="7">
        <f t="shared" si="25"/>
        <v>1.831390219949829E-4</v>
      </c>
    </row>
    <row r="1632" spans="2:8" x14ac:dyDescent="0.25">
      <c r="B1632">
        <v>1622</v>
      </c>
      <c r="C1632">
        <v>0.62795414999999999</v>
      </c>
      <c r="E1632">
        <v>1622</v>
      </c>
      <c r="F1632" s="7">
        <v>3.0259562999999999E-4</v>
      </c>
      <c r="H1632" s="7">
        <f t="shared" si="25"/>
        <v>1.9001618163036449E-4</v>
      </c>
    </row>
    <row r="1633" spans="2:8" x14ac:dyDescent="0.25">
      <c r="B1633">
        <v>1623</v>
      </c>
      <c r="C1633">
        <v>0.62799298999999997</v>
      </c>
      <c r="E1633">
        <v>1623</v>
      </c>
      <c r="F1633" s="7">
        <v>3.1207312000000001E-4</v>
      </c>
      <c r="H1633" s="7">
        <f t="shared" si="25"/>
        <v>1.959797317274288E-4</v>
      </c>
    </row>
    <row r="1634" spans="2:8" x14ac:dyDescent="0.25">
      <c r="B1634">
        <v>1624</v>
      </c>
      <c r="C1634">
        <v>0.62803076999999996</v>
      </c>
      <c r="E1634">
        <v>1624</v>
      </c>
      <c r="F1634" s="7">
        <v>3.1096689E-4</v>
      </c>
      <c r="H1634" s="7">
        <f t="shared" si="25"/>
        <v>1.9529677537120528E-4</v>
      </c>
    </row>
    <row r="1635" spans="2:8" x14ac:dyDescent="0.25">
      <c r="B1635">
        <v>1625</v>
      </c>
      <c r="C1635">
        <v>0.62806742000000004</v>
      </c>
      <c r="E1635">
        <v>1625</v>
      </c>
      <c r="F1635" s="7">
        <v>3.0629064000000001E-4</v>
      </c>
      <c r="H1635" s="7">
        <f t="shared" si="25"/>
        <v>1.9237117203494883E-4</v>
      </c>
    </row>
    <row r="1636" spans="2:8" x14ac:dyDescent="0.25">
      <c r="B1636">
        <v>1626</v>
      </c>
      <c r="C1636">
        <v>0.62810290999999996</v>
      </c>
      <c r="E1636">
        <v>1626</v>
      </c>
      <c r="F1636" s="7">
        <v>2.9089226E-4</v>
      </c>
      <c r="H1636" s="7">
        <f t="shared" si="25"/>
        <v>1.8271027500247659E-4</v>
      </c>
    </row>
    <row r="1637" spans="2:8" x14ac:dyDescent="0.25">
      <c r="B1637">
        <v>1627</v>
      </c>
      <c r="C1637">
        <v>0.62813722999999999</v>
      </c>
      <c r="E1637">
        <v>1627</v>
      </c>
      <c r="F1637" s="7">
        <v>2.7238441999999997E-4</v>
      </c>
      <c r="H1637" s="7">
        <f t="shared" si="25"/>
        <v>1.7109479507395659E-4</v>
      </c>
    </row>
    <row r="1638" spans="2:8" x14ac:dyDescent="0.25">
      <c r="B1638">
        <v>1628</v>
      </c>
      <c r="C1638">
        <v>0.62817038000000003</v>
      </c>
      <c r="E1638">
        <v>1628</v>
      </c>
      <c r="F1638" s="7">
        <v>2.4471779999999998E-4</v>
      </c>
      <c r="H1638" s="7">
        <f t="shared" si="25"/>
        <v>1.5372447341876398E-4</v>
      </c>
    </row>
    <row r="1639" spans="2:8" x14ac:dyDescent="0.25">
      <c r="B1639">
        <v>1629</v>
      </c>
      <c r="C1639">
        <v>0.62820231999999998</v>
      </c>
      <c r="E1639">
        <v>1629</v>
      </c>
      <c r="F1639" s="7">
        <v>2.1762507000000001E-4</v>
      </c>
      <c r="H1639" s="7">
        <f t="shared" si="25"/>
        <v>1.367125738641624E-4</v>
      </c>
    </row>
    <row r="1640" spans="2:8" x14ac:dyDescent="0.25">
      <c r="B1640">
        <v>1630</v>
      </c>
      <c r="C1640">
        <v>0.62823311999999998</v>
      </c>
      <c r="E1640">
        <v>1630</v>
      </c>
      <c r="F1640" s="7">
        <v>1.8668379E-4</v>
      </c>
      <c r="H1640" s="7">
        <f t="shared" si="25"/>
        <v>1.172809398451248E-4</v>
      </c>
    </row>
    <row r="1641" spans="2:8" x14ac:dyDescent="0.25">
      <c r="B1641">
        <v>1631</v>
      </c>
      <c r="C1641">
        <v>0.62826276999999997</v>
      </c>
      <c r="E1641">
        <v>1631</v>
      </c>
      <c r="F1641" s="7">
        <v>1.5542113000000001E-4</v>
      </c>
      <c r="H1641" s="7">
        <f t="shared" si="25"/>
        <v>9.7645309650330107E-5</v>
      </c>
    </row>
    <row r="1642" spans="2:8" x14ac:dyDescent="0.25">
      <c r="B1642">
        <v>1632</v>
      </c>
      <c r="C1642">
        <v>0.62829131999999999</v>
      </c>
      <c r="E1642">
        <v>1632</v>
      </c>
      <c r="F1642" s="7">
        <v>1.2654394E-4</v>
      </c>
      <c r="H1642" s="7">
        <f t="shared" si="25"/>
        <v>7.9506459100600792E-5</v>
      </c>
    </row>
    <row r="1643" spans="2:8" x14ac:dyDescent="0.25">
      <c r="B1643">
        <v>1633</v>
      </c>
      <c r="C1643">
        <v>0.62831879999999996</v>
      </c>
      <c r="E1643">
        <v>1633</v>
      </c>
      <c r="F1643" s="7">
        <v>9.7778874000000002E-5</v>
      </c>
      <c r="H1643" s="7">
        <f t="shared" si="25"/>
        <v>6.1436304777031194E-5</v>
      </c>
    </row>
    <row r="1644" spans="2:8" x14ac:dyDescent="0.25">
      <c r="B1644">
        <v>1634</v>
      </c>
      <c r="C1644">
        <v>0.62834520000000005</v>
      </c>
      <c r="E1644">
        <v>1634</v>
      </c>
      <c r="F1644" s="7">
        <v>7.4717812000000004E-5</v>
      </c>
      <c r="H1644" s="7">
        <f t="shared" si="25"/>
        <v>4.6948578524702406E-5</v>
      </c>
    </row>
    <row r="1645" spans="2:8" x14ac:dyDescent="0.25">
      <c r="B1645">
        <v>1635</v>
      </c>
      <c r="C1645">
        <v>0.62837054000000003</v>
      </c>
      <c r="E1645">
        <v>1635</v>
      </c>
      <c r="F1645" s="7">
        <v>5.4153244000000002E-5</v>
      </c>
      <c r="H1645" s="7">
        <f t="shared" si="25"/>
        <v>3.4028303175031765E-5</v>
      </c>
    </row>
    <row r="1646" spans="2:8" x14ac:dyDescent="0.25">
      <c r="B1646">
        <v>1636</v>
      </c>
      <c r="C1646">
        <v>0.62839491999999997</v>
      </c>
      <c r="E1646">
        <v>1636</v>
      </c>
      <c r="F1646" s="7">
        <v>3.8176741999999998E-5</v>
      </c>
      <c r="H1646" s="7">
        <f t="shared" si="25"/>
        <v>2.3990070734950638E-5</v>
      </c>
    </row>
    <row r="1647" spans="2:8" x14ac:dyDescent="0.25">
      <c r="B1647">
        <v>1637</v>
      </c>
      <c r="C1647">
        <v>0.62841840999999998</v>
      </c>
      <c r="E1647">
        <v>1637</v>
      </c>
      <c r="F1647" s="7">
        <v>2.5474085E-5</v>
      </c>
      <c r="H1647" s="7">
        <f t="shared" si="25"/>
        <v>1.6008383991904849E-5</v>
      </c>
    </row>
    <row r="1648" spans="2:8" x14ac:dyDescent="0.25">
      <c r="B1648">
        <v>1638</v>
      </c>
      <c r="C1648">
        <v>0.62844096999999999</v>
      </c>
      <c r="E1648">
        <v>1638</v>
      </c>
      <c r="F1648" s="7">
        <v>1.6606538000000002E-5</v>
      </c>
      <c r="H1648" s="7">
        <f t="shared" si="25"/>
        <v>1.0436228849061861E-5</v>
      </c>
    </row>
    <row r="1649" spans="2:8" x14ac:dyDescent="0.25">
      <c r="B1649">
        <v>1639</v>
      </c>
      <c r="C1649">
        <v>0.62846270999999998</v>
      </c>
      <c r="E1649">
        <v>1639</v>
      </c>
      <c r="F1649" s="7">
        <v>1.0279823000000001E-5</v>
      </c>
      <c r="H1649" s="7">
        <f t="shared" si="25"/>
        <v>6.4604854209003302E-6</v>
      </c>
    </row>
    <row r="1650" spans="2:8" x14ac:dyDescent="0.25">
      <c r="B1650">
        <v>1640</v>
      </c>
      <c r="C1650">
        <v>0.62848351000000002</v>
      </c>
      <c r="E1650">
        <v>1640</v>
      </c>
      <c r="F1650" s="7">
        <v>6.0944482999999999E-6</v>
      </c>
      <c r="H1650" s="7">
        <f t="shared" si="25"/>
        <v>3.8302602590975328E-6</v>
      </c>
    </row>
    <row r="1651" spans="2:8" x14ac:dyDescent="0.25">
      <c r="B1651">
        <v>1641</v>
      </c>
      <c r="C1651">
        <v>0.62850337000000001</v>
      </c>
      <c r="E1651">
        <v>1641</v>
      </c>
      <c r="F1651" s="7">
        <v>3.4600648999999999E-6</v>
      </c>
      <c r="H1651" s="7">
        <f t="shared" si="25"/>
        <v>2.1746624500687131E-6</v>
      </c>
    </row>
    <row r="1652" spans="2:8" x14ac:dyDescent="0.25">
      <c r="B1652">
        <v>1642</v>
      </c>
      <c r="C1652">
        <v>0.62852240000000004</v>
      </c>
      <c r="E1652">
        <v>1642</v>
      </c>
      <c r="F1652" s="7">
        <v>1.8395490999999999E-6</v>
      </c>
      <c r="H1652" s="7">
        <f t="shared" si="25"/>
        <v>1.15619781524984E-6</v>
      </c>
    </row>
    <row r="1653" spans="2:8" x14ac:dyDescent="0.25">
      <c r="B1653">
        <v>1643</v>
      </c>
      <c r="C1653">
        <v>0.62854061999999999</v>
      </c>
      <c r="E1653">
        <v>1643</v>
      </c>
      <c r="F1653" s="7">
        <v>9.3643388999999995E-7</v>
      </c>
      <c r="H1653" s="7">
        <f t="shared" si="25"/>
        <v>5.885867378096118E-7</v>
      </c>
    </row>
    <row r="1654" spans="2:8" x14ac:dyDescent="0.25">
      <c r="B1654">
        <v>1644</v>
      </c>
      <c r="C1654">
        <v>0.62855797999999996</v>
      </c>
      <c r="E1654">
        <v>1644</v>
      </c>
      <c r="F1654" s="7">
        <v>4.5759763999999998E-7</v>
      </c>
      <c r="H1654" s="7">
        <f t="shared" si="25"/>
        <v>2.8762664825116719E-7</v>
      </c>
    </row>
    <row r="1655" spans="2:8" x14ac:dyDescent="0.25">
      <c r="B1655">
        <v>1645</v>
      </c>
      <c r="C1655">
        <v>0.62857450000000004</v>
      </c>
      <c r="E1655">
        <v>1645</v>
      </c>
      <c r="F1655" s="7">
        <v>2.0643902999999999E-7</v>
      </c>
      <c r="H1655" s="7">
        <f t="shared" si="25"/>
        <v>1.29762310062735E-7</v>
      </c>
    </row>
    <row r="1656" spans="2:8" x14ac:dyDescent="0.25">
      <c r="B1656">
        <v>1646</v>
      </c>
      <c r="C1656">
        <v>0.62859030000000005</v>
      </c>
      <c r="E1656">
        <v>1646</v>
      </c>
      <c r="F1656" s="7">
        <v>8.9511224000000005E-8</v>
      </c>
      <c r="H1656" s="7">
        <f t="shared" si="25"/>
        <v>5.6265887147527208E-8</v>
      </c>
    </row>
    <row r="1657" spans="2:8" x14ac:dyDescent="0.25">
      <c r="B1657">
        <v>1647</v>
      </c>
      <c r="C1657">
        <v>0.62860536</v>
      </c>
      <c r="E1657">
        <v>1647</v>
      </c>
      <c r="F1657" s="7">
        <v>3.6116596999999999E-8</v>
      </c>
      <c r="H1657" s="7">
        <f t="shared" si="25"/>
        <v>2.270308645915992E-8</v>
      </c>
    </row>
    <row r="1658" spans="2:8" x14ac:dyDescent="0.25">
      <c r="B1658">
        <v>1648</v>
      </c>
      <c r="C1658">
        <v>0.62861979999999995</v>
      </c>
      <c r="E1658">
        <v>1648</v>
      </c>
      <c r="F1658" s="7">
        <v>1.3507378E-8</v>
      </c>
      <c r="H1658" s="7">
        <f t="shared" si="25"/>
        <v>8.4910052568843998E-9</v>
      </c>
    </row>
    <row r="1659" spans="2:8" x14ac:dyDescent="0.25">
      <c r="B1659">
        <v>1649</v>
      </c>
      <c r="C1659">
        <v>0.62863480999999999</v>
      </c>
      <c r="E1659">
        <v>1649</v>
      </c>
      <c r="F1659" s="7">
        <v>4.7351446999999997E-9</v>
      </c>
      <c r="H1659" s="7">
        <f t="shared" si="25"/>
        <v>2.9766767888070067E-9</v>
      </c>
    </row>
    <row r="1660" spans="2:8" x14ac:dyDescent="0.25">
      <c r="B1660">
        <v>1650</v>
      </c>
      <c r="C1660">
        <v>0.62611510999999997</v>
      </c>
      <c r="E1660">
        <v>1650</v>
      </c>
      <c r="F1660" s="7">
        <v>1.9970115E-9</v>
      </c>
      <c r="H1660" s="7">
        <f t="shared" si="25"/>
        <v>1.2503590749937648E-9</v>
      </c>
    </row>
    <row r="1661" spans="2:8" x14ac:dyDescent="0.25">
      <c r="B1661">
        <v>1651</v>
      </c>
      <c r="C1661">
        <v>0.62617557000000001</v>
      </c>
      <c r="E1661">
        <v>1651</v>
      </c>
      <c r="F1661" s="7">
        <v>5.3825813999999999E-9</v>
      </c>
      <c r="H1661" s="7">
        <f t="shared" si="25"/>
        <v>3.3704409762163981E-9</v>
      </c>
    </row>
    <row r="1662" spans="2:8" x14ac:dyDescent="0.25">
      <c r="B1662">
        <v>1652</v>
      </c>
      <c r="C1662">
        <v>0.62624579000000002</v>
      </c>
      <c r="E1662">
        <v>1652</v>
      </c>
      <c r="F1662" s="7">
        <v>1.3020624999999999E-8</v>
      </c>
      <c r="H1662" s="7">
        <f t="shared" si="25"/>
        <v>8.1541115894187492E-9</v>
      </c>
    </row>
    <row r="1663" spans="2:8" x14ac:dyDescent="0.25">
      <c r="B1663">
        <v>1653</v>
      </c>
      <c r="C1663">
        <v>0.62631497999999997</v>
      </c>
      <c r="E1663">
        <v>1653</v>
      </c>
      <c r="F1663" s="7">
        <v>2.9859602000000003E-8</v>
      </c>
      <c r="H1663" s="7">
        <f t="shared" si="25"/>
        <v>1.8701516029437961E-8</v>
      </c>
    </row>
    <row r="1664" spans="2:8" x14ac:dyDescent="0.25">
      <c r="B1664">
        <v>1654</v>
      </c>
      <c r="C1664">
        <v>0.62638558</v>
      </c>
      <c r="E1664">
        <v>1654</v>
      </c>
      <c r="F1664" s="7">
        <v>6.3894544999999995E-8</v>
      </c>
      <c r="H1664" s="7">
        <f t="shared" si="25"/>
        <v>4.0022621628661099E-8</v>
      </c>
    </row>
    <row r="1665" spans="2:8" x14ac:dyDescent="0.25">
      <c r="B1665">
        <v>1655</v>
      </c>
      <c r="C1665">
        <v>0.62645497999999999</v>
      </c>
      <c r="E1665">
        <v>1655</v>
      </c>
      <c r="F1665" s="7">
        <v>1.2513105999999999E-7</v>
      </c>
      <c r="H1665" s="7">
        <f t="shared" si="25"/>
        <v>7.8388975689678793E-8</v>
      </c>
    </row>
    <row r="1666" spans="2:8" x14ac:dyDescent="0.25">
      <c r="B1666">
        <v>1656</v>
      </c>
      <c r="C1666">
        <v>0.62652344000000004</v>
      </c>
      <c r="E1666">
        <v>1656</v>
      </c>
      <c r="F1666" s="7">
        <v>2.4499318000000002E-7</v>
      </c>
      <c r="H1666" s="7">
        <f t="shared" si="25"/>
        <v>1.5349396991013924E-7</v>
      </c>
    </row>
    <row r="1667" spans="2:8" x14ac:dyDescent="0.25">
      <c r="B1667">
        <v>1657</v>
      </c>
      <c r="C1667">
        <v>0.62659089000000001</v>
      </c>
      <c r="E1667">
        <v>1657</v>
      </c>
      <c r="F1667" s="7">
        <v>4.4395013E-7</v>
      </c>
      <c r="H1667" s="7">
        <f t="shared" si="25"/>
        <v>2.7817510707231571E-7</v>
      </c>
    </row>
    <row r="1668" spans="2:8" x14ac:dyDescent="0.25">
      <c r="B1668">
        <v>1658</v>
      </c>
      <c r="C1668">
        <v>0.62665778999999999</v>
      </c>
      <c r="E1668">
        <v>1658</v>
      </c>
      <c r="F1668" s="7">
        <v>7.8371784999999996E-7</v>
      </c>
      <c r="H1668" s="7">
        <f t="shared" si="25"/>
        <v>4.9112289586455148E-7</v>
      </c>
    </row>
    <row r="1669" spans="2:8" x14ac:dyDescent="0.25">
      <c r="B1669">
        <v>1659</v>
      </c>
      <c r="C1669">
        <v>0.62672315000000001</v>
      </c>
      <c r="E1669">
        <v>1659</v>
      </c>
      <c r="F1669" s="7">
        <v>1.3356145000000001E-6</v>
      </c>
      <c r="H1669" s="7">
        <f t="shared" si="25"/>
        <v>8.3706052662567503E-7</v>
      </c>
    </row>
    <row r="1670" spans="2:8" x14ac:dyDescent="0.25">
      <c r="B1670">
        <v>1660</v>
      </c>
      <c r="C1670">
        <v>0.62678816000000004</v>
      </c>
      <c r="E1670">
        <v>1660</v>
      </c>
      <c r="F1670" s="7">
        <v>2.1598835000000001E-6</v>
      </c>
      <c r="H1670" s="7">
        <f t="shared" si="25"/>
        <v>1.3537894047793603E-6</v>
      </c>
    </row>
    <row r="1671" spans="2:8" x14ac:dyDescent="0.25">
      <c r="B1671">
        <v>1661</v>
      </c>
      <c r="C1671">
        <v>0.62685179999999996</v>
      </c>
      <c r="E1671">
        <v>1661</v>
      </c>
      <c r="F1671" s="7">
        <v>3.4427063000000001E-6</v>
      </c>
      <c r="H1671" s="7">
        <f t="shared" si="25"/>
        <v>2.1580666410263399E-6</v>
      </c>
    </row>
    <row r="1672" spans="2:8" x14ac:dyDescent="0.25">
      <c r="B1672">
        <v>1662</v>
      </c>
      <c r="C1672">
        <v>0.62691487999999995</v>
      </c>
      <c r="E1672">
        <v>1662</v>
      </c>
      <c r="F1672" s="7">
        <v>5.3626261000000004E-6</v>
      </c>
      <c r="H1672" s="7">
        <f t="shared" si="25"/>
        <v>3.3619100979663681E-6</v>
      </c>
    </row>
    <row r="1673" spans="2:8" x14ac:dyDescent="0.25">
      <c r="B1673">
        <v>1663</v>
      </c>
      <c r="C1673">
        <v>0.62697683999999998</v>
      </c>
      <c r="E1673">
        <v>1663</v>
      </c>
      <c r="F1673" s="7">
        <v>7.8779810999999994E-6</v>
      </c>
      <c r="H1673" s="7">
        <f t="shared" si="25"/>
        <v>4.9393116956577237E-6</v>
      </c>
    </row>
    <row r="1674" spans="2:8" x14ac:dyDescent="0.25">
      <c r="B1674">
        <v>1664</v>
      </c>
      <c r="C1674">
        <v>0.62703761999999996</v>
      </c>
      <c r="E1674">
        <v>1664</v>
      </c>
      <c r="F1674" s="7">
        <v>1.1687251E-5</v>
      </c>
      <c r="H1674" s="7">
        <f t="shared" si="25"/>
        <v>7.3283460513826193E-6</v>
      </c>
    </row>
    <row r="1675" spans="2:8" x14ac:dyDescent="0.25">
      <c r="B1675">
        <v>1665</v>
      </c>
      <c r="C1675">
        <v>0.62709773000000002</v>
      </c>
      <c r="E1675">
        <v>1665</v>
      </c>
      <c r="F1675" s="7">
        <v>1.6591358E-5</v>
      </c>
      <c r="H1675" s="7">
        <f t="shared" si="25"/>
        <v>1.040440293941734E-5</v>
      </c>
    </row>
    <row r="1676" spans="2:8" x14ac:dyDescent="0.25">
      <c r="B1676">
        <v>1666</v>
      </c>
      <c r="C1676">
        <v>0.62715648999999996</v>
      </c>
      <c r="E1676">
        <v>1666</v>
      </c>
      <c r="F1676" s="7">
        <v>2.2970685999999998E-5</v>
      </c>
      <c r="H1676" s="7">
        <f t="shared" ref="H1676:H1739" si="26">C1676*F1676</f>
        <v>1.4406214804652138E-5</v>
      </c>
    </row>
    <row r="1677" spans="2:8" x14ac:dyDescent="0.25">
      <c r="B1677">
        <v>1667</v>
      </c>
      <c r="C1677">
        <v>0.62721413000000004</v>
      </c>
      <c r="E1677">
        <v>1667</v>
      </c>
      <c r="F1677" s="7">
        <v>3.1712830999999997E-5</v>
      </c>
      <c r="H1677" s="7">
        <f t="shared" si="26"/>
        <v>1.9890735705502031E-5</v>
      </c>
    </row>
    <row r="1678" spans="2:8" x14ac:dyDescent="0.25">
      <c r="B1678">
        <v>1668</v>
      </c>
      <c r="C1678">
        <v>0.62727047000000002</v>
      </c>
      <c r="E1678">
        <v>1668</v>
      </c>
      <c r="F1678" s="7">
        <v>4.1174209999999997E-5</v>
      </c>
      <c r="H1678" s="7">
        <f t="shared" si="26"/>
        <v>2.5827366058578698E-5</v>
      </c>
    </row>
    <row r="1679" spans="2:8" x14ac:dyDescent="0.25">
      <c r="B1679">
        <v>1669</v>
      </c>
      <c r="C1679">
        <v>0.62732566000000001</v>
      </c>
      <c r="E1679">
        <v>1669</v>
      </c>
      <c r="F1679" s="7">
        <v>5.3897387999999997E-5</v>
      </c>
      <c r="H1679" s="7">
        <f t="shared" si="26"/>
        <v>3.3811214499376078E-5</v>
      </c>
    </row>
    <row r="1680" spans="2:8" x14ac:dyDescent="0.25">
      <c r="B1680">
        <v>1670</v>
      </c>
      <c r="C1680">
        <v>0.62737989999999999</v>
      </c>
      <c r="E1680">
        <v>1670</v>
      </c>
      <c r="F1680" s="7">
        <v>6.8845321999999996E-5</v>
      </c>
      <c r="H1680" s="7">
        <f t="shared" si="26"/>
        <v>4.3192171231827798E-5</v>
      </c>
    </row>
    <row r="1681" spans="2:8" x14ac:dyDescent="0.25">
      <c r="B1681">
        <v>1671</v>
      </c>
      <c r="C1681">
        <v>0.62743300000000002</v>
      </c>
      <c r="E1681">
        <v>1671</v>
      </c>
      <c r="F1681" s="7">
        <v>8.6067033000000005E-5</v>
      </c>
      <c r="H1681" s="7">
        <f t="shared" si="26"/>
        <v>5.4001296716289004E-5</v>
      </c>
    </row>
    <row r="1682" spans="2:8" x14ac:dyDescent="0.25">
      <c r="B1682">
        <v>1672</v>
      </c>
      <c r="C1682">
        <v>0.62748508000000003</v>
      </c>
      <c r="E1682">
        <v>1672</v>
      </c>
      <c r="F1682" s="7">
        <v>1.0619044E-4</v>
      </c>
      <c r="H1682" s="7">
        <f t="shared" si="26"/>
        <v>6.6632916738635208E-5</v>
      </c>
    </row>
    <row r="1683" spans="2:8" x14ac:dyDescent="0.25">
      <c r="B1683">
        <v>1673</v>
      </c>
      <c r="C1683">
        <v>0.62753601000000003</v>
      </c>
      <c r="E1683">
        <v>1673</v>
      </c>
      <c r="F1683" s="7">
        <v>1.2743132E-4</v>
      </c>
      <c r="H1683" s="7">
        <f t="shared" si="26"/>
        <v>7.9967742101833206E-5</v>
      </c>
    </row>
    <row r="1684" spans="2:8" x14ac:dyDescent="0.25">
      <c r="B1684">
        <v>1674</v>
      </c>
      <c r="C1684">
        <v>0.62758586000000005</v>
      </c>
      <c r="E1684">
        <v>1674</v>
      </c>
      <c r="F1684" s="7">
        <v>1.5293256999999999E-4</v>
      </c>
      <c r="H1684" s="7">
        <f t="shared" si="26"/>
        <v>9.5978318465460202E-5</v>
      </c>
    </row>
    <row r="1685" spans="2:8" x14ac:dyDescent="0.25">
      <c r="B1685">
        <v>1675</v>
      </c>
      <c r="C1685">
        <v>0.62763444999999995</v>
      </c>
      <c r="E1685">
        <v>1675</v>
      </c>
      <c r="F1685" s="7">
        <v>1.7648671000000001E-4</v>
      </c>
      <c r="H1685" s="7">
        <f t="shared" si="26"/>
        <v>1.1076913916315949E-4</v>
      </c>
    </row>
    <row r="1686" spans="2:8" x14ac:dyDescent="0.25">
      <c r="B1686">
        <v>1676</v>
      </c>
      <c r="C1686">
        <v>0.62768181000000001</v>
      </c>
      <c r="E1686">
        <v>1676</v>
      </c>
      <c r="F1686" s="7">
        <v>2.0255155999999999E-4</v>
      </c>
      <c r="H1686" s="7">
        <f t="shared" si="26"/>
        <v>1.2713792979912359E-4</v>
      </c>
    </row>
    <row r="1687" spans="2:8" x14ac:dyDescent="0.25">
      <c r="B1687">
        <v>1677</v>
      </c>
      <c r="C1687">
        <v>0.62772808999999996</v>
      </c>
      <c r="E1687">
        <v>1677</v>
      </c>
      <c r="F1687" s="7">
        <v>2.2744747E-4</v>
      </c>
      <c r="H1687" s="7">
        <f t="shared" si="26"/>
        <v>1.427751659184323E-4</v>
      </c>
    </row>
    <row r="1688" spans="2:8" x14ac:dyDescent="0.25">
      <c r="B1688">
        <v>1678</v>
      </c>
      <c r="C1688">
        <v>0.62777307999999998</v>
      </c>
      <c r="E1688">
        <v>1678</v>
      </c>
      <c r="F1688" s="7">
        <v>2.4868793000000001E-4</v>
      </c>
      <c r="H1688" s="7">
        <f t="shared" si="26"/>
        <v>1.5611958777492441E-4</v>
      </c>
    </row>
    <row r="1689" spans="2:8" x14ac:dyDescent="0.25">
      <c r="B1689">
        <v>1679</v>
      </c>
      <c r="C1689">
        <v>0.62781686999999997</v>
      </c>
      <c r="E1689">
        <v>1679</v>
      </c>
      <c r="F1689" s="7">
        <v>2.6644726E-4</v>
      </c>
      <c r="H1689" s="7">
        <f t="shared" si="26"/>
        <v>1.672800847932762E-4</v>
      </c>
    </row>
    <row r="1690" spans="2:8" x14ac:dyDescent="0.25">
      <c r="B1690">
        <v>1680</v>
      </c>
      <c r="C1690">
        <v>0.62785944000000005</v>
      </c>
      <c r="E1690">
        <v>1680</v>
      </c>
      <c r="F1690" s="7">
        <v>2.7852473E-4</v>
      </c>
      <c r="H1690" s="7">
        <f t="shared" si="26"/>
        <v>1.748743810039512E-4</v>
      </c>
    </row>
    <row r="1691" spans="2:8" x14ac:dyDescent="0.25">
      <c r="B1691">
        <v>1681</v>
      </c>
      <c r="C1691">
        <v>0.62790095999999995</v>
      </c>
      <c r="E1691">
        <v>1681</v>
      </c>
      <c r="F1691" s="7">
        <v>2.8816743E-4</v>
      </c>
      <c r="H1691" s="7">
        <f t="shared" si="26"/>
        <v>1.8094060593773278E-4</v>
      </c>
    </row>
    <row r="1692" spans="2:8" x14ac:dyDescent="0.25">
      <c r="B1692">
        <v>1682</v>
      </c>
      <c r="C1692">
        <v>0.62794128000000005</v>
      </c>
      <c r="E1692">
        <v>1682</v>
      </c>
      <c r="F1692" s="7">
        <v>2.9307026999999999E-4</v>
      </c>
      <c r="H1692" s="7">
        <f t="shared" si="26"/>
        <v>1.840309204737456E-4</v>
      </c>
    </row>
    <row r="1693" spans="2:8" x14ac:dyDescent="0.25">
      <c r="B1693">
        <v>1683</v>
      </c>
      <c r="C1693">
        <v>0.62798058999999995</v>
      </c>
      <c r="E1693">
        <v>1683</v>
      </c>
      <c r="F1693" s="7">
        <v>2.8605953999999998E-4</v>
      </c>
      <c r="H1693" s="7">
        <f t="shared" si="26"/>
        <v>1.7963983870432858E-4</v>
      </c>
    </row>
    <row r="1694" spans="2:8" x14ac:dyDescent="0.25">
      <c r="B1694">
        <v>1684</v>
      </c>
      <c r="C1694">
        <v>0.62801872000000003</v>
      </c>
      <c r="E1694">
        <v>1684</v>
      </c>
      <c r="F1694" s="7">
        <v>2.7674793000000001E-4</v>
      </c>
      <c r="H1694" s="7">
        <f t="shared" si="26"/>
        <v>1.7380288076124961E-4</v>
      </c>
    </row>
    <row r="1695" spans="2:8" x14ac:dyDescent="0.25">
      <c r="B1695">
        <v>1685</v>
      </c>
      <c r="C1695">
        <v>0.62805569999999999</v>
      </c>
      <c r="E1695">
        <v>1685</v>
      </c>
      <c r="F1695" s="7">
        <v>2.6006025999999999E-4</v>
      </c>
      <c r="H1695" s="7">
        <f t="shared" si="26"/>
        <v>1.6333232863648199E-4</v>
      </c>
    </row>
    <row r="1696" spans="2:8" x14ac:dyDescent="0.25">
      <c r="B1696">
        <v>1686</v>
      </c>
      <c r="C1696">
        <v>0.62809146999999999</v>
      </c>
      <c r="E1696">
        <v>1686</v>
      </c>
      <c r="F1696" s="7">
        <v>2.4036357E-4</v>
      </c>
      <c r="H1696" s="7">
        <f t="shared" si="26"/>
        <v>1.5097030801574789E-4</v>
      </c>
    </row>
    <row r="1697" spans="2:8" x14ac:dyDescent="0.25">
      <c r="B1697">
        <v>1687</v>
      </c>
      <c r="C1697">
        <v>0.62812599999999996</v>
      </c>
      <c r="E1697">
        <v>1687</v>
      </c>
      <c r="F1697" s="7">
        <v>2.1344644000000001E-4</v>
      </c>
      <c r="H1697" s="7">
        <f t="shared" si="26"/>
        <v>1.3407125857143999E-4</v>
      </c>
    </row>
    <row r="1698" spans="2:8" x14ac:dyDescent="0.25">
      <c r="B1698">
        <v>1688</v>
      </c>
      <c r="C1698">
        <v>0.62815946</v>
      </c>
      <c r="E1698">
        <v>1688</v>
      </c>
      <c r="F1698" s="7">
        <v>1.8853941999999999E-4</v>
      </c>
      <c r="H1698" s="7">
        <f t="shared" si="26"/>
        <v>1.1843282025591319E-4</v>
      </c>
    </row>
    <row r="1699" spans="2:8" x14ac:dyDescent="0.25">
      <c r="B1699">
        <v>1689</v>
      </c>
      <c r="C1699">
        <v>0.62819172000000001</v>
      </c>
      <c r="E1699">
        <v>1689</v>
      </c>
      <c r="F1699" s="7">
        <v>1.5804181999999999E-4</v>
      </c>
      <c r="H1699" s="7">
        <f t="shared" si="26"/>
        <v>9.9280562737730395E-5</v>
      </c>
    </row>
    <row r="1700" spans="2:8" x14ac:dyDescent="0.25">
      <c r="B1700">
        <v>1690</v>
      </c>
      <c r="C1700">
        <v>0.62822281999999996</v>
      </c>
      <c r="E1700">
        <v>1690</v>
      </c>
      <c r="F1700" s="7">
        <v>1.3248422E-4</v>
      </c>
      <c r="H1700" s="7">
        <f t="shared" si="26"/>
        <v>8.3229610293900403E-5</v>
      </c>
    </row>
    <row r="1701" spans="2:8" x14ac:dyDescent="0.25">
      <c r="B1701">
        <v>1691</v>
      </c>
      <c r="C1701">
        <v>0.62825273000000004</v>
      </c>
      <c r="E1701">
        <v>1691</v>
      </c>
      <c r="F1701" s="7">
        <v>1.0521638E-4</v>
      </c>
      <c r="H1701" s="7">
        <f t="shared" si="26"/>
        <v>6.6102477975717408E-5</v>
      </c>
    </row>
    <row r="1702" spans="2:8" x14ac:dyDescent="0.25">
      <c r="B1702">
        <v>1692</v>
      </c>
      <c r="C1702">
        <v>0.62828145999999996</v>
      </c>
      <c r="E1702">
        <v>1692</v>
      </c>
      <c r="F1702" s="7">
        <v>8.1604987E-5</v>
      </c>
      <c r="H1702" s="7">
        <f t="shared" si="26"/>
        <v>5.1270900375641017E-5</v>
      </c>
    </row>
    <row r="1703" spans="2:8" x14ac:dyDescent="0.25">
      <c r="B1703">
        <v>1693</v>
      </c>
      <c r="C1703">
        <v>0.62830914000000004</v>
      </c>
      <c r="E1703">
        <v>1693</v>
      </c>
      <c r="F1703" s="7">
        <v>6.0760276999999999E-5</v>
      </c>
      <c r="H1703" s="7">
        <f t="shared" si="26"/>
        <v>3.817623738803178E-5</v>
      </c>
    </row>
    <row r="1704" spans="2:8" x14ac:dyDescent="0.25">
      <c r="B1704">
        <v>1694</v>
      </c>
      <c r="C1704">
        <v>0.62833576000000002</v>
      </c>
      <c r="E1704">
        <v>1694</v>
      </c>
      <c r="F1704" s="7">
        <v>4.4263671999999998E-5</v>
      </c>
      <c r="H1704" s="7">
        <f t="shared" si="26"/>
        <v>2.7812447986510719E-5</v>
      </c>
    </row>
    <row r="1705" spans="2:8" x14ac:dyDescent="0.25">
      <c r="B1705">
        <v>1695</v>
      </c>
      <c r="C1705">
        <v>0.62836137999999997</v>
      </c>
      <c r="E1705">
        <v>1695</v>
      </c>
      <c r="F1705" s="7">
        <v>3.0842782E-5</v>
      </c>
      <c r="H1705" s="7">
        <f t="shared" si="26"/>
        <v>1.938041306055916E-5</v>
      </c>
    </row>
    <row r="1706" spans="2:8" x14ac:dyDescent="0.25">
      <c r="B1706">
        <v>1696</v>
      </c>
      <c r="C1706">
        <v>0.62838598000000001</v>
      </c>
      <c r="E1706">
        <v>1696</v>
      </c>
      <c r="F1706" s="7">
        <v>2.0549318999999999E-5</v>
      </c>
      <c r="H1706" s="7">
        <f t="shared" si="26"/>
        <v>1.291290395814762E-5</v>
      </c>
    </row>
    <row r="1707" spans="2:8" x14ac:dyDescent="0.25">
      <c r="B1707">
        <v>1697</v>
      </c>
      <c r="C1707">
        <v>0.62840967999999997</v>
      </c>
      <c r="E1707">
        <v>1697</v>
      </c>
      <c r="F1707" s="7">
        <v>1.3306629E-5</v>
      </c>
      <c r="H1707" s="7">
        <f t="shared" si="26"/>
        <v>8.3620144717687191E-6</v>
      </c>
    </row>
    <row r="1708" spans="2:8" x14ac:dyDescent="0.25">
      <c r="B1708">
        <v>1698</v>
      </c>
      <c r="C1708">
        <v>0.62843247999999996</v>
      </c>
      <c r="E1708">
        <v>1698</v>
      </c>
      <c r="F1708" s="7">
        <v>8.1221908000000004E-6</v>
      </c>
      <c r="H1708" s="7">
        <f t="shared" si="26"/>
        <v>5.1042485074771837E-6</v>
      </c>
    </row>
    <row r="1709" spans="2:8" x14ac:dyDescent="0.25">
      <c r="B1709">
        <v>1699</v>
      </c>
      <c r="C1709">
        <v>0.62845435000000005</v>
      </c>
      <c r="E1709">
        <v>1699</v>
      </c>
      <c r="F1709" s="7">
        <v>4.8132379999999997E-6</v>
      </c>
      <c r="H1709" s="7">
        <f t="shared" si="26"/>
        <v>3.0249003586852999E-6</v>
      </c>
    </row>
    <row r="1710" spans="2:8" x14ac:dyDescent="0.25">
      <c r="B1710">
        <v>1700</v>
      </c>
      <c r="C1710">
        <v>0.62847529999999996</v>
      </c>
      <c r="E1710">
        <v>1700</v>
      </c>
      <c r="F1710" s="7">
        <v>2.7236110000000002E-6</v>
      </c>
      <c r="H1710" s="7">
        <f t="shared" si="26"/>
        <v>1.7117222403082999E-6</v>
      </c>
    </row>
    <row r="1711" spans="2:8" x14ac:dyDescent="0.25">
      <c r="B1711">
        <v>1701</v>
      </c>
      <c r="C1711">
        <v>0.62849533000000002</v>
      </c>
      <c r="E1711">
        <v>1701</v>
      </c>
      <c r="F1711" s="7">
        <v>1.4478825999999999E-6</v>
      </c>
      <c r="H1711" s="7">
        <f t="shared" si="26"/>
        <v>9.0998745248825793E-7</v>
      </c>
    </row>
    <row r="1712" spans="2:8" x14ac:dyDescent="0.25">
      <c r="B1712">
        <v>1702</v>
      </c>
      <c r="C1712">
        <v>0.62851449000000004</v>
      </c>
      <c r="E1712">
        <v>1702</v>
      </c>
      <c r="F1712" s="7">
        <v>7.4111260999999999E-7</v>
      </c>
      <c r="H1712" s="7">
        <f t="shared" si="26"/>
        <v>4.658000141067189E-7</v>
      </c>
    </row>
    <row r="1713" spans="2:8" x14ac:dyDescent="0.25">
      <c r="B1713">
        <v>1703</v>
      </c>
      <c r="C1713">
        <v>0.62853285999999997</v>
      </c>
      <c r="E1713">
        <v>1703</v>
      </c>
      <c r="F1713" s="7">
        <v>3.5868299000000003E-7</v>
      </c>
      <c r="H1713" s="7">
        <f t="shared" si="26"/>
        <v>2.2544404553805142E-7</v>
      </c>
    </row>
    <row r="1714" spans="2:8" x14ac:dyDescent="0.25">
      <c r="B1714">
        <v>1704</v>
      </c>
      <c r="C1714">
        <v>0.62855037000000002</v>
      </c>
      <c r="E1714">
        <v>1704</v>
      </c>
      <c r="F1714" s="7">
        <v>1.6456083999999999E-7</v>
      </c>
      <c r="H1714" s="7">
        <f t="shared" si="26"/>
        <v>1.034347768695108E-7</v>
      </c>
    </row>
    <row r="1715" spans="2:8" x14ac:dyDescent="0.25">
      <c r="B1715">
        <v>1705</v>
      </c>
      <c r="C1715">
        <v>0.62856710999999998</v>
      </c>
      <c r="E1715">
        <v>1705</v>
      </c>
      <c r="F1715" s="7">
        <v>7.1027262000000002E-8</v>
      </c>
      <c r="H1715" s="7">
        <f t="shared" si="26"/>
        <v>4.4645400806552821E-8</v>
      </c>
    </row>
    <row r="1716" spans="2:8" x14ac:dyDescent="0.25">
      <c r="B1716">
        <v>1706</v>
      </c>
      <c r="C1716">
        <v>0.62858312000000005</v>
      </c>
      <c r="E1716">
        <v>1706</v>
      </c>
      <c r="F1716" s="7">
        <v>2.9138138E-8</v>
      </c>
      <c r="H1716" s="7">
        <f t="shared" si="26"/>
        <v>1.8315741695030562E-8</v>
      </c>
    </row>
    <row r="1717" spans="2:8" x14ac:dyDescent="0.25">
      <c r="B1717">
        <v>1707</v>
      </c>
      <c r="C1717">
        <v>0.62859825999999996</v>
      </c>
      <c r="E1717">
        <v>1707</v>
      </c>
      <c r="F1717" s="7">
        <v>1.1148018000000001E-8</v>
      </c>
      <c r="H1717" s="7">
        <f t="shared" si="26"/>
        <v>7.0076247172486804E-9</v>
      </c>
    </row>
    <row r="1718" spans="2:8" x14ac:dyDescent="0.25">
      <c r="B1718">
        <v>1708</v>
      </c>
      <c r="C1718">
        <v>0.62861290000000003</v>
      </c>
      <c r="E1718">
        <v>1708</v>
      </c>
      <c r="F1718" s="7">
        <v>3.9687325999999998E-9</v>
      </c>
      <c r="H1718" s="7">
        <f t="shared" si="26"/>
        <v>2.4947965090105399E-9</v>
      </c>
    </row>
    <row r="1719" spans="2:8" x14ac:dyDescent="0.25">
      <c r="B1719">
        <v>1709</v>
      </c>
      <c r="C1719">
        <v>0.62598668000000002</v>
      </c>
      <c r="E1719">
        <v>1709</v>
      </c>
      <c r="F1719" s="7">
        <v>4.0966383999999999E-9</v>
      </c>
      <c r="H1719" s="7">
        <f t="shared" si="26"/>
        <v>2.5644410711765121E-9</v>
      </c>
    </row>
    <row r="1720" spans="2:8" x14ac:dyDescent="0.25">
      <c r="B1720">
        <v>1710</v>
      </c>
      <c r="C1720">
        <v>0.62606143000000003</v>
      </c>
      <c r="E1720">
        <v>1710</v>
      </c>
      <c r="F1720" s="7">
        <v>1.0306778E-8</v>
      </c>
      <c r="H1720" s="7">
        <f t="shared" si="26"/>
        <v>6.45267617337254E-9</v>
      </c>
    </row>
    <row r="1721" spans="2:8" x14ac:dyDescent="0.25">
      <c r="B1721">
        <v>1711</v>
      </c>
      <c r="C1721">
        <v>0.62613269999999999</v>
      </c>
      <c r="E1721">
        <v>1711</v>
      </c>
      <c r="F1721" s="7">
        <v>2.3579933999999999E-8</v>
      </c>
      <c r="H1721" s="7">
        <f t="shared" si="26"/>
        <v>1.4764167741241799E-8</v>
      </c>
    </row>
    <row r="1722" spans="2:8" x14ac:dyDescent="0.25">
      <c r="B1722">
        <v>1712</v>
      </c>
      <c r="C1722">
        <v>0.62620575999999994</v>
      </c>
      <c r="E1722">
        <v>1712</v>
      </c>
      <c r="F1722" s="7">
        <v>5.1625164E-8</v>
      </c>
      <c r="H1722" s="7">
        <f t="shared" si="26"/>
        <v>3.2327975057744637E-8</v>
      </c>
    </row>
    <row r="1723" spans="2:8" x14ac:dyDescent="0.25">
      <c r="B1723">
        <v>1713</v>
      </c>
      <c r="C1723">
        <v>0.62627785000000002</v>
      </c>
      <c r="E1723">
        <v>1713</v>
      </c>
      <c r="F1723" s="7">
        <v>1.0424116999999999E-7</v>
      </c>
      <c r="H1723" s="7">
        <f t="shared" si="26"/>
        <v>6.5283935829084498E-8</v>
      </c>
    </row>
    <row r="1724" spans="2:8" x14ac:dyDescent="0.25">
      <c r="B1724">
        <v>1714</v>
      </c>
      <c r="C1724">
        <v>0.62634951000000005</v>
      </c>
      <c r="E1724">
        <v>1714</v>
      </c>
      <c r="F1724" s="7">
        <v>1.9694283000000001E-7</v>
      </c>
      <c r="H1724" s="7">
        <f t="shared" si="26"/>
        <v>1.2335504506851331E-7</v>
      </c>
    </row>
    <row r="1725" spans="2:8" x14ac:dyDescent="0.25">
      <c r="B1725">
        <v>1715</v>
      </c>
      <c r="C1725">
        <v>0.62642007</v>
      </c>
      <c r="E1725">
        <v>1715</v>
      </c>
      <c r="F1725" s="7">
        <v>3.6825382000000002E-7</v>
      </c>
      <c r="H1725" s="7">
        <f t="shared" si="26"/>
        <v>2.3068158370216741E-7</v>
      </c>
    </row>
    <row r="1726" spans="2:8" x14ac:dyDescent="0.25">
      <c r="B1726">
        <v>1716</v>
      </c>
      <c r="C1726">
        <v>0.62649001999999998</v>
      </c>
      <c r="E1726">
        <v>1716</v>
      </c>
      <c r="F1726" s="7">
        <v>6.5221774999999999E-7</v>
      </c>
      <c r="H1726" s="7">
        <f t="shared" si="26"/>
        <v>4.0860791124185496E-7</v>
      </c>
    </row>
    <row r="1727" spans="2:8" x14ac:dyDescent="0.25">
      <c r="B1727">
        <v>1717</v>
      </c>
      <c r="C1727">
        <v>0.62655881000000002</v>
      </c>
      <c r="E1727">
        <v>1717</v>
      </c>
      <c r="F1727" s="7">
        <v>1.1220421000000001E-6</v>
      </c>
      <c r="H1727" s="7">
        <f t="shared" si="26"/>
        <v>7.0302536294590104E-7</v>
      </c>
    </row>
    <row r="1728" spans="2:8" x14ac:dyDescent="0.25">
      <c r="B1728">
        <v>1718</v>
      </c>
      <c r="C1728">
        <v>0.62662684999999996</v>
      </c>
      <c r="E1728">
        <v>1718</v>
      </c>
      <c r="F1728" s="7">
        <v>1.8326789E-6</v>
      </c>
      <c r="H1728" s="7">
        <f t="shared" si="26"/>
        <v>1.1484058061684649E-6</v>
      </c>
    </row>
    <row r="1729" spans="2:8" x14ac:dyDescent="0.25">
      <c r="B1729">
        <v>1719</v>
      </c>
      <c r="C1729">
        <v>0.62669361999999995</v>
      </c>
      <c r="E1729">
        <v>1719</v>
      </c>
      <c r="F1729" s="7">
        <v>2.9065718E-6</v>
      </c>
      <c r="H1729" s="7">
        <f t="shared" si="26"/>
        <v>1.8215300031319158E-6</v>
      </c>
    </row>
    <row r="1730" spans="2:8" x14ac:dyDescent="0.25">
      <c r="B1730">
        <v>1720</v>
      </c>
      <c r="C1730">
        <v>0.62675979000000004</v>
      </c>
      <c r="E1730">
        <v>1720</v>
      </c>
      <c r="F1730" s="7">
        <v>4.5137299000000001E-6</v>
      </c>
      <c r="H1730" s="7">
        <f t="shared" si="26"/>
        <v>2.8290244042407212E-6</v>
      </c>
    </row>
    <row r="1731" spans="2:8" x14ac:dyDescent="0.25">
      <c r="B1731">
        <v>1721</v>
      </c>
      <c r="C1731">
        <v>0.62682462999999999</v>
      </c>
      <c r="E1731">
        <v>1721</v>
      </c>
      <c r="F1731" s="7">
        <v>6.8289252999999998E-6</v>
      </c>
      <c r="H1731" s="7">
        <f t="shared" si="26"/>
        <v>4.2805385744701392E-6</v>
      </c>
    </row>
    <row r="1732" spans="2:8" x14ac:dyDescent="0.25">
      <c r="B1732">
        <v>1722</v>
      </c>
      <c r="C1732">
        <v>0.62688862999999995</v>
      </c>
      <c r="E1732">
        <v>1722</v>
      </c>
      <c r="F1732" s="7">
        <v>9.9315217000000001E-6</v>
      </c>
      <c r="H1732" s="7">
        <f t="shared" si="26"/>
        <v>6.2259580323282706E-6</v>
      </c>
    </row>
    <row r="1733" spans="2:8" x14ac:dyDescent="0.25">
      <c r="B1733">
        <v>1723</v>
      </c>
      <c r="C1733">
        <v>0.62695160999999999</v>
      </c>
      <c r="E1733">
        <v>1723</v>
      </c>
      <c r="F1733" s="7">
        <v>1.420241E-5</v>
      </c>
      <c r="H1733" s="7">
        <f t="shared" si="26"/>
        <v>8.9042238153801E-6</v>
      </c>
    </row>
    <row r="1734" spans="2:8" x14ac:dyDescent="0.25">
      <c r="B1734">
        <v>1724</v>
      </c>
      <c r="C1734">
        <v>0.62701342999999998</v>
      </c>
      <c r="E1734">
        <v>1724</v>
      </c>
      <c r="F1734" s="7">
        <v>1.9861242E-5</v>
      </c>
      <c r="H1734" s="7">
        <f t="shared" si="26"/>
        <v>1.245326547048006E-5</v>
      </c>
    </row>
    <row r="1735" spans="2:8" x14ac:dyDescent="0.25">
      <c r="B1735">
        <v>1725</v>
      </c>
      <c r="C1735">
        <v>0.62707436999999999</v>
      </c>
      <c r="E1735">
        <v>1725</v>
      </c>
      <c r="F1735" s="7">
        <v>2.6550792000000001E-5</v>
      </c>
      <c r="H1735" s="7">
        <f t="shared" si="26"/>
        <v>1.664932116640104E-5</v>
      </c>
    </row>
    <row r="1736" spans="2:8" x14ac:dyDescent="0.25">
      <c r="B1736">
        <v>1726</v>
      </c>
      <c r="C1736">
        <v>0.62713397999999998</v>
      </c>
      <c r="E1736">
        <v>1726</v>
      </c>
      <c r="F1736" s="7">
        <v>3.5880456999999999E-5</v>
      </c>
      <c r="H1736" s="7">
        <f t="shared" si="26"/>
        <v>2.2501853802628858E-5</v>
      </c>
    </row>
    <row r="1737" spans="2:8" x14ac:dyDescent="0.25">
      <c r="B1737">
        <v>1727</v>
      </c>
      <c r="C1737">
        <v>0.62719228999999999</v>
      </c>
      <c r="E1737">
        <v>1727</v>
      </c>
      <c r="F1737" s="7">
        <v>4.7071214999999999E-5</v>
      </c>
      <c r="H1737" s="7">
        <f t="shared" si="26"/>
        <v>2.9522703128932349E-5</v>
      </c>
    </row>
    <row r="1738" spans="2:8" x14ac:dyDescent="0.25">
      <c r="B1738">
        <v>1728</v>
      </c>
      <c r="C1738">
        <v>0.62724935000000004</v>
      </c>
      <c r="E1738">
        <v>1728</v>
      </c>
      <c r="F1738" s="7">
        <v>5.9873471000000003E-5</v>
      </c>
      <c r="H1738" s="7">
        <f t="shared" si="26"/>
        <v>3.7555595766993853E-5</v>
      </c>
    </row>
    <row r="1739" spans="2:8" x14ac:dyDescent="0.25">
      <c r="B1739">
        <v>1729</v>
      </c>
      <c r="C1739">
        <v>0.62730554999999999</v>
      </c>
      <c r="E1739">
        <v>1729</v>
      </c>
      <c r="F1739" s="7">
        <v>7.6728533999999995E-5</v>
      </c>
      <c r="H1739" s="7">
        <f t="shared" si="26"/>
        <v>4.8132235221563696E-5</v>
      </c>
    </row>
    <row r="1740" spans="2:8" x14ac:dyDescent="0.25">
      <c r="B1740">
        <v>1730</v>
      </c>
      <c r="C1740">
        <v>0.62736046999999995</v>
      </c>
      <c r="E1740">
        <v>1730</v>
      </c>
      <c r="F1740" s="7">
        <v>9.2996132000000003E-5</v>
      </c>
      <c r="H1740" s="7">
        <f t="shared" ref="H1740:H1803" si="27">C1740*F1740</f>
        <v>5.8342097079702036E-5</v>
      </c>
    </row>
    <row r="1741" spans="2:8" x14ac:dyDescent="0.25">
      <c r="B1741">
        <v>1731</v>
      </c>
      <c r="C1741">
        <v>0.62741455000000002</v>
      </c>
      <c r="E1741">
        <v>1731</v>
      </c>
      <c r="F1741" s="7">
        <v>1.1223614E-4</v>
      </c>
      <c r="H1741" s="7">
        <f t="shared" si="27"/>
        <v>7.0418587271836998E-5</v>
      </c>
    </row>
    <row r="1742" spans="2:8" x14ac:dyDescent="0.25">
      <c r="B1742">
        <v>1732</v>
      </c>
      <c r="C1742">
        <v>0.62746747000000003</v>
      </c>
      <c r="E1742">
        <v>1732</v>
      </c>
      <c r="F1742" s="7">
        <v>1.3380590999999999E-4</v>
      </c>
      <c r="H1742" s="7">
        <f t="shared" si="27"/>
        <v>8.3958855818747695E-5</v>
      </c>
    </row>
    <row r="1743" spans="2:8" x14ac:dyDescent="0.25">
      <c r="B1743">
        <v>1733</v>
      </c>
      <c r="C1743">
        <v>0.62751900999999999</v>
      </c>
      <c r="E1743">
        <v>1733</v>
      </c>
      <c r="F1743" s="7">
        <v>1.5739626000000001E-4</v>
      </c>
      <c r="H1743" s="7">
        <f t="shared" si="27"/>
        <v>9.8769145252902604E-5</v>
      </c>
    </row>
    <row r="1744" spans="2:8" x14ac:dyDescent="0.25">
      <c r="B1744">
        <v>1734</v>
      </c>
      <c r="C1744">
        <v>0.62756942000000004</v>
      </c>
      <c r="E1744">
        <v>1734</v>
      </c>
      <c r="F1744" s="7">
        <v>1.8055685E-4</v>
      </c>
      <c r="H1744" s="7">
        <f t="shared" si="27"/>
        <v>1.1331195763152701E-4</v>
      </c>
    </row>
    <row r="1745" spans="2:8" x14ac:dyDescent="0.25">
      <c r="B1745">
        <v>1735</v>
      </c>
      <c r="C1745">
        <v>0.62761853999999995</v>
      </c>
      <c r="E1745">
        <v>1735</v>
      </c>
      <c r="F1745" s="7">
        <v>2.0088984E-4</v>
      </c>
      <c r="H1745" s="7">
        <f t="shared" si="27"/>
        <v>1.2608218808163359E-4</v>
      </c>
    </row>
    <row r="1746" spans="2:8" x14ac:dyDescent="0.25">
      <c r="B1746">
        <v>1736</v>
      </c>
      <c r="C1746">
        <v>0.62766628000000002</v>
      </c>
      <c r="E1746">
        <v>1736</v>
      </c>
      <c r="F1746" s="7">
        <v>2.2111628000000001E-4</v>
      </c>
      <c r="H1746" s="7">
        <f t="shared" si="27"/>
        <v>1.3878723291503841E-4</v>
      </c>
    </row>
    <row r="1747" spans="2:8" x14ac:dyDescent="0.25">
      <c r="B1747">
        <v>1737</v>
      </c>
      <c r="C1747">
        <v>0.62771288999999997</v>
      </c>
      <c r="E1747">
        <v>1737</v>
      </c>
      <c r="F1747" s="7">
        <v>2.3928883999999999E-4</v>
      </c>
      <c r="H1747" s="7">
        <f t="shared" si="27"/>
        <v>1.502046893011476E-4</v>
      </c>
    </row>
    <row r="1748" spans="2:8" x14ac:dyDescent="0.25">
      <c r="B1748">
        <v>1738</v>
      </c>
      <c r="C1748">
        <v>0.62775826000000001</v>
      </c>
      <c r="E1748">
        <v>1738</v>
      </c>
      <c r="F1748" s="7">
        <v>2.5489109E-4</v>
      </c>
      <c r="H1748" s="7">
        <f t="shared" si="27"/>
        <v>1.600099871479034E-4</v>
      </c>
    </row>
    <row r="1749" spans="2:8" x14ac:dyDescent="0.25">
      <c r="B1749">
        <v>1739</v>
      </c>
      <c r="C1749">
        <v>0.62780248000000005</v>
      </c>
      <c r="E1749">
        <v>1739</v>
      </c>
      <c r="F1749" s="7">
        <v>2.6594930000000002E-4</v>
      </c>
      <c r="H1749" s="7">
        <f t="shared" si="27"/>
        <v>1.6696363009426402E-4</v>
      </c>
    </row>
    <row r="1750" spans="2:8" x14ac:dyDescent="0.25">
      <c r="B1750">
        <v>1740</v>
      </c>
      <c r="C1750">
        <v>0.62784551</v>
      </c>
      <c r="E1750">
        <v>1740</v>
      </c>
      <c r="F1750" s="7">
        <v>2.6969797999999999E-4</v>
      </c>
      <c r="H1750" s="7">
        <f t="shared" si="27"/>
        <v>1.693286657990698E-4</v>
      </c>
    </row>
    <row r="1751" spans="2:8" x14ac:dyDescent="0.25">
      <c r="B1751">
        <v>1741</v>
      </c>
      <c r="C1751">
        <v>0.62788739000000005</v>
      </c>
      <c r="E1751">
        <v>1741</v>
      </c>
      <c r="F1751" s="7">
        <v>2.6906432999999999E-4</v>
      </c>
      <c r="H1751" s="7">
        <f t="shared" si="27"/>
        <v>1.6894209990579872E-4</v>
      </c>
    </row>
    <row r="1752" spans="2:8" x14ac:dyDescent="0.25">
      <c r="B1752">
        <v>1742</v>
      </c>
      <c r="C1752">
        <v>0.62792817000000001</v>
      </c>
      <c r="E1752">
        <v>1742</v>
      </c>
      <c r="F1752" s="7">
        <v>2.6265617000000003E-4</v>
      </c>
      <c r="H1752" s="7">
        <f t="shared" si="27"/>
        <v>1.6492920816730893E-4</v>
      </c>
    </row>
    <row r="1753" spans="2:8" x14ac:dyDescent="0.25">
      <c r="B1753">
        <v>1743</v>
      </c>
      <c r="C1753">
        <v>0.62796784000000005</v>
      </c>
      <c r="E1753">
        <v>1743</v>
      </c>
      <c r="F1753" s="7">
        <v>2.4696758999999998E-4</v>
      </c>
      <c r="H1753" s="7">
        <f t="shared" si="27"/>
        <v>1.5508770404230559E-4</v>
      </c>
    </row>
    <row r="1754" spans="2:8" x14ac:dyDescent="0.25">
      <c r="B1754">
        <v>1744</v>
      </c>
      <c r="C1754">
        <v>0.62800626999999998</v>
      </c>
      <c r="E1754">
        <v>1744</v>
      </c>
      <c r="F1754" s="7">
        <v>2.3312336000000001E-4</v>
      </c>
      <c r="H1754" s="7">
        <f t="shared" si="27"/>
        <v>1.464029317634672E-4</v>
      </c>
    </row>
    <row r="1755" spans="2:8" x14ac:dyDescent="0.25">
      <c r="B1755">
        <v>1745</v>
      </c>
      <c r="C1755">
        <v>0.62804347999999999</v>
      </c>
      <c r="E1755">
        <v>1745</v>
      </c>
      <c r="F1755" s="7">
        <v>2.0688497000000001E-4</v>
      </c>
      <c r="H1755" s="7">
        <f t="shared" si="27"/>
        <v>1.2993275651849561E-4</v>
      </c>
    </row>
    <row r="1756" spans="2:8" x14ac:dyDescent="0.25">
      <c r="B1756">
        <v>1746</v>
      </c>
      <c r="C1756">
        <v>0.62807948000000002</v>
      </c>
      <c r="E1756">
        <v>1746</v>
      </c>
      <c r="F1756" s="7">
        <v>1.8850112E-4</v>
      </c>
      <c r="H1756" s="7">
        <f t="shared" si="27"/>
        <v>1.183936854290176E-4</v>
      </c>
    </row>
    <row r="1757" spans="2:8" x14ac:dyDescent="0.25">
      <c r="B1757">
        <v>1747</v>
      </c>
      <c r="C1757">
        <v>0.62811439999999996</v>
      </c>
      <c r="E1757">
        <v>1747</v>
      </c>
      <c r="F1757" s="7">
        <v>1.590246E-4</v>
      </c>
      <c r="H1757" s="7">
        <f t="shared" si="27"/>
        <v>9.9885641214239999E-5</v>
      </c>
    </row>
    <row r="1758" spans="2:8" x14ac:dyDescent="0.25">
      <c r="B1758">
        <v>1748</v>
      </c>
      <c r="C1758">
        <v>0.62814815999999996</v>
      </c>
      <c r="E1758">
        <v>1748</v>
      </c>
      <c r="F1758" s="7">
        <v>1.3407695999999999E-4</v>
      </c>
      <c r="H1758" s="7">
        <f t="shared" si="27"/>
        <v>8.4220195722393591E-5</v>
      </c>
    </row>
    <row r="1759" spans="2:8" x14ac:dyDescent="0.25">
      <c r="B1759">
        <v>1749</v>
      </c>
      <c r="C1759">
        <v>0.62818077999999999</v>
      </c>
      <c r="E1759">
        <v>1749</v>
      </c>
      <c r="F1759" s="7">
        <v>1.0986726E-4</v>
      </c>
      <c r="H1759" s="7">
        <f t="shared" si="27"/>
        <v>6.9016501083262805E-5</v>
      </c>
    </row>
    <row r="1760" spans="2:8" x14ac:dyDescent="0.25">
      <c r="B1760">
        <v>1750</v>
      </c>
      <c r="C1760">
        <v>0.62821212999999998</v>
      </c>
      <c r="E1760">
        <v>1750</v>
      </c>
      <c r="F1760" s="7">
        <v>8.6615063000000002E-5</v>
      </c>
      <c r="H1760" s="7">
        <f t="shared" si="27"/>
        <v>5.4412633217314189E-5</v>
      </c>
    </row>
    <row r="1761" spans="2:8" x14ac:dyDescent="0.25">
      <c r="B1761">
        <v>1751</v>
      </c>
      <c r="C1761">
        <v>0.62824230999999997</v>
      </c>
      <c r="E1761">
        <v>1751</v>
      </c>
      <c r="F1761" s="7">
        <v>6.7389739999999999E-5</v>
      </c>
      <c r="H1761" s="7">
        <f t="shared" si="27"/>
        <v>4.2337085927899397E-5</v>
      </c>
    </row>
    <row r="1762" spans="2:8" x14ac:dyDescent="0.25">
      <c r="B1762">
        <v>1752</v>
      </c>
      <c r="C1762">
        <v>0.62827127000000005</v>
      </c>
      <c r="E1762">
        <v>1752</v>
      </c>
      <c r="F1762" s="7">
        <v>5.0094362000000002E-5</v>
      </c>
      <c r="H1762" s="7">
        <f t="shared" si="27"/>
        <v>3.1472848433579746E-5</v>
      </c>
    </row>
    <row r="1763" spans="2:8" x14ac:dyDescent="0.25">
      <c r="B1763">
        <v>1753</v>
      </c>
      <c r="C1763">
        <v>0.62829919999999995</v>
      </c>
      <c r="E1763">
        <v>1753</v>
      </c>
      <c r="F1763" s="7">
        <v>3.5810884999999999E-5</v>
      </c>
      <c r="H1763" s="7">
        <f t="shared" si="27"/>
        <v>2.2499950396791996E-5</v>
      </c>
    </row>
    <row r="1764" spans="2:8" x14ac:dyDescent="0.25">
      <c r="B1764">
        <v>1754</v>
      </c>
      <c r="C1764">
        <v>0.62832608999999995</v>
      </c>
      <c r="E1764">
        <v>1754</v>
      </c>
      <c r="F1764" s="7">
        <v>2.4461873E-5</v>
      </c>
      <c r="H1764" s="7">
        <f t="shared" si="27"/>
        <v>1.537003301616657E-5</v>
      </c>
    </row>
    <row r="1765" spans="2:8" x14ac:dyDescent="0.25">
      <c r="B1765">
        <v>1755</v>
      </c>
      <c r="C1765">
        <v>0.62835194999999999</v>
      </c>
      <c r="E1765">
        <v>1755</v>
      </c>
      <c r="F1765" s="7">
        <v>1.6607487000000001E-5</v>
      </c>
      <c r="H1765" s="7">
        <f t="shared" si="27"/>
        <v>1.0435346841049651E-5</v>
      </c>
    </row>
    <row r="1766" spans="2:8" x14ac:dyDescent="0.25">
      <c r="B1766">
        <v>1756</v>
      </c>
      <c r="C1766">
        <v>0.62837681999999995</v>
      </c>
      <c r="E1766">
        <v>1756</v>
      </c>
      <c r="F1766" s="7">
        <v>1.0478777000000001E-5</v>
      </c>
      <c r="H1766" s="7">
        <f t="shared" si="27"/>
        <v>6.5846205687491402E-6</v>
      </c>
    </row>
    <row r="1767" spans="2:8" x14ac:dyDescent="0.25">
      <c r="B1767">
        <v>1757</v>
      </c>
      <c r="C1767">
        <v>0.62840072999999996</v>
      </c>
      <c r="E1767">
        <v>1757</v>
      </c>
      <c r="F1767" s="7">
        <v>6.4438078000000004E-6</v>
      </c>
      <c r="H1767" s="7">
        <f t="shared" si="27"/>
        <v>4.049293525499694E-6</v>
      </c>
    </row>
    <row r="1768" spans="2:8" x14ac:dyDescent="0.25">
      <c r="B1768">
        <v>1758</v>
      </c>
      <c r="C1768">
        <v>0.62842365</v>
      </c>
      <c r="E1768">
        <v>1758</v>
      </c>
      <c r="F1768" s="7">
        <v>3.7841487999999999E-6</v>
      </c>
      <c r="H1768" s="7">
        <f t="shared" si="27"/>
        <v>2.3780486010391197E-6</v>
      </c>
    </row>
    <row r="1769" spans="2:8" x14ac:dyDescent="0.25">
      <c r="B1769">
        <v>1759</v>
      </c>
      <c r="C1769">
        <v>0.62844566999999996</v>
      </c>
      <c r="E1769">
        <v>1759</v>
      </c>
      <c r="F1769" s="7">
        <v>2.1331939000000001E-6</v>
      </c>
      <c r="H1769" s="7">
        <f t="shared" si="27"/>
        <v>1.3405964697254129E-6</v>
      </c>
    </row>
    <row r="1770" spans="2:8" x14ac:dyDescent="0.25">
      <c r="B1770">
        <v>1760</v>
      </c>
      <c r="C1770">
        <v>0.62846674999999996</v>
      </c>
      <c r="E1770">
        <v>1760</v>
      </c>
      <c r="F1770" s="7">
        <v>1.1248697E-6</v>
      </c>
      <c r="H1770" s="7">
        <f t="shared" si="27"/>
        <v>7.0694320453247496E-7</v>
      </c>
    </row>
    <row r="1771" spans="2:8" x14ac:dyDescent="0.25">
      <c r="B1771">
        <v>1761</v>
      </c>
      <c r="C1771">
        <v>0.62848693</v>
      </c>
      <c r="E1771">
        <v>1761</v>
      </c>
      <c r="F1771" s="7">
        <v>5.8722579999999996E-7</v>
      </c>
      <c r="H1771" s="7">
        <f t="shared" si="27"/>
        <v>3.6906374025879399E-7</v>
      </c>
    </row>
    <row r="1772" spans="2:8" x14ac:dyDescent="0.25">
      <c r="B1772">
        <v>1762</v>
      </c>
      <c r="C1772">
        <v>0.62850629999999996</v>
      </c>
      <c r="E1772">
        <v>1762</v>
      </c>
      <c r="F1772" s="7">
        <v>2.8249920999999999E-7</v>
      </c>
      <c r="H1772" s="7">
        <f t="shared" si="27"/>
        <v>1.7755253323002297E-7</v>
      </c>
    </row>
    <row r="1773" spans="2:8" x14ac:dyDescent="0.25">
      <c r="B1773">
        <v>1763</v>
      </c>
      <c r="C1773">
        <v>0.62852485000000002</v>
      </c>
      <c r="E1773">
        <v>1763</v>
      </c>
      <c r="F1773" s="7">
        <v>1.3016250000000001E-7</v>
      </c>
      <c r="H1773" s="7">
        <f t="shared" si="27"/>
        <v>8.1810365788125012E-8</v>
      </c>
    </row>
    <row r="1774" spans="2:8" x14ac:dyDescent="0.25">
      <c r="B1774">
        <v>1764</v>
      </c>
      <c r="C1774">
        <v>0.62854259000000001</v>
      </c>
      <c r="E1774">
        <v>1764</v>
      </c>
      <c r="F1774" s="7">
        <v>5.7387297999999999E-8</v>
      </c>
      <c r="H1774" s="7">
        <f t="shared" si="27"/>
        <v>3.6070360918021819E-8</v>
      </c>
    </row>
    <row r="1775" spans="2:8" x14ac:dyDescent="0.25">
      <c r="B1775">
        <v>1765</v>
      </c>
      <c r="C1775">
        <v>0.62855963000000004</v>
      </c>
      <c r="E1775">
        <v>1765</v>
      </c>
      <c r="F1775" s="7">
        <v>2.3023601E-8</v>
      </c>
      <c r="H1775" s="7">
        <f t="shared" si="27"/>
        <v>1.447170612582763E-8</v>
      </c>
    </row>
    <row r="1776" spans="2:8" x14ac:dyDescent="0.25">
      <c r="B1776">
        <v>1766</v>
      </c>
      <c r="C1776">
        <v>0.62857574999999999</v>
      </c>
      <c r="E1776">
        <v>1766</v>
      </c>
      <c r="F1776" s="7">
        <v>8.9355144000000005E-9</v>
      </c>
      <c r="H1776" s="7">
        <f t="shared" si="27"/>
        <v>5.6166476656158003E-9</v>
      </c>
    </row>
    <row r="1777" spans="2:8" x14ac:dyDescent="0.25">
      <c r="B1777">
        <v>1767</v>
      </c>
      <c r="C1777">
        <v>0.62859087999999996</v>
      </c>
      <c r="E1777">
        <v>1767</v>
      </c>
      <c r="F1777" s="7">
        <v>3.2302969000000002E-9</v>
      </c>
      <c r="H1777" s="7">
        <f t="shared" si="27"/>
        <v>2.0305351710322719E-9</v>
      </c>
    </row>
    <row r="1778" spans="2:8" x14ac:dyDescent="0.25">
      <c r="B1778">
        <v>1768</v>
      </c>
      <c r="C1778">
        <v>0.62578027999999997</v>
      </c>
      <c r="E1778">
        <v>1768</v>
      </c>
      <c r="F1778" s="7">
        <v>3.2168969999999998E-9</v>
      </c>
      <c r="H1778" s="7">
        <f t="shared" si="27"/>
        <v>2.0130707053911597E-9</v>
      </c>
    </row>
    <row r="1779" spans="2:8" x14ac:dyDescent="0.25">
      <c r="B1779">
        <v>1769</v>
      </c>
      <c r="C1779">
        <v>0.62585985</v>
      </c>
      <c r="E1779">
        <v>1769</v>
      </c>
      <c r="F1779" s="7">
        <v>7.9595914000000003E-9</v>
      </c>
      <c r="H1779" s="7">
        <f t="shared" si="27"/>
        <v>4.9815886796652899E-9</v>
      </c>
    </row>
    <row r="1780" spans="2:8" x14ac:dyDescent="0.25">
      <c r="B1780">
        <v>1770</v>
      </c>
      <c r="C1780">
        <v>0.62594011000000005</v>
      </c>
      <c r="E1780">
        <v>1770</v>
      </c>
      <c r="F1780" s="7">
        <v>1.8836737000000001E-8</v>
      </c>
      <c r="H1780" s="7">
        <f t="shared" si="27"/>
        <v>1.1790669229821072E-8</v>
      </c>
    </row>
    <row r="1781" spans="2:8" x14ac:dyDescent="0.25">
      <c r="B1781">
        <v>1771</v>
      </c>
      <c r="C1781">
        <v>0.62601678999999999</v>
      </c>
      <c r="E1781">
        <v>1771</v>
      </c>
      <c r="F1781" s="7">
        <v>4.2104950000000003E-8</v>
      </c>
      <c r="H1781" s="7">
        <f t="shared" si="27"/>
        <v>2.6358405642110501E-8</v>
      </c>
    </row>
    <row r="1782" spans="2:8" x14ac:dyDescent="0.25">
      <c r="B1782">
        <v>1772</v>
      </c>
      <c r="C1782">
        <v>0.62609218</v>
      </c>
      <c r="E1782">
        <v>1772</v>
      </c>
      <c r="F1782" s="7">
        <v>8.2737926000000006E-8</v>
      </c>
      <c r="H1782" s="7">
        <f t="shared" si="27"/>
        <v>5.1801568458018684E-8</v>
      </c>
    </row>
    <row r="1783" spans="2:8" x14ac:dyDescent="0.25">
      <c r="B1783">
        <v>1773</v>
      </c>
      <c r="C1783">
        <v>0.62616645000000004</v>
      </c>
      <c r="E1783">
        <v>1773</v>
      </c>
      <c r="F1783" s="7">
        <v>1.6692638E-7</v>
      </c>
      <c r="H1783" s="7">
        <f t="shared" si="27"/>
        <v>1.0452369877595101E-7</v>
      </c>
    </row>
    <row r="1784" spans="2:8" x14ac:dyDescent="0.25">
      <c r="B1784">
        <v>1774</v>
      </c>
      <c r="C1784">
        <v>0.62624047000000005</v>
      </c>
      <c r="E1784">
        <v>1774</v>
      </c>
      <c r="F1784" s="7">
        <v>3.0835250999999998E-7</v>
      </c>
      <c r="H1784" s="7">
        <f t="shared" si="27"/>
        <v>1.9310282078807971E-7</v>
      </c>
    </row>
    <row r="1785" spans="2:8" x14ac:dyDescent="0.25">
      <c r="B1785">
        <v>1775</v>
      </c>
      <c r="C1785">
        <v>0.62631345000000005</v>
      </c>
      <c r="E1785">
        <v>1775</v>
      </c>
      <c r="F1785" s="7">
        <v>5.4041363000000005E-7</v>
      </c>
      <c r="H1785" s="7">
        <f t="shared" si="27"/>
        <v>3.3846832503232357E-7</v>
      </c>
    </row>
    <row r="1786" spans="2:8" x14ac:dyDescent="0.25">
      <c r="B1786">
        <v>1776</v>
      </c>
      <c r="C1786">
        <v>0.62638552000000003</v>
      </c>
      <c r="E1786">
        <v>1776</v>
      </c>
      <c r="F1786" s="7">
        <v>9.4060397000000005E-7</v>
      </c>
      <c r="H1786" s="7">
        <f t="shared" si="27"/>
        <v>5.8918070686251449E-7</v>
      </c>
    </row>
    <row r="1787" spans="2:8" x14ac:dyDescent="0.25">
      <c r="B1787">
        <v>1777</v>
      </c>
      <c r="C1787">
        <v>0.62645656000000005</v>
      </c>
      <c r="E1787">
        <v>1777</v>
      </c>
      <c r="F1787" s="7">
        <v>1.5227652E-6</v>
      </c>
      <c r="H1787" s="7">
        <f t="shared" si="27"/>
        <v>9.5394624887971204E-7</v>
      </c>
    </row>
    <row r="1788" spans="2:8" x14ac:dyDescent="0.25">
      <c r="B1788">
        <v>1778</v>
      </c>
      <c r="C1788">
        <v>0.62652684999999997</v>
      </c>
      <c r="E1788">
        <v>1778</v>
      </c>
      <c r="F1788" s="7">
        <v>2.4464123000000001E-6</v>
      </c>
      <c r="H1788" s="7">
        <f t="shared" si="27"/>
        <v>1.532742992120255E-6</v>
      </c>
    </row>
    <row r="1789" spans="2:8" x14ac:dyDescent="0.25">
      <c r="B1789">
        <v>1779</v>
      </c>
      <c r="C1789">
        <v>0.62659591000000003</v>
      </c>
      <c r="E1789">
        <v>1779</v>
      </c>
      <c r="F1789" s="7">
        <v>3.8300385000000001E-6</v>
      </c>
      <c r="H1789" s="7">
        <f t="shared" si="27"/>
        <v>2.399886459242535E-6</v>
      </c>
    </row>
    <row r="1790" spans="2:8" x14ac:dyDescent="0.25">
      <c r="B1790">
        <v>1780</v>
      </c>
      <c r="C1790">
        <v>0.62666409000000001</v>
      </c>
      <c r="E1790">
        <v>1780</v>
      </c>
      <c r="F1790" s="7">
        <v>5.7819529999999996E-6</v>
      </c>
      <c r="H1790" s="7">
        <f t="shared" si="27"/>
        <v>3.6233423151677697E-6</v>
      </c>
    </row>
    <row r="1791" spans="2:8" x14ac:dyDescent="0.25">
      <c r="B1791">
        <v>1781</v>
      </c>
      <c r="C1791">
        <v>0.62673106000000001</v>
      </c>
      <c r="E1791">
        <v>1781</v>
      </c>
      <c r="F1791" s="7">
        <v>8.4773368000000006E-6</v>
      </c>
      <c r="H1791" s="7">
        <f t="shared" si="27"/>
        <v>5.3130102786410083E-6</v>
      </c>
    </row>
    <row r="1792" spans="2:8" x14ac:dyDescent="0.25">
      <c r="B1792">
        <v>1782</v>
      </c>
      <c r="C1792">
        <v>0.62679726000000002</v>
      </c>
      <c r="E1792">
        <v>1782</v>
      </c>
      <c r="F1792" s="7">
        <v>1.2271300000000001E-5</v>
      </c>
      <c r="H1792" s="7">
        <f t="shared" si="27"/>
        <v>7.6916172166380013E-6</v>
      </c>
    </row>
    <row r="1793" spans="2:8" x14ac:dyDescent="0.25">
      <c r="B1793">
        <v>1783</v>
      </c>
      <c r="C1793">
        <v>0.62686189999999997</v>
      </c>
      <c r="E1793">
        <v>1783</v>
      </c>
      <c r="F1793" s="7">
        <v>1.7141776E-5</v>
      </c>
      <c r="H1793" s="7">
        <f t="shared" si="27"/>
        <v>1.0745526272734399E-5</v>
      </c>
    </row>
    <row r="1794" spans="2:8" x14ac:dyDescent="0.25">
      <c r="B1794">
        <v>1784</v>
      </c>
      <c r="C1794">
        <v>0.62692577999999999</v>
      </c>
      <c r="E1794">
        <v>1784</v>
      </c>
      <c r="F1794" s="7">
        <v>2.2920889999999999E-5</v>
      </c>
      <c r="H1794" s="7">
        <f t="shared" si="27"/>
        <v>1.4369696841544199E-5</v>
      </c>
    </row>
    <row r="1795" spans="2:8" x14ac:dyDescent="0.25">
      <c r="B1795">
        <v>1785</v>
      </c>
      <c r="C1795">
        <v>0.62698872000000005</v>
      </c>
      <c r="E1795">
        <v>1785</v>
      </c>
      <c r="F1795" s="7">
        <v>3.1464969E-5</v>
      </c>
      <c r="H1795" s="7">
        <f t="shared" si="27"/>
        <v>1.9728180638149683E-5</v>
      </c>
    </row>
    <row r="1796" spans="2:8" x14ac:dyDescent="0.25">
      <c r="B1796">
        <v>1786</v>
      </c>
      <c r="C1796">
        <v>0.62705052999999999</v>
      </c>
      <c r="E1796">
        <v>1786</v>
      </c>
      <c r="F1796" s="7">
        <v>4.0541289000000001E-5</v>
      </c>
      <c r="H1796" s="7">
        <f t="shared" si="27"/>
        <v>2.5421436754333169E-5</v>
      </c>
    </row>
    <row r="1797" spans="2:8" x14ac:dyDescent="0.25">
      <c r="B1797">
        <v>1787</v>
      </c>
      <c r="C1797">
        <v>0.62711108999999998</v>
      </c>
      <c r="E1797">
        <v>1787</v>
      </c>
      <c r="F1797" s="7">
        <v>5.1916811000000001E-5</v>
      </c>
      <c r="H1797" s="7">
        <f t="shared" si="27"/>
        <v>3.2557607935533993E-5</v>
      </c>
    </row>
    <row r="1798" spans="2:8" x14ac:dyDescent="0.25">
      <c r="B1798">
        <v>1788</v>
      </c>
      <c r="C1798">
        <v>0.62717020000000001</v>
      </c>
      <c r="E1798">
        <v>1788</v>
      </c>
      <c r="F1798" s="7">
        <v>6.6620942999999995E-5</v>
      </c>
      <c r="H1798" s="7">
        <f t="shared" si="27"/>
        <v>4.1782670145498597E-5</v>
      </c>
    </row>
    <row r="1799" spans="2:8" x14ac:dyDescent="0.25">
      <c r="B1799">
        <v>1789</v>
      </c>
      <c r="C1799">
        <v>0.62722818000000002</v>
      </c>
      <c r="E1799">
        <v>1789</v>
      </c>
      <c r="F1799" s="7">
        <v>8.2554403999999994E-5</v>
      </c>
      <c r="H1799" s="7">
        <f t="shared" si="27"/>
        <v>5.1780448571904721E-5</v>
      </c>
    </row>
    <row r="1800" spans="2:8" x14ac:dyDescent="0.25">
      <c r="B1800">
        <v>1790</v>
      </c>
      <c r="C1800">
        <v>0.62728525000000002</v>
      </c>
      <c r="E1800">
        <v>1790</v>
      </c>
      <c r="F1800" s="7">
        <v>9.8697507000000001E-5</v>
      </c>
      <c r="H1800" s="7">
        <f t="shared" si="27"/>
        <v>6.1911490352871748E-5</v>
      </c>
    </row>
    <row r="1801" spans="2:8" x14ac:dyDescent="0.25">
      <c r="B1801">
        <v>1791</v>
      </c>
      <c r="C1801">
        <v>0.62734124000000002</v>
      </c>
      <c r="E1801">
        <v>1791</v>
      </c>
      <c r="F1801" s="7">
        <v>1.1868233E-4</v>
      </c>
      <c r="H1801" s="7">
        <f t="shared" si="27"/>
        <v>7.4454320068289203E-5</v>
      </c>
    </row>
    <row r="1802" spans="2:8" x14ac:dyDescent="0.25">
      <c r="B1802">
        <v>1792</v>
      </c>
      <c r="C1802">
        <v>0.62739597000000003</v>
      </c>
      <c r="E1802">
        <v>1792</v>
      </c>
      <c r="F1802" s="7">
        <v>1.3898126999999999E-4</v>
      </c>
      <c r="H1802" s="7">
        <f t="shared" si="27"/>
        <v>8.7196288703481894E-5</v>
      </c>
    </row>
    <row r="1803" spans="2:8" x14ac:dyDescent="0.25">
      <c r="B1803">
        <v>1793</v>
      </c>
      <c r="C1803">
        <v>0.62744946999999995</v>
      </c>
      <c r="E1803">
        <v>1793</v>
      </c>
      <c r="F1803" s="7">
        <v>1.5969023000000001E-4</v>
      </c>
      <c r="H1803" s="7">
        <f t="shared" si="27"/>
        <v>1.001975501776781E-4</v>
      </c>
    </row>
    <row r="1804" spans="2:8" x14ac:dyDescent="0.25">
      <c r="B1804">
        <v>1794</v>
      </c>
      <c r="C1804">
        <v>0.62750156000000001</v>
      </c>
      <c r="E1804">
        <v>1794</v>
      </c>
      <c r="F1804" s="7">
        <v>1.8010074000000001E-4</v>
      </c>
      <c r="H1804" s="7">
        <f t="shared" ref="H1804:H1867" si="28">C1804*F1804</f>
        <v>1.1301349530715441E-4</v>
      </c>
    </row>
    <row r="1805" spans="2:8" x14ac:dyDescent="0.25">
      <c r="B1805">
        <v>1795</v>
      </c>
      <c r="C1805">
        <v>0.62755229000000001</v>
      </c>
      <c r="E1805">
        <v>1795</v>
      </c>
      <c r="F1805" s="7">
        <v>1.9882366000000001E-4</v>
      </c>
      <c r="H1805" s="7">
        <f t="shared" si="28"/>
        <v>1.2477224313918141E-4</v>
      </c>
    </row>
    <row r="1806" spans="2:8" x14ac:dyDescent="0.25">
      <c r="B1806">
        <v>1796</v>
      </c>
      <c r="C1806">
        <v>0.62760174999999996</v>
      </c>
      <c r="E1806">
        <v>1796</v>
      </c>
      <c r="F1806" s="7">
        <v>2.1869393E-4</v>
      </c>
      <c r="H1806" s="7">
        <f t="shared" si="28"/>
        <v>1.372526931823775E-4</v>
      </c>
    </row>
    <row r="1807" spans="2:8" x14ac:dyDescent="0.25">
      <c r="B1807">
        <v>1797</v>
      </c>
      <c r="C1807">
        <v>0.62765002000000003</v>
      </c>
      <c r="E1807">
        <v>1797</v>
      </c>
      <c r="F1807" s="7">
        <v>2.3320978000000001E-4</v>
      </c>
      <c r="H1807" s="7">
        <f t="shared" si="28"/>
        <v>1.463741230811956E-4</v>
      </c>
    </row>
    <row r="1808" spans="2:8" x14ac:dyDescent="0.25">
      <c r="B1808">
        <v>1798</v>
      </c>
      <c r="C1808">
        <v>0.62769713000000005</v>
      </c>
      <c r="E1808">
        <v>1798</v>
      </c>
      <c r="F1808" s="7">
        <v>2.4374783000000001E-4</v>
      </c>
      <c r="H1808" s="7">
        <f t="shared" si="28"/>
        <v>1.5299981333472793E-4</v>
      </c>
    </row>
    <row r="1809" spans="2:8" x14ac:dyDescent="0.25">
      <c r="B1809">
        <v>1799</v>
      </c>
      <c r="C1809">
        <v>0.62774306999999996</v>
      </c>
      <c r="E1809">
        <v>1799</v>
      </c>
      <c r="F1809" s="7">
        <v>2.4867471999999999E-4</v>
      </c>
      <c r="H1809" s="7">
        <f t="shared" si="28"/>
        <v>1.5610383216419039E-4</v>
      </c>
    </row>
    <row r="1810" spans="2:8" x14ac:dyDescent="0.25">
      <c r="B1810">
        <v>1800</v>
      </c>
      <c r="C1810">
        <v>0.62778774000000004</v>
      </c>
      <c r="E1810">
        <v>1800</v>
      </c>
      <c r="F1810" s="7">
        <v>2.5361606E-4</v>
      </c>
      <c r="H1810" s="7">
        <f t="shared" si="28"/>
        <v>1.5921705313510441E-4</v>
      </c>
    </row>
    <row r="1811" spans="2:8" x14ac:dyDescent="0.25">
      <c r="B1811">
        <v>1801</v>
      </c>
      <c r="C1811">
        <v>0.62783120000000003</v>
      </c>
      <c r="E1811">
        <v>1801</v>
      </c>
      <c r="F1811" s="7">
        <v>2.4887854999999998E-4</v>
      </c>
      <c r="H1811" s="7">
        <f t="shared" si="28"/>
        <v>1.5625371870076001E-4</v>
      </c>
    </row>
    <row r="1812" spans="2:8" x14ac:dyDescent="0.25">
      <c r="B1812">
        <v>1802</v>
      </c>
      <c r="C1812">
        <v>0.62787347999999998</v>
      </c>
      <c r="E1812">
        <v>1802</v>
      </c>
      <c r="F1812" s="7">
        <v>2.3609096000000001E-4</v>
      </c>
      <c r="H1812" s="7">
        <f t="shared" si="28"/>
        <v>1.4823525265174082E-4</v>
      </c>
    </row>
    <row r="1813" spans="2:8" x14ac:dyDescent="0.25">
      <c r="B1813">
        <v>1803</v>
      </c>
      <c r="C1813">
        <v>0.62791459999999999</v>
      </c>
      <c r="E1813">
        <v>1803</v>
      </c>
      <c r="F1813" s="7">
        <v>2.2143951E-4</v>
      </c>
      <c r="H1813" s="7">
        <f t="shared" si="28"/>
        <v>1.3904510134584599E-4</v>
      </c>
    </row>
    <row r="1814" spans="2:8" x14ac:dyDescent="0.25">
      <c r="B1814">
        <v>1804</v>
      </c>
      <c r="C1814">
        <v>0.62795458999999998</v>
      </c>
      <c r="E1814">
        <v>1804</v>
      </c>
      <c r="F1814" s="7">
        <v>2.0372209999999999E-4</v>
      </c>
      <c r="H1814" s="7">
        <f t="shared" si="28"/>
        <v>1.27928227779439E-4</v>
      </c>
    </row>
    <row r="1815" spans="2:8" x14ac:dyDescent="0.25">
      <c r="B1815">
        <v>1805</v>
      </c>
      <c r="C1815">
        <v>0.62799331999999997</v>
      </c>
      <c r="E1815">
        <v>1805</v>
      </c>
      <c r="F1815" s="7">
        <v>1.8472072999999999E-4</v>
      </c>
      <c r="H1815" s="7">
        <f t="shared" si="28"/>
        <v>1.1600338450552359E-4</v>
      </c>
    </row>
    <row r="1816" spans="2:8" x14ac:dyDescent="0.25">
      <c r="B1816">
        <v>1806</v>
      </c>
      <c r="C1816">
        <v>0.62803081000000005</v>
      </c>
      <c r="E1816">
        <v>1806</v>
      </c>
      <c r="F1816" s="7">
        <v>1.6169435E-4</v>
      </c>
      <c r="H1816" s="7">
        <f t="shared" si="28"/>
        <v>1.015490336029235E-4</v>
      </c>
    </row>
    <row r="1817" spans="2:8" x14ac:dyDescent="0.25">
      <c r="B1817">
        <v>1807</v>
      </c>
      <c r="C1817">
        <v>0.62806713999999997</v>
      </c>
      <c r="E1817">
        <v>1807</v>
      </c>
      <c r="F1817" s="7">
        <v>1.3689953E-4</v>
      </c>
      <c r="H1817" s="7">
        <f t="shared" si="28"/>
        <v>8.5982096274444191E-5</v>
      </c>
    </row>
    <row r="1818" spans="2:8" x14ac:dyDescent="0.25">
      <c r="B1818">
        <v>1808</v>
      </c>
      <c r="C1818">
        <v>0.62810237999999996</v>
      </c>
      <c r="E1818">
        <v>1808</v>
      </c>
      <c r="F1818" s="7">
        <v>1.133798E-4</v>
      </c>
      <c r="H1818" s="7">
        <f t="shared" si="28"/>
        <v>7.1214122223924002E-5</v>
      </c>
    </row>
    <row r="1819" spans="2:8" x14ac:dyDescent="0.25">
      <c r="B1819">
        <v>1809</v>
      </c>
      <c r="C1819">
        <v>0.62813648</v>
      </c>
      <c r="E1819">
        <v>1809</v>
      </c>
      <c r="F1819" s="7">
        <v>9.0649346000000006E-5</v>
      </c>
      <c r="H1819" s="7">
        <f t="shared" si="28"/>
        <v>5.6940161110742084E-5</v>
      </c>
    </row>
    <row r="1820" spans="2:8" x14ac:dyDescent="0.25">
      <c r="B1820">
        <v>1810</v>
      </c>
      <c r="C1820">
        <v>0.62816943000000003</v>
      </c>
      <c r="E1820">
        <v>1810</v>
      </c>
      <c r="F1820" s="7">
        <v>7.2651995999999997E-5</v>
      </c>
      <c r="H1820" s="7">
        <f t="shared" si="28"/>
        <v>4.5637762915682279E-5</v>
      </c>
    </row>
    <row r="1821" spans="2:8" x14ac:dyDescent="0.25">
      <c r="B1821">
        <v>1811</v>
      </c>
      <c r="C1821">
        <v>0.62820111999999995</v>
      </c>
      <c r="E1821">
        <v>1811</v>
      </c>
      <c r="F1821" s="7">
        <v>5.4070149000000003E-5</v>
      </c>
      <c r="H1821" s="7">
        <f t="shared" si="28"/>
        <v>3.3966928160366876E-5</v>
      </c>
    </row>
    <row r="1822" spans="2:8" x14ac:dyDescent="0.25">
      <c r="B1822">
        <v>1812</v>
      </c>
      <c r="C1822">
        <v>0.62823158999999995</v>
      </c>
      <c r="E1822">
        <v>1812</v>
      </c>
      <c r="F1822" s="7">
        <v>4.0771188000000001E-5</v>
      </c>
      <c r="H1822" s="7">
        <f t="shared" si="28"/>
        <v>2.561374826342892E-5</v>
      </c>
    </row>
    <row r="1823" spans="2:8" x14ac:dyDescent="0.25">
      <c r="B1823">
        <v>1813</v>
      </c>
      <c r="C1823">
        <v>0.62826079999999995</v>
      </c>
      <c r="E1823">
        <v>1813</v>
      </c>
      <c r="F1823" s="7">
        <v>2.8784414E-5</v>
      </c>
      <c r="H1823" s="7">
        <f t="shared" si="28"/>
        <v>1.8084118967171199E-5</v>
      </c>
    </row>
    <row r="1824" spans="2:8" x14ac:dyDescent="0.25">
      <c r="B1824">
        <v>1814</v>
      </c>
      <c r="C1824">
        <v>0.62828894000000002</v>
      </c>
      <c r="E1824">
        <v>1814</v>
      </c>
      <c r="F1824" s="7">
        <v>1.9610018999999999E-5</v>
      </c>
      <c r="H1824" s="7">
        <f t="shared" si="28"/>
        <v>1.2320758050889859E-5</v>
      </c>
    </row>
    <row r="1825" spans="2:8" x14ac:dyDescent="0.25">
      <c r="B1825">
        <v>1815</v>
      </c>
      <c r="C1825">
        <v>0.62831610999999998</v>
      </c>
      <c r="E1825">
        <v>1815</v>
      </c>
      <c r="F1825" s="7">
        <v>1.2940808E-5</v>
      </c>
      <c r="H1825" s="7">
        <f t="shared" si="28"/>
        <v>8.1309181428168797E-6</v>
      </c>
    </row>
    <row r="1826" spans="2:8" x14ac:dyDescent="0.25">
      <c r="B1826">
        <v>1816</v>
      </c>
      <c r="C1826">
        <v>0.62834221999999995</v>
      </c>
      <c r="E1826">
        <v>1816</v>
      </c>
      <c r="F1826" s="7">
        <v>8.1970211000000003E-6</v>
      </c>
      <c r="H1826" s="7">
        <f t="shared" si="28"/>
        <v>5.1505344353608417E-6</v>
      </c>
    </row>
    <row r="1827" spans="2:8" x14ac:dyDescent="0.25">
      <c r="B1827">
        <v>1817</v>
      </c>
      <c r="C1827">
        <v>0.62836727999999997</v>
      </c>
      <c r="E1827">
        <v>1817</v>
      </c>
      <c r="F1827" s="7">
        <v>4.9875268999999999E-6</v>
      </c>
      <c r="H1827" s="7">
        <f t="shared" si="28"/>
        <v>3.133998712079832E-6</v>
      </c>
    </row>
    <row r="1828" spans="2:8" x14ac:dyDescent="0.25">
      <c r="B1828">
        <v>1818</v>
      </c>
      <c r="C1828">
        <v>0.62839138000000005</v>
      </c>
      <c r="E1828">
        <v>1818</v>
      </c>
      <c r="F1828" s="7">
        <v>2.9635476E-6</v>
      </c>
      <c r="H1828" s="7">
        <f t="shared" si="28"/>
        <v>1.8622677660596882E-6</v>
      </c>
    </row>
    <row r="1829" spans="2:8" x14ac:dyDescent="0.25">
      <c r="B1829">
        <v>1819</v>
      </c>
      <c r="C1829">
        <v>0.62841448</v>
      </c>
      <c r="E1829">
        <v>1819</v>
      </c>
      <c r="F1829" s="7">
        <v>1.6575732999999999E-6</v>
      </c>
      <c r="H1829" s="7">
        <f t="shared" si="28"/>
        <v>1.0416430633813839E-6</v>
      </c>
    </row>
    <row r="1830" spans="2:8" x14ac:dyDescent="0.25">
      <c r="B1830">
        <v>1820</v>
      </c>
      <c r="C1830">
        <v>0.62843665000000004</v>
      </c>
      <c r="E1830">
        <v>1820</v>
      </c>
      <c r="F1830" s="7">
        <v>8.8252358000000001E-7</v>
      </c>
      <c r="H1830" s="7">
        <f t="shared" si="28"/>
        <v>5.5461016216120707E-7</v>
      </c>
    </row>
    <row r="1831" spans="2:8" x14ac:dyDescent="0.25">
      <c r="B1831">
        <v>1821</v>
      </c>
      <c r="C1831">
        <v>0.62845792</v>
      </c>
      <c r="E1831">
        <v>1821</v>
      </c>
      <c r="F1831" s="7">
        <v>4.5183437000000001E-7</v>
      </c>
      <c r="H1831" s="7">
        <f t="shared" si="28"/>
        <v>2.839588883547104E-7</v>
      </c>
    </row>
    <row r="1832" spans="2:8" x14ac:dyDescent="0.25">
      <c r="B1832">
        <v>1822</v>
      </c>
      <c r="C1832">
        <v>0.62847828999999999</v>
      </c>
      <c r="E1832">
        <v>1822</v>
      </c>
      <c r="F1832" s="7">
        <v>2.1946351000000001E-7</v>
      </c>
      <c r="H1832" s="7">
        <f t="shared" si="28"/>
        <v>1.379280514821979E-7</v>
      </c>
    </row>
    <row r="1833" spans="2:8" x14ac:dyDescent="0.25">
      <c r="B1833">
        <v>1823</v>
      </c>
      <c r="C1833">
        <v>0.62849785000000002</v>
      </c>
      <c r="E1833">
        <v>1823</v>
      </c>
      <c r="F1833" s="7">
        <v>1.0027261E-7</v>
      </c>
      <c r="H1833" s="7">
        <f t="shared" si="28"/>
        <v>6.3021119798888508E-8</v>
      </c>
    </row>
    <row r="1834" spans="2:8" x14ac:dyDescent="0.25">
      <c r="B1834">
        <v>1824</v>
      </c>
      <c r="C1834">
        <v>0.62851665999999995</v>
      </c>
      <c r="E1834">
        <v>1824</v>
      </c>
      <c r="F1834" s="7">
        <v>4.4332025000000001E-8</v>
      </c>
      <c r="H1834" s="7">
        <f t="shared" si="28"/>
        <v>2.7863416284036498E-8</v>
      </c>
    </row>
    <row r="1835" spans="2:8" x14ac:dyDescent="0.25">
      <c r="B1835">
        <v>1825</v>
      </c>
      <c r="C1835">
        <v>0.62853475000000003</v>
      </c>
      <c r="E1835">
        <v>1825</v>
      </c>
      <c r="F1835" s="7">
        <v>1.8138002000000001E-8</v>
      </c>
      <c r="H1835" s="7">
        <f t="shared" si="28"/>
        <v>1.1400364552569502E-8</v>
      </c>
    </row>
    <row r="1836" spans="2:8" x14ac:dyDescent="0.25">
      <c r="B1836">
        <v>1826</v>
      </c>
      <c r="C1836">
        <v>0.62855245000000004</v>
      </c>
      <c r="E1836">
        <v>1826</v>
      </c>
      <c r="F1836" s="7">
        <v>7.0744664E-9</v>
      </c>
      <c r="H1836" s="7">
        <f t="shared" si="28"/>
        <v>4.4466731881626799E-9</v>
      </c>
    </row>
    <row r="1837" spans="2:8" x14ac:dyDescent="0.25">
      <c r="B1837">
        <v>1827</v>
      </c>
      <c r="C1837">
        <v>0.62856862999999996</v>
      </c>
      <c r="E1837">
        <v>1827</v>
      </c>
      <c r="F1837" s="7">
        <v>2.5969445000000001E-9</v>
      </c>
      <c r="H1837" s="7">
        <f t="shared" si="28"/>
        <v>1.6323578465510349E-9</v>
      </c>
    </row>
    <row r="1838" spans="2:8" x14ac:dyDescent="0.25">
      <c r="B1838">
        <v>1828</v>
      </c>
      <c r="C1838">
        <v>0.62557373000000005</v>
      </c>
      <c r="E1838">
        <v>1828</v>
      </c>
      <c r="F1838" s="7">
        <v>2.4809863999999998E-9</v>
      </c>
      <c r="H1838" s="7">
        <f t="shared" si="28"/>
        <v>1.552039916327272E-9</v>
      </c>
    </row>
    <row r="1839" spans="2:8" x14ac:dyDescent="0.25">
      <c r="B1839">
        <v>1829</v>
      </c>
      <c r="C1839">
        <v>0.62565442000000004</v>
      </c>
      <c r="E1839">
        <v>1829</v>
      </c>
      <c r="F1839" s="7">
        <v>6.2655103999999999E-9</v>
      </c>
      <c r="H1839" s="7">
        <f t="shared" si="28"/>
        <v>3.9200442753159683E-9</v>
      </c>
    </row>
    <row r="1840" spans="2:8" x14ac:dyDescent="0.25">
      <c r="B1840">
        <v>1830</v>
      </c>
      <c r="C1840">
        <v>0.62573692000000003</v>
      </c>
      <c r="E1840">
        <v>1830</v>
      </c>
      <c r="F1840" s="7">
        <v>1.4974347E-8</v>
      </c>
      <c r="H1840" s="7">
        <f t="shared" si="28"/>
        <v>9.3700017707912412E-9</v>
      </c>
    </row>
    <row r="1841" spans="2:8" x14ac:dyDescent="0.25">
      <c r="B1841">
        <v>1831</v>
      </c>
      <c r="C1841">
        <v>0.62581701000000001</v>
      </c>
      <c r="E1841">
        <v>1831</v>
      </c>
      <c r="F1841" s="7">
        <v>3.3485479999999999E-8</v>
      </c>
      <c r="H1841" s="7">
        <f t="shared" si="28"/>
        <v>2.0955782972014799E-8</v>
      </c>
    </row>
    <row r="1842" spans="2:8" x14ac:dyDescent="0.25">
      <c r="B1842">
        <v>1832</v>
      </c>
      <c r="C1842">
        <v>0.62589598000000002</v>
      </c>
      <c r="E1842">
        <v>1832</v>
      </c>
      <c r="F1842" s="7">
        <v>6.8745590999999998E-8</v>
      </c>
      <c r="H1842" s="7">
        <f t="shared" si="28"/>
        <v>4.3027589049624178E-8</v>
      </c>
    </row>
    <row r="1843" spans="2:8" x14ac:dyDescent="0.25">
      <c r="B1843">
        <v>1833</v>
      </c>
      <c r="C1843">
        <v>0.62597398000000004</v>
      </c>
      <c r="E1843">
        <v>1833</v>
      </c>
      <c r="F1843" s="7">
        <v>1.3422134999999999E-7</v>
      </c>
      <c r="H1843" s="7">
        <f t="shared" si="28"/>
        <v>8.4019072660473004E-8</v>
      </c>
    </row>
    <row r="1844" spans="2:8" x14ac:dyDescent="0.25">
      <c r="B1844">
        <v>1834</v>
      </c>
      <c r="C1844">
        <v>0.62605120000000003</v>
      </c>
      <c r="E1844">
        <v>1834</v>
      </c>
      <c r="F1844" s="7">
        <v>2.4772143999999998E-7</v>
      </c>
      <c r="H1844" s="7">
        <f t="shared" si="28"/>
        <v>1.55086304777728E-7</v>
      </c>
    </row>
    <row r="1845" spans="2:8" x14ac:dyDescent="0.25">
      <c r="B1845">
        <v>1835</v>
      </c>
      <c r="C1845">
        <v>0.62612729</v>
      </c>
      <c r="E1845">
        <v>1835</v>
      </c>
      <c r="F1845" s="7">
        <v>4.5744351000000003E-7</v>
      </c>
      <c r="H1845" s="7">
        <f t="shared" si="28"/>
        <v>2.8641786524438794E-7</v>
      </c>
    </row>
    <row r="1846" spans="2:8" x14ac:dyDescent="0.25">
      <c r="B1846">
        <v>1836</v>
      </c>
      <c r="C1846">
        <v>0.62620306000000003</v>
      </c>
      <c r="E1846">
        <v>1836</v>
      </c>
      <c r="F1846" s="7">
        <v>7.8331590999999999E-7</v>
      </c>
      <c r="H1846" s="7">
        <f t="shared" si="28"/>
        <v>4.9051481978868463E-7</v>
      </c>
    </row>
    <row r="1847" spans="2:8" x14ac:dyDescent="0.25">
      <c r="B1847">
        <v>1837</v>
      </c>
      <c r="C1847">
        <v>0.62627750000000004</v>
      </c>
      <c r="E1847">
        <v>1837</v>
      </c>
      <c r="F1847" s="7">
        <v>1.3122560999999999E-6</v>
      </c>
      <c r="H1847" s="7">
        <f t="shared" si="28"/>
        <v>8.2183646966775002E-7</v>
      </c>
    </row>
    <row r="1848" spans="2:8" x14ac:dyDescent="0.25">
      <c r="B1848">
        <v>1838</v>
      </c>
      <c r="C1848">
        <v>0.62635083999999996</v>
      </c>
      <c r="E1848">
        <v>1838</v>
      </c>
      <c r="F1848" s="7">
        <v>2.0751727000000001E-6</v>
      </c>
      <c r="H1848" s="7">
        <f t="shared" si="28"/>
        <v>1.299786163790068E-6</v>
      </c>
    </row>
    <row r="1849" spans="2:8" x14ac:dyDescent="0.25">
      <c r="B1849">
        <v>1839</v>
      </c>
      <c r="C1849">
        <v>0.62642324000000005</v>
      </c>
      <c r="E1849">
        <v>1839</v>
      </c>
      <c r="F1849" s="7">
        <v>3.2841434999999999E-6</v>
      </c>
      <c r="H1849" s="7">
        <f t="shared" si="28"/>
        <v>2.0572638118949402E-6</v>
      </c>
    </row>
    <row r="1850" spans="2:8" x14ac:dyDescent="0.25">
      <c r="B1850">
        <v>1840</v>
      </c>
      <c r="C1850">
        <v>0.62649462</v>
      </c>
      <c r="E1850">
        <v>1840</v>
      </c>
      <c r="F1850" s="7">
        <v>4.9178940000000002E-6</v>
      </c>
      <c r="H1850" s="7">
        <f t="shared" si="28"/>
        <v>3.08103413273028E-6</v>
      </c>
    </row>
    <row r="1851" spans="2:8" x14ac:dyDescent="0.25">
      <c r="B1851">
        <v>1841</v>
      </c>
      <c r="C1851">
        <v>0.62656495999999995</v>
      </c>
      <c r="E1851">
        <v>1841</v>
      </c>
      <c r="F1851" s="7">
        <v>7.3412904000000002E-6</v>
      </c>
      <c r="H1851" s="7">
        <f t="shared" si="28"/>
        <v>4.5997953258243836E-6</v>
      </c>
    </row>
    <row r="1852" spans="2:8" x14ac:dyDescent="0.25">
      <c r="B1852">
        <v>1842</v>
      </c>
      <c r="C1852">
        <v>0.62663437</v>
      </c>
      <c r="E1852">
        <v>1842</v>
      </c>
      <c r="F1852" s="7">
        <v>1.0496484E-5</v>
      </c>
      <c r="H1852" s="7">
        <f t="shared" si="28"/>
        <v>6.5774576385550802E-6</v>
      </c>
    </row>
    <row r="1853" spans="2:8" x14ac:dyDescent="0.25">
      <c r="B1853">
        <v>1843</v>
      </c>
      <c r="C1853">
        <v>0.62670234999999996</v>
      </c>
      <c r="E1853">
        <v>1843</v>
      </c>
      <c r="F1853" s="7">
        <v>1.4878733000000001E-5</v>
      </c>
      <c r="H1853" s="7">
        <f t="shared" si="28"/>
        <v>9.32453693612255E-6</v>
      </c>
    </row>
    <row r="1854" spans="2:8" x14ac:dyDescent="0.25">
      <c r="B1854">
        <v>1844</v>
      </c>
      <c r="C1854">
        <v>0.62676925999999999</v>
      </c>
      <c r="E1854">
        <v>1844</v>
      </c>
      <c r="F1854" s="7">
        <v>2.0018448999999999E-5</v>
      </c>
      <c r="H1854" s="7">
        <f t="shared" si="28"/>
        <v>1.2546948466077739E-5</v>
      </c>
    </row>
    <row r="1855" spans="2:8" x14ac:dyDescent="0.25">
      <c r="B1855">
        <v>1845</v>
      </c>
      <c r="C1855">
        <v>0.62683496000000005</v>
      </c>
      <c r="E1855">
        <v>1845</v>
      </c>
      <c r="F1855" s="7">
        <v>2.7322621999999998E-5</v>
      </c>
      <c r="H1855" s="7">
        <f t="shared" si="28"/>
        <v>1.7126774668465119E-5</v>
      </c>
    </row>
    <row r="1856" spans="2:8" x14ac:dyDescent="0.25">
      <c r="B1856">
        <v>1846</v>
      </c>
      <c r="C1856">
        <v>0.62689994999999998</v>
      </c>
      <c r="E1856">
        <v>1846</v>
      </c>
      <c r="F1856" s="7">
        <v>3.5430767999999999E-5</v>
      </c>
      <c r="H1856" s="7">
        <f t="shared" si="28"/>
        <v>2.2211546687661599E-5</v>
      </c>
    </row>
    <row r="1857" spans="2:8" x14ac:dyDescent="0.25">
      <c r="B1857">
        <v>1847</v>
      </c>
      <c r="C1857">
        <v>0.62696361</v>
      </c>
      <c r="E1857">
        <v>1847</v>
      </c>
      <c r="F1857" s="7">
        <v>4.4771402999999998E-5</v>
      </c>
      <c r="H1857" s="7">
        <f t="shared" si="28"/>
        <v>2.8070040449644828E-5</v>
      </c>
    </row>
    <row r="1858" spans="2:8" x14ac:dyDescent="0.25">
      <c r="B1858">
        <v>1848</v>
      </c>
      <c r="C1858">
        <v>0.62702621999999997</v>
      </c>
      <c r="E1858">
        <v>1848</v>
      </c>
      <c r="F1858" s="7">
        <v>5.7946645000000002E-5</v>
      </c>
      <c r="H1858" s="7">
        <f t="shared" si="28"/>
        <v>3.63340657760319E-5</v>
      </c>
    </row>
    <row r="1859" spans="2:8" x14ac:dyDescent="0.25">
      <c r="B1859">
        <v>1849</v>
      </c>
      <c r="C1859">
        <v>0.62708750999999996</v>
      </c>
      <c r="E1859">
        <v>1849</v>
      </c>
      <c r="F1859" s="7">
        <v>7.1261859000000004E-5</v>
      </c>
      <c r="H1859" s="7">
        <f t="shared" si="28"/>
        <v>4.4687421718281092E-5</v>
      </c>
    </row>
    <row r="1860" spans="2:8" x14ac:dyDescent="0.25">
      <c r="B1860">
        <v>1850</v>
      </c>
      <c r="C1860">
        <v>0.62714769000000004</v>
      </c>
      <c r="E1860">
        <v>1850</v>
      </c>
      <c r="F1860" s="7">
        <v>8.8713221E-5</v>
      </c>
      <c r="H1860" s="7">
        <f t="shared" si="28"/>
        <v>5.5636291622609491E-5</v>
      </c>
    </row>
    <row r="1861" spans="2:8" x14ac:dyDescent="0.25">
      <c r="B1861">
        <v>1851</v>
      </c>
      <c r="C1861">
        <v>0.62720664999999998</v>
      </c>
      <c r="E1861">
        <v>1851</v>
      </c>
      <c r="F1861" s="7">
        <v>1.0416621000000001E-4</v>
      </c>
      <c r="H1861" s="7">
        <f t="shared" si="28"/>
        <v>6.5333739617296505E-5</v>
      </c>
    </row>
    <row r="1862" spans="2:8" x14ac:dyDescent="0.25">
      <c r="B1862">
        <v>1852</v>
      </c>
      <c r="C1862">
        <v>0.62726473000000005</v>
      </c>
      <c r="E1862">
        <v>1852</v>
      </c>
      <c r="F1862" s="7">
        <v>1.2193061E-4</v>
      </c>
      <c r="H1862" s="7">
        <f t="shared" si="28"/>
        <v>7.6482771160385309E-5</v>
      </c>
    </row>
    <row r="1863" spans="2:8" x14ac:dyDescent="0.25">
      <c r="B1863">
        <v>1853</v>
      </c>
      <c r="C1863">
        <v>0.62732138999999998</v>
      </c>
      <c r="E1863">
        <v>1853</v>
      </c>
      <c r="F1863" s="7">
        <v>1.4152952999999999E-4</v>
      </c>
      <c r="H1863" s="7">
        <f t="shared" si="28"/>
        <v>8.8784501485646692E-5</v>
      </c>
    </row>
    <row r="1864" spans="2:8" x14ac:dyDescent="0.25">
      <c r="B1864">
        <v>1854</v>
      </c>
      <c r="C1864">
        <v>0.62737670000000001</v>
      </c>
      <c r="E1864">
        <v>1854</v>
      </c>
      <c r="F1864" s="7">
        <v>1.6127917000000001E-4</v>
      </c>
      <c r="H1864" s="7">
        <f t="shared" si="28"/>
        <v>1.0118279345333901E-4</v>
      </c>
    </row>
    <row r="1865" spans="2:8" x14ac:dyDescent="0.25">
      <c r="B1865">
        <v>1855</v>
      </c>
      <c r="C1865">
        <v>0.62743073999999999</v>
      </c>
      <c r="E1865">
        <v>1855</v>
      </c>
      <c r="F1865" s="7">
        <v>1.7973055000000001E-4</v>
      </c>
      <c r="H1865" s="7">
        <f t="shared" si="28"/>
        <v>1.1276847198710701E-4</v>
      </c>
    </row>
    <row r="1866" spans="2:8" x14ac:dyDescent="0.25">
      <c r="B1866">
        <v>1856</v>
      </c>
      <c r="C1866">
        <v>0.62748340999999996</v>
      </c>
      <c r="E1866">
        <v>1856</v>
      </c>
      <c r="F1866" s="7">
        <v>1.9566920999999999E-4</v>
      </c>
      <c r="H1866" s="7">
        <f t="shared" si="28"/>
        <v>1.2277918312280609E-4</v>
      </c>
    </row>
    <row r="1867" spans="2:8" x14ac:dyDescent="0.25">
      <c r="B1867">
        <v>1857</v>
      </c>
      <c r="C1867">
        <v>0.62753475000000003</v>
      </c>
      <c r="E1867">
        <v>1857</v>
      </c>
      <c r="F1867" s="7">
        <v>2.145146E-4</v>
      </c>
      <c r="H1867" s="7">
        <f t="shared" si="28"/>
        <v>1.3461536588235001E-4</v>
      </c>
    </row>
    <row r="1868" spans="2:8" x14ac:dyDescent="0.25">
      <c r="B1868">
        <v>1858</v>
      </c>
      <c r="C1868">
        <v>0.62758477000000001</v>
      </c>
      <c r="E1868">
        <v>1858</v>
      </c>
      <c r="F1868" s="7">
        <v>2.2544736000000001E-4</v>
      </c>
      <c r="H1868" s="7">
        <f t="shared" ref="H1868:H1931" si="29">C1868*F1868</f>
        <v>1.4148732957270721E-4</v>
      </c>
    </row>
    <row r="1869" spans="2:8" x14ac:dyDescent="0.25">
      <c r="B1869">
        <v>1859</v>
      </c>
      <c r="C1869">
        <v>0.62763358999999996</v>
      </c>
      <c r="E1869">
        <v>1859</v>
      </c>
      <c r="F1869" s="7">
        <v>2.3031875000000001E-4</v>
      </c>
      <c r="H1869" s="7">
        <f t="shared" si="29"/>
        <v>1.445557839068125E-4</v>
      </c>
    </row>
    <row r="1870" spans="2:8" x14ac:dyDescent="0.25">
      <c r="B1870">
        <v>1860</v>
      </c>
      <c r="C1870">
        <v>0.62768113000000003</v>
      </c>
      <c r="E1870">
        <v>1860</v>
      </c>
      <c r="F1870" s="7">
        <v>2.3544623E-4</v>
      </c>
      <c r="H1870" s="7">
        <f t="shared" si="29"/>
        <v>1.477851557006399E-4</v>
      </c>
    </row>
    <row r="1871" spans="2:8" x14ac:dyDescent="0.25">
      <c r="B1871">
        <v>1861</v>
      </c>
      <c r="C1871">
        <v>0.62772753000000003</v>
      </c>
      <c r="E1871">
        <v>1861</v>
      </c>
      <c r="F1871" s="7">
        <v>2.3136542000000001E-4</v>
      </c>
      <c r="H1871" s="7">
        <f t="shared" si="29"/>
        <v>1.4523444362401261E-4</v>
      </c>
    </row>
    <row r="1872" spans="2:8" x14ac:dyDescent="0.25">
      <c r="B1872">
        <v>1862</v>
      </c>
      <c r="C1872">
        <v>0.62777265000000004</v>
      </c>
      <c r="E1872">
        <v>1862</v>
      </c>
      <c r="F1872" s="7">
        <v>2.2547402999999999E-4</v>
      </c>
      <c r="H1872" s="7">
        <f t="shared" si="29"/>
        <v>1.415464293192795E-4</v>
      </c>
    </row>
    <row r="1873" spans="2:8" x14ac:dyDescent="0.25">
      <c r="B1873">
        <v>1863</v>
      </c>
      <c r="C1873">
        <v>0.62781648999999995</v>
      </c>
      <c r="E1873">
        <v>1863</v>
      </c>
      <c r="F1873" s="7">
        <v>2.1444047999999999E-4</v>
      </c>
      <c r="H1873" s="7">
        <f t="shared" si="29"/>
        <v>1.3462926946751518E-4</v>
      </c>
    </row>
    <row r="1874" spans="2:8" x14ac:dyDescent="0.25">
      <c r="B1874">
        <v>1864</v>
      </c>
      <c r="C1874">
        <v>0.62785922999999999</v>
      </c>
      <c r="E1874">
        <v>1864</v>
      </c>
      <c r="F1874" s="7">
        <v>1.9904571E-4</v>
      </c>
      <c r="H1874" s="7">
        <f t="shared" si="29"/>
        <v>1.2497268621540329E-4</v>
      </c>
    </row>
    <row r="1875" spans="2:8" x14ac:dyDescent="0.25">
      <c r="B1875">
        <v>1865</v>
      </c>
      <c r="C1875">
        <v>0.62790073999999996</v>
      </c>
      <c r="E1875">
        <v>1865</v>
      </c>
      <c r="F1875" s="7">
        <v>1.8018375999999999E-4</v>
      </c>
      <c r="H1875" s="7">
        <f t="shared" si="29"/>
        <v>1.1313751623998239E-4</v>
      </c>
    </row>
    <row r="1876" spans="2:8" x14ac:dyDescent="0.25">
      <c r="B1876">
        <v>1866</v>
      </c>
      <c r="C1876">
        <v>0.62794103999999995</v>
      </c>
      <c r="E1876">
        <v>1866</v>
      </c>
      <c r="F1876" s="7">
        <v>1.6006987000000001E-4</v>
      </c>
      <c r="H1876" s="7">
        <f t="shared" si="29"/>
        <v>1.005144406404648E-4</v>
      </c>
    </row>
    <row r="1877" spans="2:8" x14ac:dyDescent="0.25">
      <c r="B1877">
        <v>1867</v>
      </c>
      <c r="C1877">
        <v>0.62798008000000005</v>
      </c>
      <c r="E1877">
        <v>1867</v>
      </c>
      <c r="F1877" s="7">
        <v>1.3924282000000001E-4</v>
      </c>
      <c r="H1877" s="7">
        <f t="shared" si="29"/>
        <v>8.7441717243025611E-5</v>
      </c>
    </row>
    <row r="1878" spans="2:8" x14ac:dyDescent="0.25">
      <c r="B1878">
        <v>1868</v>
      </c>
      <c r="C1878">
        <v>0.62801788999999997</v>
      </c>
      <c r="E1878">
        <v>1868</v>
      </c>
      <c r="F1878" s="7">
        <v>1.1724965999999999E-4</v>
      </c>
      <c r="H1878" s="7">
        <f t="shared" si="29"/>
        <v>7.3634884076417386E-5</v>
      </c>
    </row>
    <row r="1879" spans="2:8" x14ac:dyDescent="0.25">
      <c r="B1879">
        <v>1869</v>
      </c>
      <c r="C1879">
        <v>0.62805456000000004</v>
      </c>
      <c r="E1879">
        <v>1869</v>
      </c>
      <c r="F1879" s="7">
        <v>9.5572314000000005E-5</v>
      </c>
      <c r="H1879" s="7">
        <f t="shared" si="29"/>
        <v>6.0024627617451845E-5</v>
      </c>
    </row>
    <row r="1880" spans="2:8" x14ac:dyDescent="0.25">
      <c r="B1880">
        <v>1870</v>
      </c>
      <c r="C1880">
        <v>0.62809011999999997</v>
      </c>
      <c r="E1880">
        <v>1870</v>
      </c>
      <c r="F1880" s="7">
        <v>7.5499679000000001E-5</v>
      </c>
      <c r="H1880" s="7">
        <f t="shared" si="29"/>
        <v>4.742060244307148E-5</v>
      </c>
    </row>
    <row r="1881" spans="2:8" x14ac:dyDescent="0.25">
      <c r="B1881">
        <v>1871</v>
      </c>
      <c r="C1881">
        <v>0.62812456999999999</v>
      </c>
      <c r="E1881">
        <v>1871</v>
      </c>
      <c r="F1881" s="7">
        <v>5.9138290999999998E-5</v>
      </c>
      <c r="H1881" s="7">
        <f t="shared" si="29"/>
        <v>3.7146213604909869E-5</v>
      </c>
    </row>
    <row r="1882" spans="2:8" x14ac:dyDescent="0.25">
      <c r="B1882">
        <v>1872</v>
      </c>
      <c r="C1882">
        <v>0.62815776999999995</v>
      </c>
      <c r="E1882">
        <v>1872</v>
      </c>
      <c r="F1882" s="7">
        <v>4.4378176999999998E-5</v>
      </c>
      <c r="H1882" s="7">
        <f t="shared" si="29"/>
        <v>2.7876496700985286E-5</v>
      </c>
    </row>
    <row r="1883" spans="2:8" x14ac:dyDescent="0.25">
      <c r="B1883">
        <v>1873</v>
      </c>
      <c r="C1883">
        <v>0.62818974000000005</v>
      </c>
      <c r="E1883">
        <v>1873</v>
      </c>
      <c r="F1883" s="7">
        <v>3.2059617E-5</v>
      </c>
      <c r="H1883" s="7">
        <f t="shared" si="29"/>
        <v>2.013952246772958E-5</v>
      </c>
    </row>
    <row r="1884" spans="2:8" x14ac:dyDescent="0.25">
      <c r="B1884">
        <v>1874</v>
      </c>
      <c r="C1884">
        <v>0.62822040000000001</v>
      </c>
      <c r="E1884">
        <v>1874</v>
      </c>
      <c r="F1884" s="7">
        <v>2.287112E-5</v>
      </c>
      <c r="H1884" s="7">
        <f t="shared" si="29"/>
        <v>1.4368104154848E-5</v>
      </c>
    </row>
    <row r="1885" spans="2:8" x14ac:dyDescent="0.25">
      <c r="B1885">
        <v>1875</v>
      </c>
      <c r="C1885">
        <v>0.62824983999999995</v>
      </c>
      <c r="E1885">
        <v>1875</v>
      </c>
      <c r="F1885" s="7">
        <v>1.5564799000000001E-5</v>
      </c>
      <c r="H1885" s="7">
        <f t="shared" si="29"/>
        <v>9.7785824813821602E-6</v>
      </c>
    </row>
    <row r="1886" spans="2:8" x14ac:dyDescent="0.25">
      <c r="B1886">
        <v>1876</v>
      </c>
      <c r="C1886">
        <v>0.62827823000000005</v>
      </c>
      <c r="E1886">
        <v>1876</v>
      </c>
      <c r="F1886" s="7">
        <v>1.0089211999999999E-5</v>
      </c>
      <c r="H1886" s="7">
        <f t="shared" si="29"/>
        <v>6.3388322574547599E-6</v>
      </c>
    </row>
    <row r="1887" spans="2:8" x14ac:dyDescent="0.25">
      <c r="B1887">
        <v>1877</v>
      </c>
      <c r="C1887">
        <v>0.62830560999999996</v>
      </c>
      <c r="E1887">
        <v>1877</v>
      </c>
      <c r="F1887" s="7">
        <v>6.3661118000000004E-6</v>
      </c>
      <c r="H1887" s="7">
        <f t="shared" si="29"/>
        <v>3.9998637578271981E-6</v>
      </c>
    </row>
    <row r="1888" spans="2:8" x14ac:dyDescent="0.25">
      <c r="B1888">
        <v>1878</v>
      </c>
      <c r="C1888">
        <v>0.62833198000000001</v>
      </c>
      <c r="E1888">
        <v>1878</v>
      </c>
      <c r="F1888" s="7">
        <v>3.8826631999999996E-6</v>
      </c>
      <c r="H1888" s="7">
        <f t="shared" si="29"/>
        <v>2.4396014561291358E-6</v>
      </c>
    </row>
    <row r="1889" spans="2:8" x14ac:dyDescent="0.25">
      <c r="B1889">
        <v>1879</v>
      </c>
      <c r="C1889">
        <v>0.62835730999999995</v>
      </c>
      <c r="E1889">
        <v>1879</v>
      </c>
      <c r="F1889" s="7">
        <v>2.2645772000000002E-6</v>
      </c>
      <c r="H1889" s="7">
        <f t="shared" si="29"/>
        <v>1.422963637679332E-6</v>
      </c>
    </row>
    <row r="1890" spans="2:8" x14ac:dyDescent="0.25">
      <c r="B1890">
        <v>1880</v>
      </c>
      <c r="C1890">
        <v>0.62838161999999997</v>
      </c>
      <c r="E1890">
        <v>1880</v>
      </c>
      <c r="F1890" s="7">
        <v>1.2785973000000001E-6</v>
      </c>
      <c r="H1890" s="7">
        <f t="shared" si="29"/>
        <v>8.0344704270162606E-7</v>
      </c>
    </row>
    <row r="1891" spans="2:8" x14ac:dyDescent="0.25">
      <c r="B1891">
        <v>1881</v>
      </c>
      <c r="C1891">
        <v>0.62840492999999997</v>
      </c>
      <c r="E1891">
        <v>1881</v>
      </c>
      <c r="F1891" s="7">
        <v>6.7301449E-7</v>
      </c>
      <c r="H1891" s="7">
        <f t="shared" si="29"/>
        <v>4.2292562347743567E-7</v>
      </c>
    </row>
    <row r="1892" spans="2:8" x14ac:dyDescent="0.25">
      <c r="B1892">
        <v>1882</v>
      </c>
      <c r="C1892">
        <v>0.62842730999999996</v>
      </c>
      <c r="E1892">
        <v>1882</v>
      </c>
      <c r="F1892" s="7">
        <v>3.4919388999999999E-7</v>
      </c>
      <c r="H1892" s="7">
        <f t="shared" si="29"/>
        <v>2.1944297696113589E-7</v>
      </c>
    </row>
    <row r="1893" spans="2:8" x14ac:dyDescent="0.25">
      <c r="B1893">
        <v>1883</v>
      </c>
      <c r="C1893">
        <v>0.62844873000000001</v>
      </c>
      <c r="E1893">
        <v>1883</v>
      </c>
      <c r="F1893" s="7">
        <v>1.6932124000000001E-7</v>
      </c>
      <c r="H1893" s="7">
        <f t="shared" si="29"/>
        <v>1.064097182400252E-7</v>
      </c>
    </row>
    <row r="1894" spans="2:8" x14ac:dyDescent="0.25">
      <c r="B1894">
        <v>1884</v>
      </c>
      <c r="C1894">
        <v>0.62846928999999996</v>
      </c>
      <c r="E1894">
        <v>1884</v>
      </c>
      <c r="F1894" s="7">
        <v>7.8012955999999998E-8</v>
      </c>
      <c r="H1894" s="7">
        <f t="shared" si="29"/>
        <v>4.9028747068121232E-8</v>
      </c>
    </row>
    <row r="1895" spans="2:8" x14ac:dyDescent="0.25">
      <c r="B1895">
        <v>1885</v>
      </c>
      <c r="C1895">
        <v>0.62848910000000002</v>
      </c>
      <c r="E1895">
        <v>1885</v>
      </c>
      <c r="F1895" s="7">
        <v>3.4038432000000002E-8</v>
      </c>
      <c r="H1895" s="7">
        <f t="shared" si="29"/>
        <v>2.1392783493091203E-8</v>
      </c>
    </row>
    <row r="1896" spans="2:8" x14ac:dyDescent="0.25">
      <c r="B1896">
        <v>1886</v>
      </c>
      <c r="C1896">
        <v>0.62850828999999997</v>
      </c>
      <c r="E1896">
        <v>1886</v>
      </c>
      <c r="F1896" s="7">
        <v>1.4134398000000001E-8</v>
      </c>
      <c r="H1896" s="7">
        <f t="shared" si="29"/>
        <v>8.8835863171594193E-9</v>
      </c>
    </row>
    <row r="1897" spans="2:8" x14ac:dyDescent="0.25">
      <c r="B1897">
        <v>1887</v>
      </c>
      <c r="C1897">
        <v>0.62852766000000004</v>
      </c>
      <c r="E1897">
        <v>1887</v>
      </c>
      <c r="F1897" s="7">
        <v>5.5338881E-9</v>
      </c>
      <c r="H1897" s="7">
        <f t="shared" si="29"/>
        <v>3.4782017381948464E-9</v>
      </c>
    </row>
    <row r="1898" spans="2:8" x14ac:dyDescent="0.25">
      <c r="B1898">
        <v>1888</v>
      </c>
      <c r="C1898">
        <v>0.62854918000000004</v>
      </c>
      <c r="E1898">
        <v>1888</v>
      </c>
      <c r="F1898" s="7">
        <v>2.0383849000000001E-9</v>
      </c>
      <c r="H1898" s="7">
        <f t="shared" si="29"/>
        <v>1.2812251574193821E-9</v>
      </c>
    </row>
    <row r="1899" spans="2:8" x14ac:dyDescent="0.25">
      <c r="B1899">
        <v>1889</v>
      </c>
      <c r="C1899">
        <v>0.62537410000000004</v>
      </c>
      <c r="E1899">
        <v>1889</v>
      </c>
      <c r="F1899" s="7">
        <v>1.8816907000000002E-9</v>
      </c>
      <c r="H1899" s="7">
        <f t="shared" si="29"/>
        <v>1.1767606279908702E-9</v>
      </c>
    </row>
    <row r="1900" spans="2:8" x14ac:dyDescent="0.25">
      <c r="B1900">
        <v>1890</v>
      </c>
      <c r="C1900">
        <v>0.62544378</v>
      </c>
      <c r="E1900">
        <v>1890</v>
      </c>
      <c r="F1900" s="7">
        <v>4.9074268000000001E-9</v>
      </c>
      <c r="H1900" s="7">
        <f t="shared" si="29"/>
        <v>3.0693195678653039E-9</v>
      </c>
    </row>
    <row r="1901" spans="2:8" x14ac:dyDescent="0.25">
      <c r="B1901">
        <v>1891</v>
      </c>
      <c r="C1901">
        <v>0.62552688999999995</v>
      </c>
      <c r="E1901">
        <v>1891</v>
      </c>
      <c r="F1901" s="7">
        <v>1.1954983E-8</v>
      </c>
      <c r="H1901" s="7">
        <f t="shared" si="29"/>
        <v>7.4781633359928684E-9</v>
      </c>
    </row>
    <row r="1902" spans="2:8" x14ac:dyDescent="0.25">
      <c r="B1902">
        <v>1892</v>
      </c>
      <c r="C1902">
        <v>0.62560744999999995</v>
      </c>
      <c r="E1902">
        <v>1892</v>
      </c>
      <c r="F1902" s="7">
        <v>2.6375875000000001E-8</v>
      </c>
      <c r="H1902" s="7">
        <f t="shared" si="29"/>
        <v>1.6500943900268748E-8</v>
      </c>
    </row>
    <row r="1903" spans="2:8" x14ac:dyDescent="0.25">
      <c r="B1903">
        <v>1893</v>
      </c>
      <c r="C1903">
        <v>0.62568966000000004</v>
      </c>
      <c r="E1903">
        <v>1893</v>
      </c>
      <c r="F1903" s="7">
        <v>5.5560492000000001E-8</v>
      </c>
      <c r="H1903" s="7">
        <f t="shared" si="29"/>
        <v>3.4763625348912719E-8</v>
      </c>
    </row>
    <row r="1904" spans="2:8" x14ac:dyDescent="0.25">
      <c r="B1904">
        <v>1894</v>
      </c>
      <c r="C1904">
        <v>0.62577108999999997</v>
      </c>
      <c r="E1904">
        <v>1894</v>
      </c>
      <c r="F1904" s="7">
        <v>1.1020142999999999E-7</v>
      </c>
      <c r="H1904" s="7">
        <f t="shared" si="29"/>
        <v>6.8960868970658692E-8</v>
      </c>
    </row>
    <row r="1905" spans="2:8" x14ac:dyDescent="0.25">
      <c r="B1905">
        <v>1895</v>
      </c>
      <c r="C1905">
        <v>0.62585120000000005</v>
      </c>
      <c r="E1905">
        <v>1895</v>
      </c>
      <c r="F1905" s="7">
        <v>2.0837338000000001E-7</v>
      </c>
      <c r="H1905" s="7">
        <f t="shared" si="29"/>
        <v>1.3041072992105602E-7</v>
      </c>
    </row>
    <row r="1906" spans="2:8" x14ac:dyDescent="0.25">
      <c r="B1906">
        <v>1896</v>
      </c>
      <c r="C1906">
        <v>0.62593118000000003</v>
      </c>
      <c r="E1906">
        <v>1896</v>
      </c>
      <c r="F1906" s="7">
        <v>3.8303328E-7</v>
      </c>
      <c r="H1906" s="7">
        <f t="shared" si="29"/>
        <v>2.3975247292967041E-7</v>
      </c>
    </row>
    <row r="1907" spans="2:8" x14ac:dyDescent="0.25">
      <c r="B1907">
        <v>1897</v>
      </c>
      <c r="C1907">
        <v>0.62600999999999996</v>
      </c>
      <c r="E1907">
        <v>1897</v>
      </c>
      <c r="F1907" s="7">
        <v>6.4900845E-7</v>
      </c>
      <c r="H1907" s="7">
        <f t="shared" si="29"/>
        <v>4.0628577978449995E-7</v>
      </c>
    </row>
    <row r="1908" spans="2:8" x14ac:dyDescent="0.25">
      <c r="B1908">
        <v>1898</v>
      </c>
      <c r="C1908">
        <v>0.62608799999999998</v>
      </c>
      <c r="E1908">
        <v>1898</v>
      </c>
      <c r="F1908" s="7">
        <v>1.0933092000000001E-6</v>
      </c>
      <c r="H1908" s="7">
        <f t="shared" si="29"/>
        <v>6.8450777040960003E-7</v>
      </c>
    </row>
    <row r="1909" spans="2:8" x14ac:dyDescent="0.25">
      <c r="B1909">
        <v>1899</v>
      </c>
      <c r="C1909">
        <v>0.62616514000000001</v>
      </c>
      <c r="E1909">
        <v>1899</v>
      </c>
      <c r="F1909" s="7">
        <v>1.7413193000000001E-6</v>
      </c>
      <c r="H1909" s="7">
        <f t="shared" si="29"/>
        <v>1.0903534432692021E-6</v>
      </c>
    </row>
    <row r="1910" spans="2:8" x14ac:dyDescent="0.25">
      <c r="B1910">
        <v>1900</v>
      </c>
      <c r="C1910">
        <v>0.62624106999999996</v>
      </c>
      <c r="E1910">
        <v>1900</v>
      </c>
      <c r="F1910" s="7">
        <v>2.7456747999999999E-6</v>
      </c>
      <c r="H1910" s="7">
        <f t="shared" si="29"/>
        <v>1.7194543246240358E-6</v>
      </c>
    </row>
    <row r="1911" spans="2:8" x14ac:dyDescent="0.25">
      <c r="B1911">
        <v>1901</v>
      </c>
      <c r="C1911">
        <v>0.62631577000000005</v>
      </c>
      <c r="E1911">
        <v>1901</v>
      </c>
      <c r="F1911" s="7">
        <v>4.2252568E-6</v>
      </c>
      <c r="H1911" s="7">
        <f t="shared" si="29"/>
        <v>2.6463449661397361E-6</v>
      </c>
    </row>
    <row r="1912" spans="2:8" x14ac:dyDescent="0.25">
      <c r="B1912">
        <v>1902</v>
      </c>
      <c r="C1912">
        <v>0.62638943999999996</v>
      </c>
      <c r="E1912">
        <v>1902</v>
      </c>
      <c r="F1912" s="7">
        <v>6.2553849000000001E-6</v>
      </c>
      <c r="H1912" s="7">
        <f t="shared" si="29"/>
        <v>3.9183070444954558E-6</v>
      </c>
    </row>
    <row r="1913" spans="2:8" x14ac:dyDescent="0.25">
      <c r="B1913">
        <v>1903</v>
      </c>
      <c r="C1913">
        <v>0.62646201999999995</v>
      </c>
      <c r="E1913">
        <v>1903</v>
      </c>
      <c r="F1913" s="7">
        <v>8.9474409000000006E-6</v>
      </c>
      <c r="H1913" s="7">
        <f t="shared" si="29"/>
        <v>5.6052319000446177E-6</v>
      </c>
    </row>
    <row r="1914" spans="2:8" x14ac:dyDescent="0.25">
      <c r="B1914">
        <v>1904</v>
      </c>
      <c r="C1914">
        <v>0.62653354000000006</v>
      </c>
      <c r="E1914">
        <v>1904</v>
      </c>
      <c r="F1914" s="7">
        <v>1.2791165E-5</v>
      </c>
      <c r="H1914" s="7">
        <f t="shared" si="29"/>
        <v>8.0140938881741008E-6</v>
      </c>
    </row>
    <row r="1915" spans="2:8" x14ac:dyDescent="0.25">
      <c r="B1915">
        <v>1905</v>
      </c>
      <c r="C1915">
        <v>0.62660384000000002</v>
      </c>
      <c r="E1915">
        <v>1905</v>
      </c>
      <c r="F1915" s="7">
        <v>1.7424276E-5</v>
      </c>
      <c r="H1915" s="7">
        <f t="shared" si="29"/>
        <v>1.0918118250819839E-5</v>
      </c>
    </row>
    <row r="1916" spans="2:8" x14ac:dyDescent="0.25">
      <c r="B1916">
        <v>1906</v>
      </c>
      <c r="C1916">
        <v>0.62667307000000005</v>
      </c>
      <c r="E1916">
        <v>1906</v>
      </c>
      <c r="F1916" s="7">
        <v>2.3544910999999999E-5</v>
      </c>
      <c r="H1916" s="7">
        <f t="shared" si="29"/>
        <v>1.4754961659246771E-5</v>
      </c>
    </row>
    <row r="1917" spans="2:8" x14ac:dyDescent="0.25">
      <c r="B1917">
        <v>1907</v>
      </c>
      <c r="C1917">
        <v>0.62674085000000002</v>
      </c>
      <c r="E1917">
        <v>1907</v>
      </c>
      <c r="F1917" s="7">
        <v>3.1233974000000002E-5</v>
      </c>
      <c r="H1917" s="7">
        <f t="shared" si="29"/>
        <v>1.9575607413637903E-5</v>
      </c>
    </row>
    <row r="1918" spans="2:8" x14ac:dyDescent="0.25">
      <c r="B1918">
        <v>1908</v>
      </c>
      <c r="C1918">
        <v>0.62680767999999998</v>
      </c>
      <c r="E1918">
        <v>1908</v>
      </c>
      <c r="F1918" s="7">
        <v>3.9885056999999998E-5</v>
      </c>
      <c r="H1918" s="7">
        <f t="shared" si="29"/>
        <v>2.5000260044837759E-5</v>
      </c>
    </row>
    <row r="1919" spans="2:8" x14ac:dyDescent="0.25">
      <c r="B1919">
        <v>1909</v>
      </c>
      <c r="C1919">
        <v>0.62687360000000003</v>
      </c>
      <c r="E1919">
        <v>1909</v>
      </c>
      <c r="F1919" s="7">
        <v>5.1012113999999997E-5</v>
      </c>
      <c r="H1919" s="7">
        <f t="shared" si="29"/>
        <v>3.1978147546790403E-5</v>
      </c>
    </row>
    <row r="1920" spans="2:8" x14ac:dyDescent="0.25">
      <c r="B1920">
        <v>1910</v>
      </c>
      <c r="C1920">
        <v>0.62693836999999997</v>
      </c>
      <c r="E1920">
        <v>1910</v>
      </c>
      <c r="F1920" s="7">
        <v>6.3701622E-5</v>
      </c>
      <c r="H1920" s="7">
        <f t="shared" si="29"/>
        <v>3.993699106303614E-5</v>
      </c>
    </row>
    <row r="1921" spans="2:8" x14ac:dyDescent="0.25">
      <c r="B1921">
        <v>1911</v>
      </c>
      <c r="C1921">
        <v>0.62700179</v>
      </c>
      <c r="E1921">
        <v>1911</v>
      </c>
      <c r="F1921" s="7">
        <v>7.7802826000000004E-5</v>
      </c>
      <c r="H1921" s="7">
        <f t="shared" si="29"/>
        <v>4.8782511169058546E-5</v>
      </c>
    </row>
    <row r="1922" spans="2:8" x14ac:dyDescent="0.25">
      <c r="B1922">
        <v>1912</v>
      </c>
      <c r="C1922">
        <v>0.62706399000000002</v>
      </c>
      <c r="E1922">
        <v>1912</v>
      </c>
      <c r="F1922" s="7">
        <v>9.3669321000000005E-5</v>
      </c>
      <c r="H1922" s="7">
        <f t="shared" si="29"/>
        <v>5.8736658166850794E-5</v>
      </c>
    </row>
    <row r="1923" spans="2:8" x14ac:dyDescent="0.25">
      <c r="B1923">
        <v>1913</v>
      </c>
      <c r="C1923">
        <v>0.62712504999999996</v>
      </c>
      <c r="E1923">
        <v>1913</v>
      </c>
      <c r="F1923" s="7">
        <v>1.100995E-4</v>
      </c>
      <c r="H1923" s="7">
        <f t="shared" si="29"/>
        <v>6.9046154442474993E-5</v>
      </c>
    </row>
    <row r="1924" spans="2:8" x14ac:dyDescent="0.25">
      <c r="B1924">
        <v>1914</v>
      </c>
      <c r="C1924">
        <v>0.62718487000000001</v>
      </c>
      <c r="E1924">
        <v>1914</v>
      </c>
      <c r="F1924" s="7">
        <v>1.2605105999999999E-4</v>
      </c>
      <c r="H1924" s="7">
        <f t="shared" si="29"/>
        <v>7.9057317679462203E-5</v>
      </c>
    </row>
    <row r="1925" spans="2:8" x14ac:dyDescent="0.25">
      <c r="B1925">
        <v>1915</v>
      </c>
      <c r="C1925">
        <v>0.62724371000000001</v>
      </c>
      <c r="E1925">
        <v>1915</v>
      </c>
      <c r="F1925" s="7">
        <v>1.4423267999999999E-4</v>
      </c>
      <c r="H1925" s="7">
        <f t="shared" si="29"/>
        <v>9.0469041306442794E-5</v>
      </c>
    </row>
    <row r="1926" spans="2:8" x14ac:dyDescent="0.25">
      <c r="B1926">
        <v>1916</v>
      </c>
      <c r="C1926">
        <v>0.62730103000000004</v>
      </c>
      <c r="E1926">
        <v>1916</v>
      </c>
      <c r="F1926" s="7">
        <v>1.6282541999999999E-4</v>
      </c>
      <c r="H1926" s="7">
        <f t="shared" si="29"/>
        <v>1.021405536761826E-4</v>
      </c>
    </row>
    <row r="1927" spans="2:8" x14ac:dyDescent="0.25">
      <c r="B1927">
        <v>1917</v>
      </c>
      <c r="C1927">
        <v>0.6273571</v>
      </c>
      <c r="E1927">
        <v>1917</v>
      </c>
      <c r="F1927" s="7">
        <v>1.7873545999999999E-4</v>
      </c>
      <c r="H1927" s="7">
        <f t="shared" si="29"/>
        <v>1.1213095985276599E-4</v>
      </c>
    </row>
    <row r="1928" spans="2:8" x14ac:dyDescent="0.25">
      <c r="B1928">
        <v>1918</v>
      </c>
      <c r="C1928">
        <v>0.62741179999999996</v>
      </c>
      <c r="E1928">
        <v>1918</v>
      </c>
      <c r="F1928" s="7">
        <v>1.9266277000000001E-4</v>
      </c>
      <c r="H1928" s="7">
        <f t="shared" si="29"/>
        <v>1.20878895318686E-4</v>
      </c>
    </row>
    <row r="1929" spans="2:8" x14ac:dyDescent="0.25">
      <c r="B1929">
        <v>1919</v>
      </c>
      <c r="C1929">
        <v>0.62746511999999999</v>
      </c>
      <c r="E1929">
        <v>1919</v>
      </c>
      <c r="F1929" s="7">
        <v>2.0573309000000001E-4</v>
      </c>
      <c r="H1929" s="7">
        <f t="shared" si="29"/>
        <v>1.290903380048208E-4</v>
      </c>
    </row>
    <row r="1930" spans="2:8" x14ac:dyDescent="0.25">
      <c r="B1930">
        <v>1920</v>
      </c>
      <c r="C1930">
        <v>0.62751690000000004</v>
      </c>
      <c r="E1930">
        <v>1920</v>
      </c>
      <c r="F1930" s="7">
        <v>2.1157483000000001E-4</v>
      </c>
      <c r="H1930" s="7">
        <f t="shared" si="29"/>
        <v>1.3276678143962702E-4</v>
      </c>
    </row>
    <row r="1931" spans="2:8" x14ac:dyDescent="0.25">
      <c r="B1931">
        <v>1921</v>
      </c>
      <c r="C1931">
        <v>0.62756736999999996</v>
      </c>
      <c r="E1931">
        <v>1921</v>
      </c>
      <c r="F1931" s="7">
        <v>2.1900968000000001E-4</v>
      </c>
      <c r="H1931" s="7">
        <f t="shared" si="29"/>
        <v>1.374433288821416E-4</v>
      </c>
    </row>
    <row r="1932" spans="2:8" x14ac:dyDescent="0.25">
      <c r="B1932">
        <v>1922</v>
      </c>
      <c r="C1932">
        <v>0.62761661000000002</v>
      </c>
      <c r="E1932">
        <v>1922</v>
      </c>
      <c r="F1932" s="7">
        <v>2.1882257E-4</v>
      </c>
      <c r="H1932" s="7">
        <f t="shared" ref="H1932:H1995" si="30">C1932*F1932</f>
        <v>1.3733667957488771E-4</v>
      </c>
    </row>
    <row r="1933" spans="2:8" x14ac:dyDescent="0.25">
      <c r="B1933">
        <v>1923</v>
      </c>
      <c r="C1933">
        <v>0.62766462999999995</v>
      </c>
      <c r="E1933">
        <v>1923</v>
      </c>
      <c r="F1933" s="7">
        <v>2.1062517000000001E-4</v>
      </c>
      <c r="H1933" s="7">
        <f t="shared" si="30"/>
        <v>1.3220196939673709E-4</v>
      </c>
    </row>
    <row r="1934" spans="2:8" x14ac:dyDescent="0.25">
      <c r="B1934">
        <v>1924</v>
      </c>
      <c r="C1934">
        <v>0.62771149000000004</v>
      </c>
      <c r="E1934">
        <v>1924</v>
      </c>
      <c r="F1934" s="7">
        <v>2.0378865E-4</v>
      </c>
      <c r="H1934" s="7">
        <f t="shared" si="30"/>
        <v>1.2792047713658849E-4</v>
      </c>
    </row>
    <row r="1935" spans="2:8" x14ac:dyDescent="0.25">
      <c r="B1935">
        <v>1925</v>
      </c>
      <c r="C1935">
        <v>0.62775705000000004</v>
      </c>
      <c r="E1935">
        <v>1925</v>
      </c>
      <c r="F1935" s="7">
        <v>1.8976331E-4</v>
      </c>
      <c r="H1935" s="7">
        <f t="shared" si="30"/>
        <v>1.1912525568383551E-4</v>
      </c>
    </row>
    <row r="1936" spans="2:8" x14ac:dyDescent="0.25">
      <c r="B1936">
        <v>1926</v>
      </c>
      <c r="C1936">
        <v>0.62780141</v>
      </c>
      <c r="E1936">
        <v>1926</v>
      </c>
      <c r="F1936" s="7">
        <v>1.7505206000000001E-4</v>
      </c>
      <c r="H1936" s="7">
        <f t="shared" si="30"/>
        <v>1.0989793009140461E-4</v>
      </c>
    </row>
    <row r="1937" spans="2:8" x14ac:dyDescent="0.25">
      <c r="B1937">
        <v>1927</v>
      </c>
      <c r="C1937">
        <v>0.62784457999999999</v>
      </c>
      <c r="E1937">
        <v>1927</v>
      </c>
      <c r="F1937" s="7">
        <v>1.5667262E-4</v>
      </c>
      <c r="H1937" s="7">
        <f t="shared" si="30"/>
        <v>9.8366055301399595E-5</v>
      </c>
    </row>
    <row r="1938" spans="2:8" x14ac:dyDescent="0.25">
      <c r="B1938">
        <v>1928</v>
      </c>
      <c r="C1938">
        <v>0.62788648999999996</v>
      </c>
      <c r="E1938">
        <v>1928</v>
      </c>
      <c r="F1938" s="7">
        <v>1.3912538000000001E-4</v>
      </c>
      <c r="H1938" s="7">
        <f t="shared" si="30"/>
        <v>8.7354946518116195E-5</v>
      </c>
    </row>
    <row r="1939" spans="2:8" x14ac:dyDescent="0.25">
      <c r="B1939">
        <v>1929</v>
      </c>
      <c r="C1939">
        <v>0.62792711999999995</v>
      </c>
      <c r="E1939">
        <v>1929</v>
      </c>
      <c r="F1939" s="7">
        <v>1.1839006E-4</v>
      </c>
      <c r="H1939" s="7">
        <f t="shared" si="30"/>
        <v>7.4340329412427196E-5</v>
      </c>
    </row>
    <row r="1940" spans="2:8" x14ac:dyDescent="0.25">
      <c r="B1940">
        <v>1930</v>
      </c>
      <c r="C1940">
        <v>0.62796646</v>
      </c>
      <c r="E1940">
        <v>1930</v>
      </c>
      <c r="F1940" s="7">
        <v>9.7711292999999995E-5</v>
      </c>
      <c r="H1940" s="7">
        <f t="shared" si="30"/>
        <v>6.1359414767232773E-5</v>
      </c>
    </row>
    <row r="1941" spans="2:8" x14ac:dyDescent="0.25">
      <c r="B1941">
        <v>1931</v>
      </c>
      <c r="C1941">
        <v>0.62800460999999996</v>
      </c>
      <c r="E1941">
        <v>1931</v>
      </c>
      <c r="F1941" s="7">
        <v>7.9488962E-5</v>
      </c>
      <c r="H1941" s="7">
        <f t="shared" si="30"/>
        <v>4.9919434580114815E-5</v>
      </c>
    </row>
    <row r="1942" spans="2:8" x14ac:dyDescent="0.25">
      <c r="B1942">
        <v>1932</v>
      </c>
      <c r="C1942">
        <v>0.62804159999999998</v>
      </c>
      <c r="E1942">
        <v>1932</v>
      </c>
      <c r="F1942" s="7">
        <v>6.2823452000000001E-5</v>
      </c>
      <c r="H1942" s="7">
        <f t="shared" si="30"/>
        <v>3.9455741311603202E-5</v>
      </c>
    </row>
    <row r="1943" spans="2:8" x14ac:dyDescent="0.25">
      <c r="B1943">
        <v>1933</v>
      </c>
      <c r="C1943">
        <v>0.62807751000000001</v>
      </c>
      <c r="E1943">
        <v>1933</v>
      </c>
      <c r="F1943" s="7">
        <v>4.7929076000000003E-5</v>
      </c>
      <c r="H1943" s="7">
        <f t="shared" si="30"/>
        <v>3.010317471068076E-5</v>
      </c>
    </row>
    <row r="1944" spans="2:8" x14ac:dyDescent="0.25">
      <c r="B1944">
        <v>1934</v>
      </c>
      <c r="C1944">
        <v>0.62811220000000001</v>
      </c>
      <c r="E1944">
        <v>1934</v>
      </c>
      <c r="F1944" s="7">
        <v>3.5450605999999999E-5</v>
      </c>
      <c r="H1944" s="7">
        <f t="shared" si="30"/>
        <v>2.22669581259932E-5</v>
      </c>
    </row>
    <row r="1945" spans="2:8" x14ac:dyDescent="0.25">
      <c r="B1945">
        <v>1935</v>
      </c>
      <c r="C1945">
        <v>0.62814566000000005</v>
      </c>
      <c r="E1945">
        <v>1935</v>
      </c>
      <c r="F1945" s="7">
        <v>2.5899758000000001E-5</v>
      </c>
      <c r="H1945" s="7">
        <f t="shared" si="30"/>
        <v>1.6268820582750283E-5</v>
      </c>
    </row>
    <row r="1946" spans="2:8" x14ac:dyDescent="0.25">
      <c r="B1946">
        <v>1936</v>
      </c>
      <c r="C1946">
        <v>0.62817787000000003</v>
      </c>
      <c r="E1946">
        <v>1936</v>
      </c>
      <c r="F1946" s="7">
        <v>1.8104022000000002E-5</v>
      </c>
      <c r="H1946" s="7">
        <f t="shared" si="30"/>
        <v>1.1372545978393142E-5</v>
      </c>
    </row>
    <row r="1947" spans="2:8" x14ac:dyDescent="0.25">
      <c r="B1947">
        <v>1937</v>
      </c>
      <c r="C1947">
        <v>0.62820874999999998</v>
      </c>
      <c r="E1947">
        <v>1937</v>
      </c>
      <c r="F1947" s="7">
        <v>1.2254379999999999E-5</v>
      </c>
      <c r="H1947" s="7">
        <f t="shared" si="30"/>
        <v>7.6983087418249998E-6</v>
      </c>
    </row>
    <row r="1948" spans="2:8" x14ac:dyDescent="0.25">
      <c r="B1948">
        <v>1938</v>
      </c>
      <c r="C1948">
        <v>0.62823846999999999</v>
      </c>
      <c r="E1948">
        <v>1938</v>
      </c>
      <c r="F1948" s="7">
        <v>7.9662514999999993E-6</v>
      </c>
      <c r="H1948" s="7">
        <f t="shared" si="30"/>
        <v>5.0047056539952042E-6</v>
      </c>
    </row>
    <row r="1949" spans="2:8" x14ac:dyDescent="0.25">
      <c r="B1949">
        <v>1939</v>
      </c>
      <c r="C1949">
        <v>0.62826716999999999</v>
      </c>
      <c r="E1949">
        <v>1939</v>
      </c>
      <c r="F1949" s="7">
        <v>4.9755350999999999E-6</v>
      </c>
      <c r="H1949" s="7">
        <f t="shared" si="30"/>
        <v>3.125965356512667E-6</v>
      </c>
    </row>
    <row r="1950" spans="2:8" x14ac:dyDescent="0.25">
      <c r="B1950">
        <v>1940</v>
      </c>
      <c r="C1950">
        <v>0.62829480000000004</v>
      </c>
      <c r="E1950">
        <v>1940</v>
      </c>
      <c r="F1950" s="7">
        <v>2.9991554E-6</v>
      </c>
      <c r="H1950" s="7">
        <f t="shared" si="30"/>
        <v>1.8843537422119201E-6</v>
      </c>
    </row>
    <row r="1951" spans="2:8" x14ac:dyDescent="0.25">
      <c r="B1951">
        <v>1941</v>
      </c>
      <c r="C1951">
        <v>0.62832140999999997</v>
      </c>
      <c r="E1951">
        <v>1941</v>
      </c>
      <c r="F1951" s="7">
        <v>1.7449788E-6</v>
      </c>
      <c r="H1951" s="7">
        <f t="shared" si="30"/>
        <v>1.096407540036108E-6</v>
      </c>
    </row>
    <row r="1952" spans="2:8" x14ac:dyDescent="0.25">
      <c r="B1952">
        <v>1942</v>
      </c>
      <c r="C1952">
        <v>0.62834690999999998</v>
      </c>
      <c r="E1952">
        <v>1942</v>
      </c>
      <c r="F1952" s="7">
        <v>9.6852377999999999E-7</v>
      </c>
      <c r="H1952" s="7">
        <f t="shared" si="30"/>
        <v>6.085689244245198E-7</v>
      </c>
    </row>
    <row r="1953" spans="2:8" x14ac:dyDescent="0.25">
      <c r="B1953">
        <v>1943</v>
      </c>
      <c r="C1953">
        <v>0.62837140999999996</v>
      </c>
      <c r="E1953">
        <v>1943</v>
      </c>
      <c r="F1953" s="7">
        <v>5.1715311999999998E-7</v>
      </c>
      <c r="H1953" s="7">
        <f t="shared" si="30"/>
        <v>3.2496423520029918E-7</v>
      </c>
    </row>
    <row r="1954" spans="2:8" x14ac:dyDescent="0.25">
      <c r="B1954">
        <v>1944</v>
      </c>
      <c r="C1954">
        <v>0.62839500000000004</v>
      </c>
      <c r="E1954">
        <v>1944</v>
      </c>
      <c r="F1954" s="7">
        <v>2.6326346999999998E-7</v>
      </c>
      <c r="H1954" s="7">
        <f t="shared" si="30"/>
        <v>1.6543344823064999E-7</v>
      </c>
    </row>
    <row r="1955" spans="2:8" x14ac:dyDescent="0.25">
      <c r="B1955">
        <v>1945</v>
      </c>
      <c r="C1955">
        <v>0.62841764</v>
      </c>
      <c r="E1955">
        <v>1945</v>
      </c>
      <c r="F1955" s="7">
        <v>1.3008745000000001E-7</v>
      </c>
      <c r="H1955" s="7">
        <f t="shared" si="30"/>
        <v>8.1749248322618001E-8</v>
      </c>
    </row>
    <row r="1956" spans="2:8" x14ac:dyDescent="0.25">
      <c r="B1956">
        <v>1946</v>
      </c>
      <c r="C1956">
        <v>0.62843926999999999</v>
      </c>
      <c r="E1956">
        <v>1946</v>
      </c>
      <c r="F1956" s="7">
        <v>5.9991670000000006E-8</v>
      </c>
      <c r="H1956" s="7">
        <f t="shared" si="30"/>
        <v>3.7701121300880903E-8</v>
      </c>
    </row>
    <row r="1957" spans="2:8" x14ac:dyDescent="0.25">
      <c r="B1957">
        <v>1947</v>
      </c>
      <c r="C1957">
        <v>0.62846002999999995</v>
      </c>
      <c r="E1957">
        <v>1947</v>
      </c>
      <c r="F1957" s="7">
        <v>2.6011404E-8</v>
      </c>
      <c r="H1957" s="7">
        <f t="shared" si="30"/>
        <v>1.6347127738182118E-8</v>
      </c>
    </row>
    <row r="1958" spans="2:8" x14ac:dyDescent="0.25">
      <c r="B1958">
        <v>1948</v>
      </c>
      <c r="C1958">
        <v>0.62847998999999999</v>
      </c>
      <c r="E1958">
        <v>1948</v>
      </c>
      <c r="F1958" s="7">
        <v>1.0772354999999999E-8</v>
      </c>
      <c r="H1958" s="7">
        <f t="shared" si="30"/>
        <v>6.7702095626764496E-9</v>
      </c>
    </row>
    <row r="1959" spans="2:8" x14ac:dyDescent="0.25">
      <c r="B1959">
        <v>1949</v>
      </c>
      <c r="C1959">
        <v>0.62850064000000005</v>
      </c>
      <c r="E1959">
        <v>1949</v>
      </c>
      <c r="F1959" s="7">
        <v>4.289528E-9</v>
      </c>
      <c r="H1959" s="7">
        <f t="shared" si="30"/>
        <v>2.6959710932979201E-9</v>
      </c>
    </row>
    <row r="1960" spans="2:8" x14ac:dyDescent="0.25">
      <c r="B1960">
        <v>1950</v>
      </c>
      <c r="C1960">
        <v>0.62521800999999999</v>
      </c>
      <c r="E1960">
        <v>1950</v>
      </c>
      <c r="F1960" s="7">
        <v>3.9104195999999997E-9</v>
      </c>
      <c r="H1960" s="7">
        <f t="shared" si="30"/>
        <v>2.4448647605769956E-9</v>
      </c>
    </row>
    <row r="1961" spans="2:8" x14ac:dyDescent="0.25">
      <c r="B1961">
        <v>1951</v>
      </c>
      <c r="C1961">
        <v>0.62530571000000001</v>
      </c>
      <c r="E1961">
        <v>1951</v>
      </c>
      <c r="F1961" s="7">
        <v>9.5911123000000007E-9</v>
      </c>
      <c r="H1961" s="7">
        <f t="shared" si="30"/>
        <v>5.9973772864412336E-9</v>
      </c>
    </row>
    <row r="1962" spans="2:8" x14ac:dyDescent="0.25">
      <c r="B1962">
        <v>1952</v>
      </c>
      <c r="C1962">
        <v>0.62538864000000005</v>
      </c>
      <c r="E1962">
        <v>1952</v>
      </c>
      <c r="F1962" s="7">
        <v>2.169501E-8</v>
      </c>
      <c r="H1962" s="7">
        <f t="shared" si="30"/>
        <v>1.3567812798686402E-8</v>
      </c>
    </row>
    <row r="1963" spans="2:8" x14ac:dyDescent="0.25">
      <c r="B1963">
        <v>1953</v>
      </c>
      <c r="C1963">
        <v>0.62547388000000004</v>
      </c>
      <c r="E1963">
        <v>1953</v>
      </c>
      <c r="F1963" s="7">
        <v>4.5603055999999999E-8</v>
      </c>
      <c r="H1963" s="7">
        <f t="shared" si="30"/>
        <v>2.8523520376177282E-8</v>
      </c>
    </row>
    <row r="1964" spans="2:8" x14ac:dyDescent="0.25">
      <c r="B1964">
        <v>1954</v>
      </c>
      <c r="C1964">
        <v>0.62555875000000005</v>
      </c>
      <c r="E1964">
        <v>1954</v>
      </c>
      <c r="F1964" s="7">
        <v>9.1534763999999996E-8</v>
      </c>
      <c r="H1964" s="7">
        <f t="shared" si="30"/>
        <v>5.7260372549385004E-8</v>
      </c>
    </row>
    <row r="1965" spans="2:8" x14ac:dyDescent="0.25">
      <c r="B1965">
        <v>1955</v>
      </c>
      <c r="C1965">
        <v>0.62564251000000004</v>
      </c>
      <c r="E1965">
        <v>1955</v>
      </c>
      <c r="F1965" s="7">
        <v>1.7527383999999999E-7</v>
      </c>
      <c r="H1965" s="7">
        <f t="shared" si="30"/>
        <v>1.096587651949384E-7</v>
      </c>
    </row>
    <row r="1966" spans="2:8" x14ac:dyDescent="0.25">
      <c r="B1966">
        <v>1956</v>
      </c>
      <c r="C1966">
        <v>0.62572505</v>
      </c>
      <c r="E1966">
        <v>1956</v>
      </c>
      <c r="F1966" s="7">
        <v>3.1559223000000002E-7</v>
      </c>
      <c r="H1966" s="7">
        <f t="shared" si="30"/>
        <v>1.9747396389636151E-7</v>
      </c>
    </row>
    <row r="1967" spans="2:8" x14ac:dyDescent="0.25">
      <c r="B1967">
        <v>1957</v>
      </c>
      <c r="C1967">
        <v>0.62580692999999998</v>
      </c>
      <c r="E1967">
        <v>1957</v>
      </c>
      <c r="F1967" s="7">
        <v>5.5937430999999998E-7</v>
      </c>
      <c r="H1967" s="7">
        <f t="shared" si="30"/>
        <v>3.5006031966196826E-7</v>
      </c>
    </row>
    <row r="1968" spans="2:8" x14ac:dyDescent="0.25">
      <c r="B1968">
        <v>1958</v>
      </c>
      <c r="C1968">
        <v>0.62588838999999996</v>
      </c>
      <c r="E1968">
        <v>1958</v>
      </c>
      <c r="F1968" s="7">
        <v>9.1502300999999996E-7</v>
      </c>
      <c r="H1968" s="7">
        <f t="shared" si="30"/>
        <v>5.727022785418538E-7</v>
      </c>
    </row>
    <row r="1969" spans="2:8" x14ac:dyDescent="0.25">
      <c r="B1969">
        <v>1959</v>
      </c>
      <c r="C1969">
        <v>0.62596868000000006</v>
      </c>
      <c r="E1969">
        <v>1959</v>
      </c>
      <c r="F1969" s="7">
        <v>1.5167652999999999E-6</v>
      </c>
      <c r="H1969" s="7">
        <f t="shared" si="30"/>
        <v>9.4944757271080406E-7</v>
      </c>
    </row>
    <row r="1970" spans="2:8" x14ac:dyDescent="0.25">
      <c r="B1970">
        <v>1960</v>
      </c>
      <c r="C1970">
        <v>0.62604828000000001</v>
      </c>
      <c r="E1970">
        <v>1960</v>
      </c>
      <c r="F1970" s="7">
        <v>2.3529788999999999E-6</v>
      </c>
      <c r="H1970" s="7">
        <f t="shared" si="30"/>
        <v>1.473078393221292E-6</v>
      </c>
    </row>
    <row r="1971" spans="2:8" x14ac:dyDescent="0.25">
      <c r="B1971">
        <v>1961</v>
      </c>
      <c r="C1971">
        <v>0.62612679000000004</v>
      </c>
      <c r="E1971">
        <v>1961</v>
      </c>
      <c r="F1971" s="7">
        <v>3.5737990000000002E-6</v>
      </c>
      <c r="H1971" s="7">
        <f t="shared" si="30"/>
        <v>2.2376512959752104E-6</v>
      </c>
    </row>
    <row r="1972" spans="2:8" x14ac:dyDescent="0.25">
      <c r="B1972">
        <v>1962</v>
      </c>
      <c r="C1972">
        <v>0.62620427999999995</v>
      </c>
      <c r="E1972">
        <v>1962</v>
      </c>
      <c r="F1972" s="7">
        <v>5.3858388000000003E-6</v>
      </c>
      <c r="H1972" s="7">
        <f t="shared" si="30"/>
        <v>3.3726353079500639E-6</v>
      </c>
    </row>
    <row r="1973" spans="2:8" x14ac:dyDescent="0.25">
      <c r="B1973">
        <v>1963</v>
      </c>
      <c r="C1973">
        <v>0.62628030999999995</v>
      </c>
      <c r="E1973">
        <v>1963</v>
      </c>
      <c r="F1973" s="7">
        <v>7.8122552999999998E-6</v>
      </c>
      <c r="H1973" s="7">
        <f t="shared" si="30"/>
        <v>4.8926616710831424E-6</v>
      </c>
    </row>
    <row r="1974" spans="2:8" x14ac:dyDescent="0.25">
      <c r="B1974">
        <v>1964</v>
      </c>
      <c r="C1974">
        <v>0.62635514999999997</v>
      </c>
      <c r="E1974">
        <v>1964</v>
      </c>
      <c r="F1974" s="7">
        <v>1.100208E-5</v>
      </c>
      <c r="H1974" s="7">
        <f t="shared" si="30"/>
        <v>6.8912094687119992E-6</v>
      </c>
    </row>
    <row r="1975" spans="2:8" x14ac:dyDescent="0.25">
      <c r="B1975">
        <v>1965</v>
      </c>
      <c r="C1975">
        <v>0.62642871</v>
      </c>
      <c r="E1975">
        <v>1965</v>
      </c>
      <c r="F1975" s="7">
        <v>1.5336925000000001E-5</v>
      </c>
      <c r="H1975" s="7">
        <f t="shared" si="30"/>
        <v>9.6074901431167502E-6</v>
      </c>
    </row>
    <row r="1976" spans="2:8" x14ac:dyDescent="0.25">
      <c r="B1976">
        <v>1966</v>
      </c>
      <c r="C1976">
        <v>0.62650138</v>
      </c>
      <c r="E1976">
        <v>1966</v>
      </c>
      <c r="F1976" s="7">
        <v>2.0323066999999998E-5</v>
      </c>
      <c r="H1976" s="7">
        <f t="shared" si="30"/>
        <v>1.273242952133246E-5</v>
      </c>
    </row>
    <row r="1977" spans="2:8" x14ac:dyDescent="0.25">
      <c r="B1977">
        <v>1967</v>
      </c>
      <c r="C1977">
        <v>0.62657288</v>
      </c>
      <c r="E1977">
        <v>1967</v>
      </c>
      <c r="F1977" s="7">
        <v>2.7110160000000001E-5</v>
      </c>
      <c r="H1977" s="7">
        <f t="shared" si="30"/>
        <v>1.6986491028460801E-5</v>
      </c>
    </row>
    <row r="1978" spans="2:8" x14ac:dyDescent="0.25">
      <c r="B1978">
        <v>1968</v>
      </c>
      <c r="C1978">
        <v>0.62664295000000003</v>
      </c>
      <c r="E1978">
        <v>1968</v>
      </c>
      <c r="F1978" s="7">
        <v>3.4696078000000001E-5</v>
      </c>
      <c r="H1978" s="7">
        <f t="shared" si="30"/>
        <v>2.1742052671350103E-5</v>
      </c>
    </row>
    <row r="1979" spans="2:8" x14ac:dyDescent="0.25">
      <c r="B1979">
        <v>1969</v>
      </c>
      <c r="C1979">
        <v>0.62671206999999995</v>
      </c>
      <c r="E1979">
        <v>1969</v>
      </c>
      <c r="F1979" s="7">
        <v>4.4901212000000003E-5</v>
      </c>
      <c r="H1979" s="7">
        <f t="shared" si="30"/>
        <v>2.814013151802884E-5</v>
      </c>
    </row>
    <row r="1980" spans="2:8" x14ac:dyDescent="0.25">
      <c r="B1980">
        <v>1970</v>
      </c>
      <c r="C1980">
        <v>0.62678012000000005</v>
      </c>
      <c r="E1980">
        <v>1970</v>
      </c>
      <c r="F1980" s="7">
        <v>5.5433769E-5</v>
      </c>
      <c r="H1980" s="7">
        <f t="shared" si="30"/>
        <v>3.4744784385872286E-5</v>
      </c>
    </row>
    <row r="1981" spans="2:8" x14ac:dyDescent="0.25">
      <c r="B1981">
        <v>1971</v>
      </c>
      <c r="C1981">
        <v>0.62684706000000001</v>
      </c>
      <c r="E1981">
        <v>1971</v>
      </c>
      <c r="F1981" s="7">
        <v>6.8115504999999996E-5</v>
      </c>
      <c r="H1981" s="7">
        <f t="shared" si="30"/>
        <v>4.2698004049665297E-5</v>
      </c>
    </row>
    <row r="1982" spans="2:8" x14ac:dyDescent="0.25">
      <c r="B1982">
        <v>1972</v>
      </c>
      <c r="C1982">
        <v>0.62691264999999996</v>
      </c>
      <c r="E1982">
        <v>1972</v>
      </c>
      <c r="F1982" s="7">
        <v>8.1954168999999997E-5</v>
      </c>
      <c r="H1982" s="7">
        <f t="shared" si="30"/>
        <v>5.1378105266337844E-5</v>
      </c>
    </row>
    <row r="1983" spans="2:8" x14ac:dyDescent="0.25">
      <c r="B1983">
        <v>1973</v>
      </c>
      <c r="C1983">
        <v>0.62697687999999996</v>
      </c>
      <c r="E1983">
        <v>1973</v>
      </c>
      <c r="F1983" s="7">
        <v>9.7472195999999994E-5</v>
      </c>
      <c r="H1983" s="7">
        <f t="shared" si="30"/>
        <v>6.1112813334828476E-5</v>
      </c>
    </row>
    <row r="1984" spans="2:8" x14ac:dyDescent="0.25">
      <c r="B1984">
        <v>1974</v>
      </c>
      <c r="C1984">
        <v>0.62703997</v>
      </c>
      <c r="E1984">
        <v>1974</v>
      </c>
      <c r="F1984" s="7">
        <v>1.1230660000000001E-4</v>
      </c>
      <c r="H1984" s="7">
        <f t="shared" si="30"/>
        <v>7.0420727094802003E-5</v>
      </c>
    </row>
    <row r="1985" spans="2:8" x14ac:dyDescent="0.25">
      <c r="B1985">
        <v>1975</v>
      </c>
      <c r="C1985">
        <v>0.62710195000000002</v>
      </c>
      <c r="E1985">
        <v>1975</v>
      </c>
      <c r="F1985" s="7">
        <v>1.2921444E-4</v>
      </c>
      <c r="H1985" s="7">
        <f t="shared" si="30"/>
        <v>8.1030627292157998E-5</v>
      </c>
    </row>
    <row r="1986" spans="2:8" x14ac:dyDescent="0.25">
      <c r="B1986">
        <v>1976</v>
      </c>
      <c r="C1986">
        <v>0.62716273</v>
      </c>
      <c r="E1986">
        <v>1976</v>
      </c>
      <c r="F1986" s="7">
        <v>1.4641466E-4</v>
      </c>
      <c r="H1986" s="7">
        <f t="shared" si="30"/>
        <v>9.1825817877621798E-5</v>
      </c>
    </row>
    <row r="1987" spans="2:8" x14ac:dyDescent="0.25">
      <c r="B1987">
        <v>1977</v>
      </c>
      <c r="C1987">
        <v>0.62722226999999997</v>
      </c>
      <c r="E1987">
        <v>1977</v>
      </c>
      <c r="F1987" s="7">
        <v>1.6115981000000001E-4</v>
      </c>
      <c r="H1987" s="7">
        <f t="shared" si="30"/>
        <v>1.010830218609687E-4</v>
      </c>
    </row>
    <row r="1988" spans="2:8" x14ac:dyDescent="0.25">
      <c r="B1988">
        <v>1978</v>
      </c>
      <c r="C1988">
        <v>0.62728039000000002</v>
      </c>
      <c r="E1988">
        <v>1978</v>
      </c>
      <c r="F1988" s="7">
        <v>1.7305453000000001E-4</v>
      </c>
      <c r="H1988" s="7">
        <f t="shared" si="30"/>
        <v>1.0855371306966671E-4</v>
      </c>
    </row>
    <row r="1989" spans="2:8" x14ac:dyDescent="0.25">
      <c r="B1989">
        <v>1979</v>
      </c>
      <c r="C1989">
        <v>0.62733707999999999</v>
      </c>
      <c r="E1989">
        <v>1979</v>
      </c>
      <c r="F1989" s="7">
        <v>1.8736202E-4</v>
      </c>
      <c r="H1989" s="7">
        <f t="shared" si="30"/>
        <v>1.175391425297016E-4</v>
      </c>
    </row>
    <row r="1990" spans="2:8" x14ac:dyDescent="0.25">
      <c r="B1990">
        <v>1980</v>
      </c>
      <c r="C1990">
        <v>0.62739239000000002</v>
      </c>
      <c r="E1990">
        <v>1980</v>
      </c>
      <c r="F1990" s="7">
        <v>1.9432042E-4</v>
      </c>
      <c r="H1990" s="7">
        <f t="shared" si="30"/>
        <v>1.219151527296038E-4</v>
      </c>
    </row>
    <row r="1991" spans="2:8" x14ac:dyDescent="0.25">
      <c r="B1991">
        <v>1981</v>
      </c>
      <c r="C1991">
        <v>0.62744604999999998</v>
      </c>
      <c r="E1991">
        <v>1981</v>
      </c>
      <c r="F1991" s="7">
        <v>1.9969637000000001E-4</v>
      </c>
      <c r="H1991" s="7">
        <f t="shared" si="30"/>
        <v>1.2529869855583851E-4</v>
      </c>
    </row>
    <row r="1992" spans="2:8" x14ac:dyDescent="0.25">
      <c r="B1992">
        <v>1982</v>
      </c>
      <c r="C1992">
        <v>0.62749843999999999</v>
      </c>
      <c r="E1992">
        <v>1982</v>
      </c>
      <c r="F1992" s="7">
        <v>2.0553969000000001E-4</v>
      </c>
      <c r="H1992" s="7">
        <f t="shared" si="30"/>
        <v>1.2897583483308361E-4</v>
      </c>
    </row>
    <row r="1993" spans="2:8" x14ac:dyDescent="0.25">
      <c r="B1993">
        <v>1983</v>
      </c>
      <c r="C1993">
        <v>0.62754935999999995</v>
      </c>
      <c r="E1993">
        <v>1983</v>
      </c>
      <c r="F1993" s="7">
        <v>1.9967787000000001E-4</v>
      </c>
      <c r="H1993" s="7">
        <f t="shared" si="30"/>
        <v>1.253077195246632E-4</v>
      </c>
    </row>
    <row r="1994" spans="2:8" x14ac:dyDescent="0.25">
      <c r="B1994">
        <v>1984</v>
      </c>
      <c r="C1994">
        <v>0.62759907999999998</v>
      </c>
      <c r="E1994">
        <v>1984</v>
      </c>
      <c r="F1994" s="7">
        <v>1.9372844999999999E-4</v>
      </c>
      <c r="H1994" s="7">
        <f t="shared" si="30"/>
        <v>1.2158379698982599E-4</v>
      </c>
    </row>
    <row r="1995" spans="2:8" x14ac:dyDescent="0.25">
      <c r="B1995">
        <v>1985</v>
      </c>
      <c r="C1995">
        <v>0.62764759999999997</v>
      </c>
      <c r="E1995">
        <v>1985</v>
      </c>
      <c r="F1995" s="7">
        <v>1.8144866000000001E-4</v>
      </c>
      <c r="H1995" s="7">
        <f t="shared" si="30"/>
        <v>1.1388581597221599E-4</v>
      </c>
    </row>
    <row r="1996" spans="2:8" x14ac:dyDescent="0.25">
      <c r="B1996">
        <v>1986</v>
      </c>
      <c r="C1996">
        <v>0.62769483999999998</v>
      </c>
      <c r="E1996">
        <v>1986</v>
      </c>
      <c r="F1996" s="7">
        <v>1.7034483E-4</v>
      </c>
      <c r="H1996" s="7">
        <f t="shared" ref="H1996:H2059" si="31">C1996*F1996</f>
        <v>1.0692457081167719E-4</v>
      </c>
    </row>
    <row r="1997" spans="2:8" x14ac:dyDescent="0.25">
      <c r="B1997">
        <v>1987</v>
      </c>
      <c r="C1997">
        <v>0.62774094000000003</v>
      </c>
      <c r="E1997">
        <v>1987</v>
      </c>
      <c r="F1997" s="7">
        <v>1.5401415999999999E-4</v>
      </c>
      <c r="H1997" s="7">
        <f t="shared" si="31"/>
        <v>9.6680993571710396E-5</v>
      </c>
    </row>
    <row r="1998" spans="2:8" x14ac:dyDescent="0.25">
      <c r="B1998">
        <v>1988</v>
      </c>
      <c r="C1998">
        <v>0.62778593999999999</v>
      </c>
      <c r="E1998">
        <v>1988</v>
      </c>
      <c r="F1998" s="7">
        <v>1.3539897000000001E-4</v>
      </c>
      <c r="H1998" s="7">
        <f t="shared" si="31"/>
        <v>8.5001569656481798E-5</v>
      </c>
    </row>
    <row r="1999" spans="2:8" x14ac:dyDescent="0.25">
      <c r="B1999">
        <v>1989</v>
      </c>
      <c r="C1999">
        <v>0.62782954000000002</v>
      </c>
      <c r="E1999">
        <v>1989</v>
      </c>
      <c r="F1999" s="7">
        <v>1.1952134000000001E-4</v>
      </c>
      <c r="H1999" s="7">
        <f t="shared" si="31"/>
        <v>7.5039027912383611E-5</v>
      </c>
    </row>
    <row r="2000" spans="2:8" x14ac:dyDescent="0.25">
      <c r="B2000">
        <v>1990</v>
      </c>
      <c r="C2000">
        <v>0.62787176</v>
      </c>
      <c r="E2000">
        <v>1990</v>
      </c>
      <c r="F2000" s="7">
        <v>9.9971401000000006E-5</v>
      </c>
      <c r="H2000" s="7">
        <f t="shared" si="31"/>
        <v>6.2769219495535769E-5</v>
      </c>
    </row>
    <row r="2001" spans="2:8" x14ac:dyDescent="0.25">
      <c r="B2001">
        <v>1991</v>
      </c>
      <c r="C2001">
        <v>0.62791264000000002</v>
      </c>
      <c r="E2001">
        <v>1991</v>
      </c>
      <c r="F2001" s="7">
        <v>8.2135743999999994E-5</v>
      </c>
      <c r="H2001" s="7">
        <f t="shared" si="31"/>
        <v>5.1574071853404158E-5</v>
      </c>
    </row>
    <row r="2002" spans="2:8" x14ac:dyDescent="0.25">
      <c r="B2002">
        <v>1992</v>
      </c>
      <c r="C2002">
        <v>0.62795235999999999</v>
      </c>
      <c r="E2002">
        <v>1992</v>
      </c>
      <c r="F2002" s="7">
        <v>6.5919664000000007E-5</v>
      </c>
      <c r="H2002" s="7">
        <f t="shared" si="31"/>
        <v>4.1394408579207045E-5</v>
      </c>
    </row>
    <row r="2003" spans="2:8" x14ac:dyDescent="0.25">
      <c r="B2003">
        <v>1993</v>
      </c>
      <c r="C2003">
        <v>0.62799090000000002</v>
      </c>
      <c r="E2003">
        <v>1993</v>
      </c>
      <c r="F2003" s="7">
        <v>5.1304421E-5</v>
      </c>
      <c r="H2003" s="7">
        <f t="shared" si="31"/>
        <v>3.2218709517768901E-5</v>
      </c>
    </row>
    <row r="2004" spans="2:8" x14ac:dyDescent="0.25">
      <c r="B2004">
        <v>1994</v>
      </c>
      <c r="C2004">
        <v>0.62802818000000005</v>
      </c>
      <c r="E2004">
        <v>1994</v>
      </c>
      <c r="F2004" s="7">
        <v>3.8839705000000001E-5</v>
      </c>
      <c r="H2004" s="7">
        <f t="shared" si="31"/>
        <v>2.4392429242886901E-5</v>
      </c>
    </row>
    <row r="2005" spans="2:8" x14ac:dyDescent="0.25">
      <c r="B2005">
        <v>1995</v>
      </c>
      <c r="C2005">
        <v>0.62806441000000002</v>
      </c>
      <c r="E2005">
        <v>1995</v>
      </c>
      <c r="F2005" s="7">
        <v>2.8652317E-5</v>
      </c>
      <c r="H2005" s="7">
        <f t="shared" si="31"/>
        <v>1.799550057173797E-5</v>
      </c>
    </row>
    <row r="2006" spans="2:8" x14ac:dyDescent="0.25">
      <c r="B2006">
        <v>1996</v>
      </c>
      <c r="C2006">
        <v>0.62809943999999995</v>
      </c>
      <c r="E2006">
        <v>1996</v>
      </c>
      <c r="F2006" s="7">
        <v>2.0454155000000002E-5</v>
      </c>
      <c r="H2006" s="7">
        <f t="shared" si="31"/>
        <v>1.28472433011732E-5</v>
      </c>
    </row>
    <row r="2007" spans="2:8" x14ac:dyDescent="0.25">
      <c r="B2007">
        <v>1997</v>
      </c>
      <c r="C2007">
        <v>0.62813317000000002</v>
      </c>
      <c r="E2007">
        <v>1997</v>
      </c>
      <c r="F2007" s="7">
        <v>1.4185308E-5</v>
      </c>
      <c r="H2007" s="7">
        <f t="shared" si="31"/>
        <v>8.9102624814663609E-6</v>
      </c>
    </row>
    <row r="2008" spans="2:8" x14ac:dyDescent="0.25">
      <c r="B2008">
        <v>1998</v>
      </c>
      <c r="C2008">
        <v>0.62816559000000005</v>
      </c>
      <c r="E2008">
        <v>1998</v>
      </c>
      <c r="F2008" s="7">
        <v>9.5545159000000002E-6</v>
      </c>
      <c r="H2008" s="7">
        <f t="shared" si="31"/>
        <v>6.0018181174878819E-6</v>
      </c>
    </row>
    <row r="2009" spans="2:8" x14ac:dyDescent="0.25">
      <c r="B2009">
        <v>1999</v>
      </c>
      <c r="C2009">
        <v>0.62819678999999995</v>
      </c>
      <c r="E2009">
        <v>1999</v>
      </c>
      <c r="F2009" s="7">
        <v>6.1642031E-6</v>
      </c>
      <c r="H2009" s="7">
        <f t="shared" si="31"/>
        <v>3.8723326003280489E-6</v>
      </c>
    </row>
    <row r="2010" spans="2:8" x14ac:dyDescent="0.25">
      <c r="B2010">
        <v>2000</v>
      </c>
      <c r="C2010">
        <v>0.62822681000000002</v>
      </c>
      <c r="E2010">
        <v>2000</v>
      </c>
      <c r="F2010" s="7">
        <v>3.8131952000000001E-6</v>
      </c>
      <c r="H2010" s="7">
        <f t="shared" si="31"/>
        <v>2.3955514564033123E-6</v>
      </c>
    </row>
    <row r="2011" spans="2:8" x14ac:dyDescent="0.25">
      <c r="B2011">
        <v>2001</v>
      </c>
      <c r="C2011">
        <v>0.62825571999999996</v>
      </c>
      <c r="E2011">
        <v>2001</v>
      </c>
      <c r="F2011" s="7">
        <v>2.2956397000000001E-6</v>
      </c>
      <c r="H2011" s="7">
        <f t="shared" si="31"/>
        <v>1.4422487725840839E-6</v>
      </c>
    </row>
    <row r="2012" spans="2:8" x14ac:dyDescent="0.25">
      <c r="B2012">
        <v>2002</v>
      </c>
      <c r="C2012">
        <v>0.62828357000000001</v>
      </c>
      <c r="E2012">
        <v>2002</v>
      </c>
      <c r="F2012" s="7">
        <v>1.3189138000000001E-6</v>
      </c>
      <c r="H2012" s="7">
        <f t="shared" si="31"/>
        <v>8.2865187078626607E-7</v>
      </c>
    </row>
    <row r="2013" spans="2:8" x14ac:dyDescent="0.25">
      <c r="B2013">
        <v>2003</v>
      </c>
      <c r="C2013">
        <v>0.62831031999999998</v>
      </c>
      <c r="E2013">
        <v>2003</v>
      </c>
      <c r="F2013" s="7">
        <v>7.4057072999999997E-7</v>
      </c>
      <c r="H2013" s="7">
        <f t="shared" si="31"/>
        <v>4.6530823234893355E-7</v>
      </c>
    </row>
    <row r="2014" spans="2:8" x14ac:dyDescent="0.25">
      <c r="B2014">
        <v>2004</v>
      </c>
      <c r="C2014">
        <v>0.62833609999999995</v>
      </c>
      <c r="E2014">
        <v>2004</v>
      </c>
      <c r="F2014" s="7">
        <v>3.9556561E-7</v>
      </c>
      <c r="H2014" s="7">
        <f t="shared" si="31"/>
        <v>2.4854815268152097E-7</v>
      </c>
    </row>
    <row r="2015" spans="2:8" x14ac:dyDescent="0.25">
      <c r="B2015">
        <v>2005</v>
      </c>
      <c r="C2015">
        <v>0.62836093999999998</v>
      </c>
      <c r="E2015">
        <v>2005</v>
      </c>
      <c r="F2015" s="7">
        <v>1.9800329E-7</v>
      </c>
      <c r="H2015" s="7">
        <f t="shared" si="31"/>
        <v>1.244175334274926E-7</v>
      </c>
    </row>
    <row r="2016" spans="2:8" x14ac:dyDescent="0.25">
      <c r="B2016">
        <v>2006</v>
      </c>
      <c r="C2016">
        <v>0.62838481000000002</v>
      </c>
      <c r="E2016">
        <v>2006</v>
      </c>
      <c r="F2016" s="7">
        <v>9.7452266000000003E-8</v>
      </c>
      <c r="H2016" s="7">
        <f t="shared" si="31"/>
        <v>6.1237523654479461E-8</v>
      </c>
    </row>
    <row r="2017" spans="2:8" x14ac:dyDescent="0.25">
      <c r="B2017">
        <v>2007</v>
      </c>
      <c r="C2017">
        <v>0.62840766000000003</v>
      </c>
      <c r="E2017">
        <v>2007</v>
      </c>
      <c r="F2017" s="7">
        <v>4.518995E-8</v>
      </c>
      <c r="H2017" s="7">
        <f t="shared" si="31"/>
        <v>2.8397710735017003E-8</v>
      </c>
    </row>
    <row r="2018" spans="2:8" x14ac:dyDescent="0.25">
      <c r="B2018">
        <v>2008</v>
      </c>
      <c r="C2018">
        <v>0.62842951000000002</v>
      </c>
      <c r="E2018">
        <v>2008</v>
      </c>
      <c r="F2018" s="7">
        <v>1.9754112999999999E-8</v>
      </c>
      <c r="H2018" s="7">
        <f t="shared" si="31"/>
        <v>1.2414067553074629E-8</v>
      </c>
    </row>
    <row r="2019" spans="2:8" x14ac:dyDescent="0.25">
      <c r="B2019">
        <v>2009</v>
      </c>
      <c r="C2019">
        <v>0.62845023</v>
      </c>
      <c r="E2019">
        <v>2009</v>
      </c>
      <c r="F2019" s="7">
        <v>8.3038103000000002E-9</v>
      </c>
      <c r="H2019" s="7">
        <f t="shared" si="31"/>
        <v>5.2185314929113689E-9</v>
      </c>
    </row>
    <row r="2020" spans="2:8" x14ac:dyDescent="0.25">
      <c r="B2020">
        <v>2010</v>
      </c>
      <c r="C2020">
        <v>0.62846979000000003</v>
      </c>
      <c r="E2020">
        <v>2010</v>
      </c>
      <c r="F2020" s="7">
        <v>3.2567702999999998E-9</v>
      </c>
      <c r="H2020" s="7">
        <f t="shared" si="31"/>
        <v>2.0467817465192368E-9</v>
      </c>
    </row>
    <row r="2021" spans="2:8" x14ac:dyDescent="0.25">
      <c r="B2021">
        <v>2011</v>
      </c>
      <c r="C2021">
        <v>0.62497261000000004</v>
      </c>
      <c r="E2021">
        <v>2011</v>
      </c>
      <c r="F2021" s="7">
        <v>3.107333E-9</v>
      </c>
      <c r="H2021" s="7">
        <f t="shared" si="31"/>
        <v>1.94199801514913E-9</v>
      </c>
    </row>
    <row r="2022" spans="2:8" x14ac:dyDescent="0.25">
      <c r="B2022">
        <v>2012</v>
      </c>
      <c r="C2022">
        <v>0.62506443</v>
      </c>
      <c r="E2022">
        <v>2012</v>
      </c>
      <c r="F2022" s="7">
        <v>7.7172144999999994E-9</v>
      </c>
      <c r="H2022" s="7">
        <f t="shared" si="31"/>
        <v>4.8237562826302345E-9</v>
      </c>
    </row>
    <row r="2023" spans="2:8" x14ac:dyDescent="0.25">
      <c r="B2023">
        <v>2013</v>
      </c>
      <c r="C2023">
        <v>0.62515946</v>
      </c>
      <c r="E2023">
        <v>2013</v>
      </c>
      <c r="F2023" s="7">
        <v>1.7365563000000001E-8</v>
      </c>
      <c r="H2023" s="7">
        <f t="shared" si="31"/>
        <v>1.085624598767598E-8</v>
      </c>
    </row>
    <row r="2024" spans="2:8" x14ac:dyDescent="0.25">
      <c r="B2024">
        <v>2014</v>
      </c>
      <c r="C2024">
        <v>0.62524829000000004</v>
      </c>
      <c r="E2024">
        <v>2014</v>
      </c>
      <c r="F2024" s="7">
        <v>3.7071529999999998E-8</v>
      </c>
      <c r="H2024" s="7">
        <f t="shared" si="31"/>
        <v>2.3178910740183701E-8</v>
      </c>
    </row>
    <row r="2025" spans="2:8" x14ac:dyDescent="0.25">
      <c r="B2025">
        <v>2015</v>
      </c>
      <c r="C2025">
        <v>0.62533614000000004</v>
      </c>
      <c r="E2025">
        <v>2015</v>
      </c>
      <c r="F2025" s="7">
        <v>7.5331998999999999E-8</v>
      </c>
      <c r="H2025" s="7">
        <f t="shared" si="31"/>
        <v>4.7107821473143863E-8</v>
      </c>
    </row>
    <row r="2026" spans="2:8" x14ac:dyDescent="0.25">
      <c r="B2026">
        <v>2016</v>
      </c>
      <c r="C2026">
        <v>0.62542361000000002</v>
      </c>
      <c r="E2026">
        <v>2016</v>
      </c>
      <c r="F2026" s="7">
        <v>1.4490060000000001E-7</v>
      </c>
      <c r="H2026" s="7">
        <f t="shared" si="31"/>
        <v>9.0624256343166009E-8</v>
      </c>
    </row>
    <row r="2027" spans="2:8" x14ac:dyDescent="0.25">
      <c r="B2027">
        <v>2017</v>
      </c>
      <c r="C2027">
        <v>0.62550965000000003</v>
      </c>
      <c r="E2027">
        <v>2017</v>
      </c>
      <c r="F2027" s="7">
        <v>2.6736771999999998E-7</v>
      </c>
      <c r="H2027" s="7">
        <f t="shared" si="31"/>
        <v>1.6724108895849799E-7</v>
      </c>
    </row>
    <row r="2028" spans="2:8" x14ac:dyDescent="0.25">
      <c r="B2028">
        <v>2018</v>
      </c>
      <c r="C2028">
        <v>0.62559489000000001</v>
      </c>
      <c r="E2028">
        <v>2018</v>
      </c>
      <c r="F2028" s="7">
        <v>4.6151191E-7</v>
      </c>
      <c r="H2028" s="7">
        <f t="shared" si="31"/>
        <v>2.8871949257013991E-7</v>
      </c>
    </row>
    <row r="2029" spans="2:8" x14ac:dyDescent="0.25">
      <c r="B2029">
        <v>2019</v>
      </c>
      <c r="C2029">
        <v>0.62567930999999999</v>
      </c>
      <c r="E2029">
        <v>2019</v>
      </c>
      <c r="F2029" s="7">
        <v>7.9578186999999995E-7</v>
      </c>
      <c r="H2029" s="7">
        <f t="shared" si="31"/>
        <v>4.9790425133210965E-7</v>
      </c>
    </row>
    <row r="2030" spans="2:8" x14ac:dyDescent="0.25">
      <c r="B2030">
        <v>2020</v>
      </c>
      <c r="C2030">
        <v>0.62576324999999999</v>
      </c>
      <c r="E2030">
        <v>2020</v>
      </c>
      <c r="F2030" s="7">
        <v>1.2999954000000001E-6</v>
      </c>
      <c r="H2030" s="7">
        <f t="shared" si="31"/>
        <v>8.1348934648905006E-7</v>
      </c>
    </row>
    <row r="2031" spans="2:8" x14ac:dyDescent="0.25">
      <c r="B2031">
        <v>2021</v>
      </c>
      <c r="C2031">
        <v>0.62584578000000002</v>
      </c>
      <c r="E2031">
        <v>2021</v>
      </c>
      <c r="F2031" s="7">
        <v>2.0387846999999998E-6</v>
      </c>
      <c r="H2031" s="7">
        <f t="shared" si="31"/>
        <v>1.2759648008235658E-6</v>
      </c>
    </row>
    <row r="2032" spans="2:8" x14ac:dyDescent="0.25">
      <c r="B2032">
        <v>2022</v>
      </c>
      <c r="C2032">
        <v>0.62592769000000004</v>
      </c>
      <c r="E2032">
        <v>2022</v>
      </c>
      <c r="F2032" s="7">
        <v>3.1111983000000001E-6</v>
      </c>
      <c r="H2032" s="7">
        <f t="shared" si="31"/>
        <v>1.9473851650509271E-6</v>
      </c>
    </row>
    <row r="2033" spans="2:8" x14ac:dyDescent="0.25">
      <c r="B2033">
        <v>2023</v>
      </c>
      <c r="C2033">
        <v>0.62600876999999999</v>
      </c>
      <c r="E2033">
        <v>2023</v>
      </c>
      <c r="F2033" s="7">
        <v>4.6347867999999996E-6</v>
      </c>
      <c r="H2033" s="7">
        <f t="shared" si="31"/>
        <v>2.9014171838802358E-6</v>
      </c>
    </row>
    <row r="2034" spans="2:8" x14ac:dyDescent="0.25">
      <c r="B2034">
        <v>2024</v>
      </c>
      <c r="C2034">
        <v>0.62608883999999998</v>
      </c>
      <c r="E2034">
        <v>2024</v>
      </c>
      <c r="F2034" s="7">
        <v>6.7373995000000004E-6</v>
      </c>
      <c r="H2034" s="7">
        <f t="shared" si="31"/>
        <v>4.2182106375715804E-6</v>
      </c>
    </row>
    <row r="2035" spans="2:8" x14ac:dyDescent="0.25">
      <c r="B2035">
        <v>2025</v>
      </c>
      <c r="C2035">
        <v>0.62616746999999995</v>
      </c>
      <c r="E2035">
        <v>2025</v>
      </c>
      <c r="F2035" s="7">
        <v>9.5800247E-6</v>
      </c>
      <c r="H2035" s="7">
        <f t="shared" si="31"/>
        <v>5.9986998289365089E-6</v>
      </c>
    </row>
    <row r="2036" spans="2:8" x14ac:dyDescent="0.25">
      <c r="B2036">
        <v>2026</v>
      </c>
      <c r="C2036">
        <v>0.62624436000000006</v>
      </c>
      <c r="E2036">
        <v>2026</v>
      </c>
      <c r="F2036" s="7">
        <v>1.3455690999999999E-5</v>
      </c>
      <c r="H2036" s="7">
        <f t="shared" si="31"/>
        <v>8.4265505986527597E-6</v>
      </c>
    </row>
    <row r="2037" spans="2:8" x14ac:dyDescent="0.25">
      <c r="B2037">
        <v>2027</v>
      </c>
      <c r="C2037">
        <v>0.62632019000000005</v>
      </c>
      <c r="E2037">
        <v>2027</v>
      </c>
      <c r="F2037" s="7">
        <v>1.7920549E-5</v>
      </c>
      <c r="H2037" s="7">
        <f t="shared" si="31"/>
        <v>1.1224001654584311E-5</v>
      </c>
    </row>
    <row r="2038" spans="2:8" x14ac:dyDescent="0.25">
      <c r="B2038">
        <v>2028</v>
      </c>
      <c r="C2038">
        <v>0.62639487999999999</v>
      </c>
      <c r="E2038">
        <v>2028</v>
      </c>
      <c r="F2038" s="7">
        <v>2.3683905999999998E-5</v>
      </c>
      <c r="H2038" s="7">
        <f t="shared" si="31"/>
        <v>1.4835477456801278E-5</v>
      </c>
    </row>
    <row r="2039" spans="2:8" x14ac:dyDescent="0.25">
      <c r="B2039">
        <v>2029</v>
      </c>
      <c r="C2039">
        <v>0.62646875000000002</v>
      </c>
      <c r="E2039">
        <v>2029</v>
      </c>
      <c r="F2039" s="7">
        <v>3.0984385E-5</v>
      </c>
      <c r="H2039" s="7">
        <f t="shared" si="31"/>
        <v>1.941074894046875E-5</v>
      </c>
    </row>
    <row r="2040" spans="2:8" x14ac:dyDescent="0.25">
      <c r="B2040">
        <v>2030</v>
      </c>
      <c r="C2040">
        <v>0.62654111999999995</v>
      </c>
      <c r="E2040">
        <v>2030</v>
      </c>
      <c r="F2040" s="7">
        <v>3.9126457000000001E-5</v>
      </c>
      <c r="H2040" s="7">
        <f t="shared" si="31"/>
        <v>2.4514334190411837E-5</v>
      </c>
    </row>
    <row r="2041" spans="2:8" x14ac:dyDescent="0.25">
      <c r="B2041">
        <v>2031</v>
      </c>
      <c r="C2041">
        <v>0.62661248999999997</v>
      </c>
      <c r="E2041">
        <v>2031</v>
      </c>
      <c r="F2041" s="7">
        <v>4.9357117999999998E-5</v>
      </c>
      <c r="H2041" s="7">
        <f t="shared" si="31"/>
        <v>3.0927786609203816E-5</v>
      </c>
    </row>
    <row r="2042" spans="2:8" x14ac:dyDescent="0.25">
      <c r="B2042">
        <v>2032</v>
      </c>
      <c r="C2042">
        <v>0.62668261999999997</v>
      </c>
      <c r="E2042">
        <v>2032</v>
      </c>
      <c r="F2042" s="7">
        <v>6.0134391E-5</v>
      </c>
      <c r="H2042" s="7">
        <f t="shared" si="31"/>
        <v>3.7685177703984417E-5</v>
      </c>
    </row>
    <row r="2043" spans="2:8" x14ac:dyDescent="0.25">
      <c r="B2043">
        <v>2033</v>
      </c>
      <c r="C2043">
        <v>0.62675185</v>
      </c>
      <c r="E2043">
        <v>2033</v>
      </c>
      <c r="F2043" s="7">
        <v>7.3929608999999996E-5</v>
      </c>
      <c r="H2043" s="7">
        <f t="shared" si="31"/>
        <v>4.6335519210526647E-5</v>
      </c>
    </row>
    <row r="2044" spans="2:8" x14ac:dyDescent="0.25">
      <c r="B2044">
        <v>2034</v>
      </c>
      <c r="C2044">
        <v>0.62681977</v>
      </c>
      <c r="E2044">
        <v>2034</v>
      </c>
      <c r="F2044" s="7">
        <v>8.6130237000000005E-5</v>
      </c>
      <c r="H2044" s="7">
        <f t="shared" si="31"/>
        <v>5.3988135346385492E-5</v>
      </c>
    </row>
    <row r="2045" spans="2:8" x14ac:dyDescent="0.25">
      <c r="B2045">
        <v>2035</v>
      </c>
      <c r="C2045">
        <v>0.62688622000000005</v>
      </c>
      <c r="E2045">
        <v>2035</v>
      </c>
      <c r="F2045" s="7">
        <v>1.0146869000000001E-4</v>
      </c>
      <c r="H2045" s="7">
        <f t="shared" si="31"/>
        <v>6.360932352245181E-5</v>
      </c>
    </row>
    <row r="2046" spans="2:8" x14ac:dyDescent="0.25">
      <c r="B2046">
        <v>2036</v>
      </c>
      <c r="C2046">
        <v>0.62695148999999994</v>
      </c>
      <c r="E2046">
        <v>2036</v>
      </c>
      <c r="F2046" s="7">
        <v>1.1686140000000001E-4</v>
      </c>
      <c r="H2046" s="7">
        <f t="shared" si="31"/>
        <v>7.3266428853485994E-5</v>
      </c>
    </row>
    <row r="2047" spans="2:8" x14ac:dyDescent="0.25">
      <c r="B2047">
        <v>2037</v>
      </c>
      <c r="C2047">
        <v>0.62701552000000005</v>
      </c>
      <c r="E2047">
        <v>2037</v>
      </c>
      <c r="F2047" s="7">
        <v>1.3217107000000001E-4</v>
      </c>
      <c r="H2047" s="7">
        <f t="shared" si="31"/>
        <v>8.2873312185006406E-5</v>
      </c>
    </row>
    <row r="2048" spans="2:8" x14ac:dyDescent="0.25">
      <c r="B2048">
        <v>2038</v>
      </c>
      <c r="C2048">
        <v>0.62707838000000005</v>
      </c>
      <c r="E2048">
        <v>2038</v>
      </c>
      <c r="F2048" s="7">
        <v>1.4488216E-4</v>
      </c>
      <c r="H2048" s="7">
        <f t="shared" si="31"/>
        <v>9.0852470183700802E-5</v>
      </c>
    </row>
    <row r="2049" spans="2:8" x14ac:dyDescent="0.25">
      <c r="B2049">
        <v>2039</v>
      </c>
      <c r="C2049">
        <v>0.62713978999999997</v>
      </c>
      <c r="E2049">
        <v>2039</v>
      </c>
      <c r="F2049" s="7">
        <v>1.5702503E-4</v>
      </c>
      <c r="H2049" s="7">
        <f t="shared" si="31"/>
        <v>9.8476644338943688E-5</v>
      </c>
    </row>
    <row r="2050" spans="2:8" x14ac:dyDescent="0.25">
      <c r="B2050">
        <v>2040</v>
      </c>
      <c r="C2050">
        <v>0.62719999000000004</v>
      </c>
      <c r="E2050">
        <v>2040</v>
      </c>
      <c r="F2050" s="7">
        <v>1.6845337000000001E-4</v>
      </c>
      <c r="H2050" s="7">
        <f t="shared" si="31"/>
        <v>1.0565395197946631E-4</v>
      </c>
    </row>
    <row r="2051" spans="2:8" x14ac:dyDescent="0.25">
      <c r="B2051">
        <v>2041</v>
      </c>
      <c r="C2051">
        <v>0.62725876999999997</v>
      </c>
      <c r="E2051">
        <v>2041</v>
      </c>
      <c r="F2051" s="7">
        <v>1.7687827999999999E-4</v>
      </c>
      <c r="H2051" s="7">
        <f t="shared" si="31"/>
        <v>1.1094845235251559E-4</v>
      </c>
    </row>
    <row r="2052" spans="2:8" x14ac:dyDescent="0.25">
      <c r="B2052">
        <v>2042</v>
      </c>
      <c r="C2052">
        <v>0.62731621999999998</v>
      </c>
      <c r="E2052">
        <v>2042</v>
      </c>
      <c r="F2052" s="7">
        <v>1.8276653999999999E-4</v>
      </c>
      <c r="H2052" s="7">
        <f t="shared" si="31"/>
        <v>1.1465241501527879E-4</v>
      </c>
    </row>
    <row r="2053" spans="2:8" x14ac:dyDescent="0.25">
      <c r="B2053">
        <v>2043</v>
      </c>
      <c r="C2053">
        <v>0.62737204999999996</v>
      </c>
      <c r="E2053">
        <v>2043</v>
      </c>
      <c r="F2053" s="7">
        <v>1.8807437E-4</v>
      </c>
      <c r="H2053" s="7">
        <f t="shared" si="31"/>
        <v>1.1799260305935849E-4</v>
      </c>
    </row>
    <row r="2054" spans="2:8" x14ac:dyDescent="0.25">
      <c r="B2054">
        <v>2044</v>
      </c>
      <c r="C2054">
        <v>0.62742637999999995</v>
      </c>
      <c r="E2054">
        <v>2044</v>
      </c>
      <c r="F2054" s="7">
        <v>1.8805436E-4</v>
      </c>
      <c r="H2054" s="7">
        <f t="shared" si="31"/>
        <v>1.1799026633801679E-4</v>
      </c>
    </row>
    <row r="2055" spans="2:8" x14ac:dyDescent="0.25">
      <c r="B2055">
        <v>2045</v>
      </c>
      <c r="C2055">
        <v>0.62747918999999996</v>
      </c>
      <c r="E2055">
        <v>2045</v>
      </c>
      <c r="F2055" s="7">
        <v>1.8262214E-4</v>
      </c>
      <c r="H2055" s="7">
        <f t="shared" si="31"/>
        <v>1.1459159248326659E-4</v>
      </c>
    </row>
    <row r="2056" spans="2:8" x14ac:dyDescent="0.25">
      <c r="B2056">
        <v>2046</v>
      </c>
      <c r="C2056">
        <v>0.62753075999999997</v>
      </c>
      <c r="E2056">
        <v>2046</v>
      </c>
      <c r="F2056" s="7">
        <v>1.7358689000000001E-4</v>
      </c>
      <c r="H2056" s="7">
        <f t="shared" si="31"/>
        <v>1.0893111300773641E-4</v>
      </c>
    </row>
    <row r="2057" spans="2:8" x14ac:dyDescent="0.25">
      <c r="B2057">
        <v>2047</v>
      </c>
      <c r="C2057">
        <v>0.62758102999999998</v>
      </c>
      <c r="E2057">
        <v>2047</v>
      </c>
      <c r="F2057" s="7">
        <v>1.6434528000000001E-4</v>
      </c>
      <c r="H2057" s="7">
        <f t="shared" si="31"/>
        <v>1.031399800980384E-4</v>
      </c>
    </row>
    <row r="2058" spans="2:8" x14ac:dyDescent="0.25">
      <c r="B2058">
        <v>2048</v>
      </c>
      <c r="C2058">
        <v>0.62763011000000002</v>
      </c>
      <c r="E2058">
        <v>2048</v>
      </c>
      <c r="F2058" s="7">
        <v>1.5104823000000001E-4</v>
      </c>
      <c r="H2058" s="7">
        <f t="shared" si="31"/>
        <v>9.4802417210205312E-5</v>
      </c>
    </row>
    <row r="2059" spans="2:8" x14ac:dyDescent="0.25">
      <c r="B2059">
        <v>2049</v>
      </c>
      <c r="C2059">
        <v>0.62767799000000002</v>
      </c>
      <c r="E2059">
        <v>2049</v>
      </c>
      <c r="F2059" s="7">
        <v>1.3378123999999999E-4</v>
      </c>
      <c r="H2059" s="7">
        <f t="shared" si="31"/>
        <v>8.3971539822907593E-5</v>
      </c>
    </row>
    <row r="2060" spans="2:8" x14ac:dyDescent="0.25">
      <c r="B2060">
        <v>2050</v>
      </c>
      <c r="C2060">
        <v>0.62772465</v>
      </c>
      <c r="E2060">
        <v>2050</v>
      </c>
      <c r="F2060" s="7">
        <v>1.1684703E-4</v>
      </c>
      <c r="H2060" s="7">
        <f t="shared" ref="H2060:H2123" si="32">C2060*F2060</f>
        <v>7.3347761010289508E-5</v>
      </c>
    </row>
    <row r="2061" spans="2:8" x14ac:dyDescent="0.25">
      <c r="B2061">
        <v>2051</v>
      </c>
      <c r="C2061">
        <v>0.62777002999999998</v>
      </c>
      <c r="E2061">
        <v>2051</v>
      </c>
      <c r="F2061" s="7">
        <v>1.0023481000000001E-4</v>
      </c>
      <c r="H2061" s="7">
        <f t="shared" si="32"/>
        <v>6.2924409680744308E-5</v>
      </c>
    </row>
    <row r="2062" spans="2:8" x14ac:dyDescent="0.25">
      <c r="B2062">
        <v>2052</v>
      </c>
      <c r="C2062">
        <v>0.62781392000000003</v>
      </c>
      <c r="E2062">
        <v>2052</v>
      </c>
      <c r="F2062" s="7">
        <v>8.4428586999999998E-5</v>
      </c>
      <c r="H2062" s="7">
        <f t="shared" si="32"/>
        <v>5.3005442164531041E-5</v>
      </c>
    </row>
    <row r="2063" spans="2:8" x14ac:dyDescent="0.25">
      <c r="B2063">
        <v>2053</v>
      </c>
      <c r="C2063">
        <v>0.62785648999999999</v>
      </c>
      <c r="E2063">
        <v>2053</v>
      </c>
      <c r="F2063" s="7">
        <v>6.8330563000000005E-5</v>
      </c>
      <c r="H2063" s="7">
        <f t="shared" si="32"/>
        <v>4.2901787444903873E-5</v>
      </c>
    </row>
    <row r="2064" spans="2:8" x14ac:dyDescent="0.25">
      <c r="B2064">
        <v>2054</v>
      </c>
      <c r="C2064">
        <v>0.62789777000000002</v>
      </c>
      <c r="E2064">
        <v>2054</v>
      </c>
      <c r="F2064" s="7">
        <v>5.4485796000000002E-5</v>
      </c>
      <c r="H2064" s="7">
        <f t="shared" si="32"/>
        <v>3.421150980507492E-5</v>
      </c>
    </row>
    <row r="2065" spans="2:8" x14ac:dyDescent="0.25">
      <c r="B2065">
        <v>2055</v>
      </c>
      <c r="C2065">
        <v>0.62793787999999995</v>
      </c>
      <c r="E2065">
        <v>2055</v>
      </c>
      <c r="F2065" s="7">
        <v>4.1760558E-5</v>
      </c>
      <c r="H2065" s="7">
        <f t="shared" si="32"/>
        <v>2.6223036258137039E-5</v>
      </c>
    </row>
    <row r="2066" spans="2:8" x14ac:dyDescent="0.25">
      <c r="B2066">
        <v>2056</v>
      </c>
      <c r="C2066">
        <v>0.62797670000000005</v>
      </c>
      <c r="E2066">
        <v>2056</v>
      </c>
      <c r="F2066" s="7">
        <v>3.1581263999999997E-5</v>
      </c>
      <c r="H2066" s="7">
        <f t="shared" si="32"/>
        <v>1.9832297948548801E-5</v>
      </c>
    </row>
    <row r="2067" spans="2:8" x14ac:dyDescent="0.25">
      <c r="B2067">
        <v>2057</v>
      </c>
      <c r="C2067">
        <v>0.62801435000000005</v>
      </c>
      <c r="E2067">
        <v>2057</v>
      </c>
      <c r="F2067" s="7">
        <v>2.2746934E-5</v>
      </c>
      <c r="H2067" s="7">
        <f t="shared" si="32"/>
        <v>1.4285400970502901E-5</v>
      </c>
    </row>
    <row r="2068" spans="2:8" x14ac:dyDescent="0.25">
      <c r="B2068">
        <v>2058</v>
      </c>
      <c r="C2068">
        <v>0.62805085000000005</v>
      </c>
      <c r="E2068">
        <v>2058</v>
      </c>
      <c r="F2068" s="7">
        <v>1.6048484E-5</v>
      </c>
      <c r="H2068" s="7">
        <f t="shared" si="32"/>
        <v>1.0079264017411401E-5</v>
      </c>
    </row>
    <row r="2069" spans="2:8" x14ac:dyDescent="0.25">
      <c r="B2069">
        <v>2059</v>
      </c>
      <c r="C2069">
        <v>0.62808609999999998</v>
      </c>
      <c r="E2069">
        <v>2059</v>
      </c>
      <c r="F2069" s="7">
        <v>1.1088526E-5</v>
      </c>
      <c r="H2069" s="7">
        <f t="shared" si="32"/>
        <v>6.9645490500885995E-6</v>
      </c>
    </row>
    <row r="2070" spans="2:8" x14ac:dyDescent="0.25">
      <c r="B2070">
        <v>2060</v>
      </c>
      <c r="C2070">
        <v>0.62812007999999997</v>
      </c>
      <c r="E2070">
        <v>2060</v>
      </c>
      <c r="F2070" s="7">
        <v>7.3698169E-6</v>
      </c>
      <c r="H2070" s="7">
        <f t="shared" si="32"/>
        <v>4.6291299808133517E-6</v>
      </c>
    </row>
    <row r="2071" spans="2:8" x14ac:dyDescent="0.25">
      <c r="B2071">
        <v>2061</v>
      </c>
      <c r="C2071">
        <v>0.62815279000000002</v>
      </c>
      <c r="E2071">
        <v>2061</v>
      </c>
      <c r="F2071" s="7">
        <v>4.6842724E-6</v>
      </c>
      <c r="H2071" s="7">
        <f t="shared" si="32"/>
        <v>2.9424387771799961E-6</v>
      </c>
    </row>
    <row r="2072" spans="2:8" x14ac:dyDescent="0.25">
      <c r="B2072">
        <v>2062</v>
      </c>
      <c r="C2072">
        <v>0.62818423999999995</v>
      </c>
      <c r="E2072">
        <v>2062</v>
      </c>
      <c r="F2072" s="7">
        <v>2.9160598000000002E-6</v>
      </c>
      <c r="H2072" s="7">
        <f t="shared" si="32"/>
        <v>1.831822809257552E-6</v>
      </c>
    </row>
    <row r="2073" spans="2:8" x14ac:dyDescent="0.25">
      <c r="B2073">
        <v>2063</v>
      </c>
      <c r="C2073">
        <v>0.62821452</v>
      </c>
      <c r="E2073">
        <v>2063</v>
      </c>
      <c r="F2073" s="7">
        <v>1.7388522E-6</v>
      </c>
      <c r="H2073" s="7">
        <f t="shared" si="32"/>
        <v>1.092372200173944E-6</v>
      </c>
    </row>
    <row r="2074" spans="2:8" x14ac:dyDescent="0.25">
      <c r="B2074">
        <v>2064</v>
      </c>
      <c r="C2074">
        <v>0.62824371000000001</v>
      </c>
      <c r="E2074">
        <v>2064</v>
      </c>
      <c r="F2074" s="7">
        <v>1.0053754000000001E-6</v>
      </c>
      <c r="H2074" s="7">
        <f t="shared" si="32"/>
        <v>6.316207712387341E-7</v>
      </c>
    </row>
    <row r="2075" spans="2:8" x14ac:dyDescent="0.25">
      <c r="B2075">
        <v>2065</v>
      </c>
      <c r="C2075">
        <v>0.62827186000000002</v>
      </c>
      <c r="E2075">
        <v>2065</v>
      </c>
      <c r="F2075" s="7">
        <v>5.6158160000000001E-7</v>
      </c>
      <c r="H2075" s="7">
        <f t="shared" si="32"/>
        <v>3.5282591637377602E-7</v>
      </c>
    </row>
    <row r="2076" spans="2:8" x14ac:dyDescent="0.25">
      <c r="B2076">
        <v>2066</v>
      </c>
      <c r="C2076">
        <v>0.62829889999999999</v>
      </c>
      <c r="E2076">
        <v>2066</v>
      </c>
      <c r="F2076" s="7">
        <v>2.9438045999999999E-7</v>
      </c>
      <c r="H2076" s="7">
        <f t="shared" si="32"/>
        <v>1.84958919199494E-7</v>
      </c>
    </row>
    <row r="2077" spans="2:8" x14ac:dyDescent="0.25">
      <c r="B2077">
        <v>2067</v>
      </c>
      <c r="C2077">
        <v>0.62832494000000005</v>
      </c>
      <c r="E2077">
        <v>2067</v>
      </c>
      <c r="F2077" s="7">
        <v>1.4758576000000001E-7</v>
      </c>
      <c r="H2077" s="7">
        <f t="shared" si="32"/>
        <v>9.273181379685442E-8</v>
      </c>
    </row>
    <row r="2078" spans="2:8" x14ac:dyDescent="0.25">
      <c r="B2078">
        <v>2068</v>
      </c>
      <c r="C2078">
        <v>0.62835003</v>
      </c>
      <c r="E2078">
        <v>2068</v>
      </c>
      <c r="F2078" s="7">
        <v>7.2166023000000003E-8</v>
      </c>
      <c r="H2078" s="7">
        <f t="shared" si="32"/>
        <v>4.5345522717030695E-8</v>
      </c>
    </row>
    <row r="2079" spans="2:8" x14ac:dyDescent="0.25">
      <c r="B2079">
        <v>2069</v>
      </c>
      <c r="C2079">
        <v>0.62837419000000005</v>
      </c>
      <c r="E2079">
        <v>2069</v>
      </c>
      <c r="F2079" s="7">
        <v>3.3645912999999998E-8</v>
      </c>
      <c r="H2079" s="7">
        <f t="shared" si="32"/>
        <v>2.114222332818547E-8</v>
      </c>
    </row>
    <row r="2080" spans="2:8" x14ac:dyDescent="0.25">
      <c r="B2080">
        <v>2070</v>
      </c>
      <c r="C2080">
        <v>0.62839738000000001</v>
      </c>
      <c r="E2080">
        <v>2070</v>
      </c>
      <c r="F2080" s="7">
        <v>1.4908502999999998E-8</v>
      </c>
      <c r="H2080" s="7">
        <f t="shared" si="32"/>
        <v>9.3684642249221386E-9</v>
      </c>
    </row>
    <row r="2081" spans="2:8" x14ac:dyDescent="0.25">
      <c r="B2081">
        <v>2071</v>
      </c>
      <c r="C2081">
        <v>0.62841983000000001</v>
      </c>
      <c r="E2081">
        <v>2071</v>
      </c>
      <c r="F2081" s="7">
        <v>6.2242080000000001E-9</v>
      </c>
      <c r="H2081" s="7">
        <f t="shared" si="32"/>
        <v>3.9114157332446399E-9</v>
      </c>
    </row>
    <row r="2082" spans="2:8" x14ac:dyDescent="0.25">
      <c r="B2082">
        <v>2072</v>
      </c>
      <c r="C2082">
        <v>0.62844011</v>
      </c>
      <c r="E2082">
        <v>2072</v>
      </c>
      <c r="F2082" s="7">
        <v>2.4471591999999998E-9</v>
      </c>
      <c r="H2082" s="7">
        <f t="shared" si="32"/>
        <v>1.5378929968355119E-9</v>
      </c>
    </row>
    <row r="2083" spans="2:8" x14ac:dyDescent="0.25">
      <c r="B2083">
        <v>2073</v>
      </c>
      <c r="C2083">
        <v>0.62472717</v>
      </c>
      <c r="E2083">
        <v>2073</v>
      </c>
      <c r="F2083" s="7">
        <v>2.4114489E-9</v>
      </c>
      <c r="H2083" s="7">
        <f t="shared" si="32"/>
        <v>1.5064976468966129E-9</v>
      </c>
    </row>
    <row r="2084" spans="2:8" x14ac:dyDescent="0.25">
      <c r="B2084">
        <v>2074</v>
      </c>
      <c r="C2084">
        <v>0.62482024000000003</v>
      </c>
      <c r="E2084">
        <v>2074</v>
      </c>
      <c r="F2084" s="7">
        <v>5.9948932E-9</v>
      </c>
      <c r="H2084" s="7">
        <f t="shared" si="32"/>
        <v>3.7457306079983678E-9</v>
      </c>
    </row>
    <row r="2085" spans="2:8" x14ac:dyDescent="0.25">
      <c r="B2085">
        <v>2075</v>
      </c>
      <c r="C2085">
        <v>0.62491704999999997</v>
      </c>
      <c r="E2085">
        <v>2075</v>
      </c>
      <c r="F2085" s="7">
        <v>1.4088877E-8</v>
      </c>
      <c r="H2085" s="7">
        <f t="shared" si="32"/>
        <v>8.8043794526528493E-9</v>
      </c>
    </row>
    <row r="2086" spans="2:8" x14ac:dyDescent="0.25">
      <c r="B2086">
        <v>2076</v>
      </c>
      <c r="C2086">
        <v>0.62500937999999995</v>
      </c>
      <c r="E2086">
        <v>2076</v>
      </c>
      <c r="F2086" s="7">
        <v>3.0140129000000002E-8</v>
      </c>
      <c r="H2086" s="7">
        <f t="shared" si="32"/>
        <v>1.8837863339410019E-8</v>
      </c>
    </row>
    <row r="2087" spans="2:8" x14ac:dyDescent="0.25">
      <c r="B2087">
        <v>2077</v>
      </c>
      <c r="C2087">
        <v>0.62510209999999999</v>
      </c>
      <c r="E2087">
        <v>2077</v>
      </c>
      <c r="F2087" s="7">
        <v>6.1061904000000004E-8</v>
      </c>
      <c r="H2087" s="7">
        <f t="shared" si="32"/>
        <v>3.8169924420398399E-8</v>
      </c>
    </row>
    <row r="2088" spans="2:8" x14ac:dyDescent="0.25">
      <c r="B2088">
        <v>2078</v>
      </c>
      <c r="C2088">
        <v>0.62519318000000002</v>
      </c>
      <c r="E2088">
        <v>2078</v>
      </c>
      <c r="F2088" s="7">
        <v>1.1934831999999999E-7</v>
      </c>
      <c r="H2088" s="7">
        <f t="shared" si="32"/>
        <v>7.4615755708457599E-8</v>
      </c>
    </row>
    <row r="2089" spans="2:8" x14ac:dyDescent="0.25">
      <c r="B2089">
        <v>2079</v>
      </c>
      <c r="C2089">
        <v>0.62528269999999997</v>
      </c>
      <c r="E2089">
        <v>2079</v>
      </c>
      <c r="F2089" s="7">
        <v>2.2086809E-7</v>
      </c>
      <c r="H2089" s="7">
        <f t="shared" si="32"/>
        <v>1.38104995659043E-7</v>
      </c>
    </row>
    <row r="2090" spans="2:8" x14ac:dyDescent="0.25">
      <c r="B2090">
        <v>2080</v>
      </c>
      <c r="C2090">
        <v>0.62537213999999997</v>
      </c>
      <c r="E2090">
        <v>2080</v>
      </c>
      <c r="F2090" s="7">
        <v>3.9163356000000002E-7</v>
      </c>
      <c r="H2090" s="7">
        <f t="shared" si="32"/>
        <v>2.4491671751301842E-7</v>
      </c>
    </row>
    <row r="2091" spans="2:8" x14ac:dyDescent="0.25">
      <c r="B2091">
        <v>2081</v>
      </c>
      <c r="C2091">
        <v>0.62546029999999997</v>
      </c>
      <c r="E2091">
        <v>2081</v>
      </c>
      <c r="F2091" s="7">
        <v>6.6669003999999998E-7</v>
      </c>
      <c r="H2091" s="7">
        <f t="shared" si="32"/>
        <v>4.1698815242541197E-7</v>
      </c>
    </row>
    <row r="2092" spans="2:8" x14ac:dyDescent="0.25">
      <c r="B2092">
        <v>2082</v>
      </c>
      <c r="C2092">
        <v>0.62554732000000002</v>
      </c>
      <c r="E2092">
        <v>2082</v>
      </c>
      <c r="F2092" s="7">
        <v>1.0881446E-6</v>
      </c>
      <c r="H2092" s="7">
        <f t="shared" si="32"/>
        <v>6.80685938302472E-7</v>
      </c>
    </row>
    <row r="2093" spans="2:8" x14ac:dyDescent="0.25">
      <c r="B2093">
        <v>2083</v>
      </c>
      <c r="C2093">
        <v>0.62563323999999998</v>
      </c>
      <c r="E2093">
        <v>2083</v>
      </c>
      <c r="F2093" s="7">
        <v>1.744316E-6</v>
      </c>
      <c r="H2093" s="7">
        <f t="shared" si="32"/>
        <v>1.09130207066384E-6</v>
      </c>
    </row>
    <row r="2094" spans="2:8" x14ac:dyDescent="0.25">
      <c r="B2094">
        <v>2084</v>
      </c>
      <c r="C2094">
        <v>0.62571882000000001</v>
      </c>
      <c r="E2094">
        <v>2084</v>
      </c>
      <c r="F2094" s="7">
        <v>2.6817007000000001E-6</v>
      </c>
      <c r="H2094" s="7">
        <f t="shared" si="32"/>
        <v>1.6779905975971741E-6</v>
      </c>
    </row>
    <row r="2095" spans="2:8" x14ac:dyDescent="0.25">
      <c r="B2095">
        <v>2085</v>
      </c>
      <c r="C2095">
        <v>0.62580307999999996</v>
      </c>
      <c r="E2095">
        <v>2085</v>
      </c>
      <c r="F2095" s="7">
        <v>3.9888252999999997E-6</v>
      </c>
      <c r="H2095" s="7">
        <f t="shared" si="32"/>
        <v>2.4962191583219235E-6</v>
      </c>
    </row>
    <row r="2096" spans="2:8" x14ac:dyDescent="0.25">
      <c r="B2096">
        <v>2086</v>
      </c>
      <c r="C2096">
        <v>0.62588657999999997</v>
      </c>
      <c r="E2096">
        <v>2086</v>
      </c>
      <c r="F2096" s="7">
        <v>5.8609340999999997E-6</v>
      </c>
      <c r="H2096" s="7">
        <f t="shared" si="32"/>
        <v>3.6682799994543778E-6</v>
      </c>
    </row>
    <row r="2097" spans="2:8" x14ac:dyDescent="0.25">
      <c r="B2097">
        <v>2087</v>
      </c>
      <c r="C2097">
        <v>0.62596881000000004</v>
      </c>
      <c r="E2097">
        <v>2087</v>
      </c>
      <c r="F2097" s="7">
        <v>8.0304085000000001E-6</v>
      </c>
      <c r="H2097" s="7">
        <f t="shared" si="32"/>
        <v>5.0267852525588852E-6</v>
      </c>
    </row>
    <row r="2098" spans="2:8" x14ac:dyDescent="0.25">
      <c r="B2098">
        <v>2088</v>
      </c>
      <c r="C2098">
        <v>0.62604981000000004</v>
      </c>
      <c r="E2098">
        <v>2088</v>
      </c>
      <c r="F2098" s="7">
        <v>1.1498754E-5</v>
      </c>
      <c r="H2098" s="7">
        <f t="shared" si="32"/>
        <v>7.1987927569367405E-6</v>
      </c>
    </row>
    <row r="2099" spans="2:8" x14ac:dyDescent="0.25">
      <c r="B2099">
        <v>2089</v>
      </c>
      <c r="C2099">
        <v>0.62612944999999998</v>
      </c>
      <c r="E2099">
        <v>2089</v>
      </c>
      <c r="F2099" s="7">
        <v>1.583457E-5</v>
      </c>
      <c r="H2099" s="7">
        <f t="shared" si="32"/>
        <v>9.9144906050864992E-6</v>
      </c>
    </row>
    <row r="2100" spans="2:8" x14ac:dyDescent="0.25">
      <c r="B2100">
        <v>2090</v>
      </c>
      <c r="C2100">
        <v>0.62620772000000002</v>
      </c>
      <c r="E2100">
        <v>2090</v>
      </c>
      <c r="F2100" s="7">
        <v>2.0989556999999999E-5</v>
      </c>
      <c r="H2100" s="7">
        <f t="shared" si="32"/>
        <v>1.314382263278004E-5</v>
      </c>
    </row>
    <row r="2101" spans="2:8" x14ac:dyDescent="0.25">
      <c r="B2101">
        <v>2091</v>
      </c>
      <c r="C2101">
        <v>0.62628466999999999</v>
      </c>
      <c r="E2101">
        <v>2091</v>
      </c>
      <c r="F2101" s="7">
        <v>2.709562E-5</v>
      </c>
      <c r="H2101" s="7">
        <f t="shared" si="32"/>
        <v>1.6969571430145399E-5</v>
      </c>
    </row>
    <row r="2102" spans="2:8" x14ac:dyDescent="0.25">
      <c r="B2102">
        <v>2092</v>
      </c>
      <c r="C2102">
        <v>0.62636073000000003</v>
      </c>
      <c r="E2102">
        <v>2092</v>
      </c>
      <c r="F2102" s="7">
        <v>3.4457330000000002E-5</v>
      </c>
      <c r="H2102" s="7">
        <f t="shared" si="32"/>
        <v>2.1582718372650904E-5</v>
      </c>
    </row>
    <row r="2103" spans="2:8" x14ac:dyDescent="0.25">
      <c r="B2103">
        <v>2093</v>
      </c>
      <c r="C2103">
        <v>0.62643574999999996</v>
      </c>
      <c r="E2103">
        <v>2093</v>
      </c>
      <c r="F2103" s="7">
        <v>4.4150872000000001E-5</v>
      </c>
      <c r="H2103" s="7">
        <f t="shared" si="32"/>
        <v>2.7657684614473998E-5</v>
      </c>
    </row>
    <row r="2104" spans="2:8" x14ac:dyDescent="0.25">
      <c r="B2104">
        <v>2094</v>
      </c>
      <c r="C2104">
        <v>0.62650938</v>
      </c>
      <c r="E2104">
        <v>2094</v>
      </c>
      <c r="F2104" s="7">
        <v>5.4306362999999998E-5</v>
      </c>
      <c r="H2104" s="7">
        <f t="shared" si="32"/>
        <v>3.4023445813184941E-5</v>
      </c>
    </row>
    <row r="2105" spans="2:8" x14ac:dyDescent="0.25">
      <c r="B2105">
        <v>2095</v>
      </c>
      <c r="C2105">
        <v>0.62658192999999995</v>
      </c>
      <c r="E2105">
        <v>2095</v>
      </c>
      <c r="F2105" s="7">
        <v>6.5528129E-5</v>
      </c>
      <c r="H2105" s="7">
        <f t="shared" si="32"/>
        <v>4.1058741538108965E-5</v>
      </c>
    </row>
    <row r="2106" spans="2:8" x14ac:dyDescent="0.25">
      <c r="B2106">
        <v>2096</v>
      </c>
      <c r="C2106">
        <v>0.62665320999999996</v>
      </c>
      <c r="E2106">
        <v>2096</v>
      </c>
      <c r="F2106" s="7">
        <v>7.7804492999999998E-5</v>
      </c>
      <c r="H2106" s="7">
        <f t="shared" si="32"/>
        <v>4.8756435290872526E-5</v>
      </c>
    </row>
    <row r="2107" spans="2:8" x14ac:dyDescent="0.25">
      <c r="B2107">
        <v>2097</v>
      </c>
      <c r="C2107">
        <v>0.62672335000000001</v>
      </c>
      <c r="E2107">
        <v>2097</v>
      </c>
      <c r="F2107" s="7">
        <v>9.0317462000000007E-5</v>
      </c>
      <c r="H2107" s="7">
        <f t="shared" si="32"/>
        <v>5.6604062348137702E-5</v>
      </c>
    </row>
    <row r="2108" spans="2:8" x14ac:dyDescent="0.25">
      <c r="B2108">
        <v>2098</v>
      </c>
      <c r="C2108">
        <v>0.62679227999999998</v>
      </c>
      <c r="E2108">
        <v>2098</v>
      </c>
      <c r="F2108" s="7">
        <v>1.0441783E-4</v>
      </c>
      <c r="H2108" s="7">
        <f t="shared" si="32"/>
        <v>6.5448289738352398E-5</v>
      </c>
    </row>
    <row r="2109" spans="2:8" x14ac:dyDescent="0.25">
      <c r="B2109">
        <v>2099</v>
      </c>
      <c r="C2109">
        <v>0.62685970999999996</v>
      </c>
      <c r="E2109">
        <v>2099</v>
      </c>
      <c r="F2109" s="7">
        <v>1.1966140000000001E-4</v>
      </c>
      <c r="H2109" s="7">
        <f t="shared" si="32"/>
        <v>7.5010910502194001E-5</v>
      </c>
    </row>
    <row r="2110" spans="2:8" x14ac:dyDescent="0.25">
      <c r="B2110">
        <v>2100</v>
      </c>
      <c r="C2110">
        <v>0.62692577000000005</v>
      </c>
      <c r="E2110">
        <v>2100</v>
      </c>
      <c r="F2110" s="7">
        <v>1.3129649000000001E-4</v>
      </c>
      <c r="H2110" s="7">
        <f t="shared" si="32"/>
        <v>8.2313153091547316E-5</v>
      </c>
    </row>
    <row r="2111" spans="2:8" x14ac:dyDescent="0.25">
      <c r="B2111">
        <v>2101</v>
      </c>
      <c r="C2111">
        <v>0.62699050000000001</v>
      </c>
      <c r="E2111">
        <v>2101</v>
      </c>
      <c r="F2111" s="7">
        <v>1.4471056999999999E-4</v>
      </c>
      <c r="H2111" s="7">
        <f t="shared" si="32"/>
        <v>9.0732152639584997E-5</v>
      </c>
    </row>
    <row r="2112" spans="2:8" x14ac:dyDescent="0.25">
      <c r="B2112">
        <v>2102</v>
      </c>
      <c r="C2112">
        <v>0.62705390000000005</v>
      </c>
      <c r="E2112">
        <v>2102</v>
      </c>
      <c r="F2112" s="7">
        <v>1.5499268999999999E-4</v>
      </c>
      <c r="H2112" s="7">
        <f t="shared" si="32"/>
        <v>9.7188770735990999E-5</v>
      </c>
    </row>
    <row r="2113" spans="2:8" x14ac:dyDescent="0.25">
      <c r="B2113">
        <v>2103</v>
      </c>
      <c r="C2113">
        <v>0.62711614999999998</v>
      </c>
      <c r="E2113">
        <v>2103</v>
      </c>
      <c r="F2113" s="7">
        <v>1.622665E-4</v>
      </c>
      <c r="H2113" s="7">
        <f t="shared" si="32"/>
        <v>1.01759942753975E-4</v>
      </c>
    </row>
    <row r="2114" spans="2:8" x14ac:dyDescent="0.25">
      <c r="B2114">
        <v>2104</v>
      </c>
      <c r="C2114">
        <v>0.62717710999999998</v>
      </c>
      <c r="E2114">
        <v>2104</v>
      </c>
      <c r="F2114" s="7">
        <v>1.7032871000000001E-4</v>
      </c>
      <c r="H2114" s="7">
        <f t="shared" si="32"/>
        <v>1.068262680878281E-4</v>
      </c>
    </row>
    <row r="2115" spans="2:8" x14ac:dyDescent="0.25">
      <c r="B2115">
        <v>2105</v>
      </c>
      <c r="C2115">
        <v>0.62723669000000004</v>
      </c>
      <c r="E2115">
        <v>2105</v>
      </c>
      <c r="F2115" s="7">
        <v>1.7289732E-4</v>
      </c>
      <c r="H2115" s="7">
        <f t="shared" si="32"/>
        <v>1.0844754270667081E-4</v>
      </c>
    </row>
    <row r="2116" spans="2:8" x14ac:dyDescent="0.25">
      <c r="B2116">
        <v>2106</v>
      </c>
      <c r="C2116">
        <v>0.62729475999999995</v>
      </c>
      <c r="E2116">
        <v>2106</v>
      </c>
      <c r="F2116" s="7">
        <v>1.7403770000000001E-4</v>
      </c>
      <c r="H2116" s="7">
        <f t="shared" si="32"/>
        <v>1.0917293725245199E-4</v>
      </c>
    </row>
    <row r="2117" spans="2:8" x14ac:dyDescent="0.25">
      <c r="B2117">
        <v>2107</v>
      </c>
      <c r="C2117">
        <v>0.62735116999999996</v>
      </c>
      <c r="E2117">
        <v>2107</v>
      </c>
      <c r="F2117" s="7">
        <v>1.7243670000000001E-4</v>
      </c>
      <c r="H2117" s="7">
        <f t="shared" si="32"/>
        <v>1.08178365495939E-4</v>
      </c>
    </row>
    <row r="2118" spans="2:8" x14ac:dyDescent="0.25">
      <c r="B2118">
        <v>2108</v>
      </c>
      <c r="C2118">
        <v>0.62740604</v>
      </c>
      <c r="E2118">
        <v>2108</v>
      </c>
      <c r="F2118" s="7">
        <v>1.6637085000000001E-4</v>
      </c>
      <c r="H2118" s="7">
        <f t="shared" si="32"/>
        <v>1.0438207616993401E-4</v>
      </c>
    </row>
    <row r="2119" spans="2:8" x14ac:dyDescent="0.25">
      <c r="B2119">
        <v>2109</v>
      </c>
      <c r="C2119">
        <v>0.62745952000000005</v>
      </c>
      <c r="E2119">
        <v>2109</v>
      </c>
      <c r="F2119" s="7">
        <v>1.5682321E-4</v>
      </c>
      <c r="H2119" s="7">
        <f t="shared" si="32"/>
        <v>9.8400216071459207E-5</v>
      </c>
    </row>
    <row r="2120" spans="2:8" x14ac:dyDescent="0.25">
      <c r="B2120">
        <v>2110</v>
      </c>
      <c r="C2120">
        <v>0.62751173000000005</v>
      </c>
      <c r="E2120">
        <v>2110</v>
      </c>
      <c r="F2120" s="7">
        <v>1.4463141000000001E-4</v>
      </c>
      <c r="H2120" s="7">
        <f t="shared" si="32"/>
        <v>9.0757906301439304E-5</v>
      </c>
    </row>
    <row r="2121" spans="2:8" x14ac:dyDescent="0.25">
      <c r="B2121">
        <v>2111</v>
      </c>
      <c r="C2121">
        <v>0.62756263999999995</v>
      </c>
      <c r="E2121">
        <v>2111</v>
      </c>
      <c r="F2121" s="7">
        <v>1.3208212000000001E-4</v>
      </c>
      <c r="H2121" s="7">
        <f t="shared" si="32"/>
        <v>8.2889803923996802E-5</v>
      </c>
    </row>
    <row r="2122" spans="2:8" x14ac:dyDescent="0.25">
      <c r="B2122">
        <v>2112</v>
      </c>
      <c r="C2122">
        <v>0.62761222000000005</v>
      </c>
      <c r="E2122">
        <v>2112</v>
      </c>
      <c r="F2122" s="7">
        <v>1.1547039E-4</v>
      </c>
      <c r="H2122" s="7">
        <f t="shared" si="32"/>
        <v>7.2470627812165809E-5</v>
      </c>
    </row>
    <row r="2123" spans="2:8" x14ac:dyDescent="0.25">
      <c r="B2123">
        <v>2113</v>
      </c>
      <c r="C2123">
        <v>0.62766056999999997</v>
      </c>
      <c r="E2123">
        <v>2113</v>
      </c>
      <c r="F2123" s="7">
        <v>9.9790224000000005E-5</v>
      </c>
      <c r="H2123" s="7">
        <f t="shared" si="32"/>
        <v>6.2634388876267678E-5</v>
      </c>
    </row>
    <row r="2124" spans="2:8" x14ac:dyDescent="0.25">
      <c r="B2124">
        <v>2114</v>
      </c>
      <c r="C2124">
        <v>0.62770767000000005</v>
      </c>
      <c r="E2124">
        <v>2114</v>
      </c>
      <c r="F2124" s="7">
        <v>8.4666886000000003E-5</v>
      </c>
      <c r="H2124" s="7">
        <f t="shared" ref="H2124:H2187" si="33">C2124*F2124</f>
        <v>5.3146053737215628E-5</v>
      </c>
    </row>
    <row r="2125" spans="2:8" x14ac:dyDescent="0.25">
      <c r="B2125">
        <v>2115</v>
      </c>
      <c r="C2125">
        <v>0.62775338999999997</v>
      </c>
      <c r="E2125">
        <v>2115</v>
      </c>
      <c r="F2125" s="7">
        <v>6.9947073000000006E-5</v>
      </c>
      <c r="H2125" s="7">
        <f t="shared" si="33"/>
        <v>4.3909512196327468E-5</v>
      </c>
    </row>
    <row r="2126" spans="2:8" x14ac:dyDescent="0.25">
      <c r="B2126">
        <v>2116</v>
      </c>
      <c r="C2126">
        <v>0.62779770999999995</v>
      </c>
      <c r="E2126">
        <v>2116</v>
      </c>
      <c r="F2126" s="7">
        <v>5.6473391999999999E-5</v>
      </c>
      <c r="H2126" s="7">
        <f t="shared" si="33"/>
        <v>3.5453866173532314E-5</v>
      </c>
    </row>
    <row r="2127" spans="2:8" x14ac:dyDescent="0.25">
      <c r="B2127">
        <v>2117</v>
      </c>
      <c r="C2127">
        <v>0.62784070000000003</v>
      </c>
      <c r="E2127">
        <v>2117</v>
      </c>
      <c r="F2127" s="7">
        <v>4.4038839000000003E-5</v>
      </c>
      <c r="H2127" s="7">
        <f t="shared" si="33"/>
        <v>2.7649375504947302E-5</v>
      </c>
    </row>
    <row r="2128" spans="2:8" x14ac:dyDescent="0.25">
      <c r="B2128">
        <v>2118</v>
      </c>
      <c r="C2128">
        <v>0.62788235000000003</v>
      </c>
      <c r="E2128">
        <v>2118</v>
      </c>
      <c r="F2128" s="7">
        <v>3.3711589000000001E-5</v>
      </c>
      <c r="H2128" s="7">
        <f t="shared" si="33"/>
        <v>2.116691172355415E-5</v>
      </c>
    </row>
    <row r="2129" spans="2:8" x14ac:dyDescent="0.25">
      <c r="B2129">
        <v>2119</v>
      </c>
      <c r="C2129">
        <v>0.62792276999999996</v>
      </c>
      <c r="E2129">
        <v>2119</v>
      </c>
      <c r="F2129" s="7">
        <v>2.5054532E-5</v>
      </c>
      <c r="H2129" s="7">
        <f t="shared" si="33"/>
        <v>1.5732311134493638E-5</v>
      </c>
    </row>
    <row r="2130" spans="2:8" x14ac:dyDescent="0.25">
      <c r="B2130">
        <v>2120</v>
      </c>
      <c r="C2130">
        <v>0.62796194999999999</v>
      </c>
      <c r="E2130">
        <v>2120</v>
      </c>
      <c r="F2130" s="7">
        <v>1.8118292E-5</v>
      </c>
      <c r="H2130" s="7">
        <f t="shared" si="33"/>
        <v>1.1377597974989399E-5</v>
      </c>
    </row>
    <row r="2131" spans="2:8" x14ac:dyDescent="0.25">
      <c r="B2131">
        <v>2121</v>
      </c>
      <c r="C2131">
        <v>0.62799989000000001</v>
      </c>
      <c r="E2131">
        <v>2121</v>
      </c>
      <c r="F2131" s="7">
        <v>1.2736253E-5</v>
      </c>
      <c r="H2131" s="7">
        <f t="shared" si="33"/>
        <v>7.9983654830121699E-6</v>
      </c>
    </row>
    <row r="2132" spans="2:8" x14ac:dyDescent="0.25">
      <c r="B2132">
        <v>2122</v>
      </c>
      <c r="C2132">
        <v>0.6280367</v>
      </c>
      <c r="E2132">
        <v>2122</v>
      </c>
      <c r="F2132" s="7">
        <v>8.5990854000000008E-6</v>
      </c>
      <c r="H2132" s="7">
        <f t="shared" si="33"/>
        <v>5.4005412176341805E-6</v>
      </c>
    </row>
    <row r="2133" spans="2:8" x14ac:dyDescent="0.25">
      <c r="B2133">
        <v>2123</v>
      </c>
      <c r="C2133">
        <v>0.62807217999999998</v>
      </c>
      <c r="E2133">
        <v>2123</v>
      </c>
      <c r="F2133" s="7">
        <v>5.6897389999999999E-6</v>
      </c>
      <c r="H2133" s="7">
        <f t="shared" si="33"/>
        <v>3.5735667773610199E-6</v>
      </c>
    </row>
    <row r="2134" spans="2:8" x14ac:dyDescent="0.25">
      <c r="B2134">
        <v>2124</v>
      </c>
      <c r="C2134">
        <v>0.62810641</v>
      </c>
      <c r="E2134">
        <v>2124</v>
      </c>
      <c r="F2134" s="7">
        <v>3.5916126E-6</v>
      </c>
      <c r="H2134" s="7">
        <f t="shared" si="33"/>
        <v>2.2559148962967662E-6</v>
      </c>
    </row>
    <row r="2135" spans="2:8" x14ac:dyDescent="0.25">
      <c r="B2135">
        <v>2125</v>
      </c>
      <c r="C2135">
        <v>0.62813938999999996</v>
      </c>
      <c r="E2135">
        <v>2125</v>
      </c>
      <c r="F2135" s="7">
        <v>2.2168859E-6</v>
      </c>
      <c r="H2135" s="7">
        <f t="shared" si="33"/>
        <v>1.3925133569256009E-6</v>
      </c>
    </row>
    <row r="2136" spans="2:8" x14ac:dyDescent="0.25">
      <c r="B2136">
        <v>2126</v>
      </c>
      <c r="C2136">
        <v>0.62817113999999996</v>
      </c>
      <c r="E2136">
        <v>2126</v>
      </c>
      <c r="F2136" s="7">
        <v>1.3190247E-6</v>
      </c>
      <c r="H2136" s="7">
        <f t="shared" si="33"/>
        <v>8.2857324948715792E-7</v>
      </c>
    </row>
    <row r="2137" spans="2:8" x14ac:dyDescent="0.25">
      <c r="B2137">
        <v>2127</v>
      </c>
      <c r="C2137">
        <v>0.62820178000000004</v>
      </c>
      <c r="E2137">
        <v>2127</v>
      </c>
      <c r="F2137" s="7">
        <v>7.5665943E-7</v>
      </c>
      <c r="H2137" s="7">
        <f t="shared" si="33"/>
        <v>4.7533480077978542E-7</v>
      </c>
    </row>
    <row r="2138" spans="2:8" x14ac:dyDescent="0.25">
      <c r="B2138">
        <v>2128</v>
      </c>
      <c r="C2138">
        <v>0.62823130000000005</v>
      </c>
      <c r="E2138">
        <v>2128</v>
      </c>
      <c r="F2138" s="7">
        <v>4.1706177000000002E-7</v>
      </c>
      <c r="H2138" s="7">
        <f t="shared" si="33"/>
        <v>2.6201125794740101E-7</v>
      </c>
    </row>
    <row r="2139" spans="2:8" x14ac:dyDescent="0.25">
      <c r="B2139">
        <v>2129</v>
      </c>
      <c r="C2139">
        <v>0.62825967999999999</v>
      </c>
      <c r="E2139">
        <v>2129</v>
      </c>
      <c r="F2139" s="7">
        <v>2.1930712999999999E-7</v>
      </c>
      <c r="H2139" s="7">
        <f t="shared" si="33"/>
        <v>1.3778182731551839E-7</v>
      </c>
    </row>
    <row r="2140" spans="2:8" x14ac:dyDescent="0.25">
      <c r="B2140">
        <v>2130</v>
      </c>
      <c r="C2140">
        <v>0.62828698999999999</v>
      </c>
      <c r="E2140">
        <v>2130</v>
      </c>
      <c r="F2140" s="7">
        <v>1.1138477E-7</v>
      </c>
      <c r="H2140" s="7">
        <f t="shared" si="33"/>
        <v>6.9981601875142298E-8</v>
      </c>
    </row>
    <row r="2141" spans="2:8" x14ac:dyDescent="0.25">
      <c r="B2141">
        <v>2131</v>
      </c>
      <c r="C2141">
        <v>0.62831338000000003</v>
      </c>
      <c r="E2141">
        <v>2131</v>
      </c>
      <c r="F2141" s="7">
        <v>5.3630050000000001E-8</v>
      </c>
      <c r="H2141" s="7">
        <f t="shared" si="33"/>
        <v>3.3696477985068999E-8</v>
      </c>
    </row>
    <row r="2142" spans="2:8" x14ac:dyDescent="0.25">
      <c r="B2142">
        <v>2132</v>
      </c>
      <c r="C2142">
        <v>0.62833883999999995</v>
      </c>
      <c r="E2142">
        <v>2132</v>
      </c>
      <c r="F2142" s="7">
        <v>2.4940295999999999E-8</v>
      </c>
      <c r="H2142" s="7">
        <f t="shared" si="33"/>
        <v>1.5670956657896639E-8</v>
      </c>
    </row>
    <row r="2143" spans="2:8" x14ac:dyDescent="0.25">
      <c r="B2143">
        <v>2133</v>
      </c>
      <c r="C2143">
        <v>0.62836340000000002</v>
      </c>
      <c r="E2143">
        <v>2133</v>
      </c>
      <c r="F2143" s="7">
        <v>1.1070586999999999E-8</v>
      </c>
      <c r="H2143" s="7">
        <f t="shared" si="33"/>
        <v>6.9563516873157999E-9</v>
      </c>
    </row>
    <row r="2144" spans="2:8" x14ac:dyDescent="0.25">
      <c r="B2144">
        <v>2134</v>
      </c>
      <c r="C2144">
        <v>0.62838791999999999</v>
      </c>
      <c r="E2144">
        <v>2134</v>
      </c>
      <c r="F2144" s="7">
        <v>4.6315955999999999E-9</v>
      </c>
      <c r="H2144" s="7">
        <f t="shared" si="33"/>
        <v>2.910438725365152E-9</v>
      </c>
    </row>
    <row r="2145" spans="2:8" x14ac:dyDescent="0.25">
      <c r="B2145">
        <v>2135</v>
      </c>
      <c r="C2145">
        <v>0.62841460000000005</v>
      </c>
      <c r="E2145">
        <v>2135</v>
      </c>
      <c r="F2145" s="7">
        <v>1.8167783000000001E-9</v>
      </c>
      <c r="H2145" s="7">
        <f t="shared" si="33"/>
        <v>1.1416900086831802E-9</v>
      </c>
    </row>
    <row r="2146" spans="2:8" x14ac:dyDescent="0.25">
      <c r="B2146">
        <v>2136</v>
      </c>
      <c r="C2146">
        <v>0.62449297000000004</v>
      </c>
      <c r="E2146">
        <v>2136</v>
      </c>
      <c r="F2146" s="7">
        <v>1.8953863000000001E-9</v>
      </c>
      <c r="H2146" s="7">
        <f t="shared" si="33"/>
        <v>1.1836554197843111E-9</v>
      </c>
    </row>
    <row r="2147" spans="2:8" x14ac:dyDescent="0.25">
      <c r="B2147">
        <v>2137</v>
      </c>
      <c r="C2147">
        <v>0.62457143999999998</v>
      </c>
      <c r="E2147">
        <v>2137</v>
      </c>
      <c r="F2147" s="7">
        <v>4.8257766999999996E-9</v>
      </c>
      <c r="H2147" s="7">
        <f t="shared" si="33"/>
        <v>3.0140423026374476E-9</v>
      </c>
    </row>
    <row r="2148" spans="2:8" x14ac:dyDescent="0.25">
      <c r="B2148">
        <v>2138</v>
      </c>
      <c r="C2148">
        <v>0.62466727</v>
      </c>
      <c r="E2148">
        <v>2138</v>
      </c>
      <c r="F2148" s="7">
        <v>1.1260439999999999E-8</v>
      </c>
      <c r="H2148" s="7">
        <f t="shared" si="33"/>
        <v>7.0340283137987997E-9</v>
      </c>
    </row>
    <row r="2149" spans="2:8" x14ac:dyDescent="0.25">
      <c r="B2149">
        <v>2139</v>
      </c>
      <c r="C2149">
        <v>0.62475963999999995</v>
      </c>
      <c r="E2149">
        <v>2139</v>
      </c>
      <c r="F2149" s="7">
        <v>2.4806783999999999E-8</v>
      </c>
      <c r="H2149" s="7">
        <f t="shared" si="33"/>
        <v>1.5498277441397759E-8</v>
      </c>
    </row>
    <row r="2150" spans="2:8" x14ac:dyDescent="0.25">
      <c r="B2150">
        <v>2140</v>
      </c>
      <c r="C2150">
        <v>0.62485584999999999</v>
      </c>
      <c r="E2150">
        <v>2140</v>
      </c>
      <c r="F2150" s="7">
        <v>5.0603152000000002E-8</v>
      </c>
      <c r="H2150" s="7">
        <f t="shared" si="33"/>
        <v>3.1619675555639201E-8</v>
      </c>
    </row>
    <row r="2151" spans="2:8" x14ac:dyDescent="0.25">
      <c r="B2151">
        <v>2141</v>
      </c>
      <c r="C2151">
        <v>0.62495054999999999</v>
      </c>
      <c r="E2151">
        <v>2141</v>
      </c>
      <c r="F2151" s="7">
        <v>9.9280626999999998E-8</v>
      </c>
      <c r="H2151" s="7">
        <f t="shared" si="33"/>
        <v>6.2045482447994851E-8</v>
      </c>
    </row>
    <row r="2152" spans="2:8" x14ac:dyDescent="0.25">
      <c r="B2152">
        <v>2142</v>
      </c>
      <c r="C2152">
        <v>0.62504422999999998</v>
      </c>
      <c r="E2152">
        <v>2142</v>
      </c>
      <c r="F2152" s="7">
        <v>1.8155013E-7</v>
      </c>
      <c r="H2152" s="7">
        <f t="shared" si="33"/>
        <v>1.134768612122499E-7</v>
      </c>
    </row>
    <row r="2153" spans="2:8" x14ac:dyDescent="0.25">
      <c r="B2153">
        <v>2143</v>
      </c>
      <c r="C2153">
        <v>0.62513724000000004</v>
      </c>
      <c r="E2153">
        <v>2143</v>
      </c>
      <c r="F2153" s="7">
        <v>3.2560523000000002E-7</v>
      </c>
      <c r="H2153" s="7">
        <f t="shared" si="33"/>
        <v>2.0354795481176523E-7</v>
      </c>
    </row>
    <row r="2154" spans="2:8" x14ac:dyDescent="0.25">
      <c r="B2154">
        <v>2144</v>
      </c>
      <c r="C2154">
        <v>0.62522924999999996</v>
      </c>
      <c r="E2154">
        <v>2144</v>
      </c>
      <c r="F2154" s="7">
        <v>5.7202783999999997E-7</v>
      </c>
      <c r="H2154" s="7">
        <f t="shared" si="33"/>
        <v>3.5764853738231993E-7</v>
      </c>
    </row>
    <row r="2155" spans="2:8" x14ac:dyDescent="0.25">
      <c r="B2155">
        <v>2145</v>
      </c>
      <c r="C2155">
        <v>0.62532010999999998</v>
      </c>
      <c r="E2155">
        <v>2145</v>
      </c>
      <c r="F2155" s="7">
        <v>9.2261625999999997E-7</v>
      </c>
      <c r="H2155" s="7">
        <f t="shared" si="33"/>
        <v>5.769305011909886E-7</v>
      </c>
    </row>
    <row r="2156" spans="2:8" x14ac:dyDescent="0.25">
      <c r="B2156">
        <v>2146</v>
      </c>
      <c r="C2156">
        <v>0.62540969999999996</v>
      </c>
      <c r="E2156">
        <v>2146</v>
      </c>
      <c r="F2156" s="7">
        <v>1.4878796000000001E-6</v>
      </c>
      <c r="H2156" s="7">
        <f t="shared" si="33"/>
        <v>9.3053433427211998E-7</v>
      </c>
    </row>
    <row r="2157" spans="2:8" x14ac:dyDescent="0.25">
      <c r="B2157">
        <v>2147</v>
      </c>
      <c r="C2157">
        <v>0.62549847999999997</v>
      </c>
      <c r="E2157">
        <v>2147</v>
      </c>
      <c r="F2157" s="7">
        <v>2.2959119999999998E-6</v>
      </c>
      <c r="H2157" s="7">
        <f t="shared" si="33"/>
        <v>1.4360894662137598E-6</v>
      </c>
    </row>
    <row r="2158" spans="2:8" x14ac:dyDescent="0.25">
      <c r="B2158">
        <v>2148</v>
      </c>
      <c r="C2158">
        <v>0.62558665999999996</v>
      </c>
      <c r="E2158">
        <v>2148</v>
      </c>
      <c r="F2158" s="7">
        <v>3.4420234E-6</v>
      </c>
      <c r="H2158" s="7">
        <f t="shared" si="33"/>
        <v>2.1532839224478438E-6</v>
      </c>
    </row>
    <row r="2159" spans="2:8" x14ac:dyDescent="0.25">
      <c r="B2159">
        <v>2149</v>
      </c>
      <c r="C2159">
        <v>0.62567375999999997</v>
      </c>
      <c r="E2159">
        <v>2149</v>
      </c>
      <c r="F2159" s="7">
        <v>5.0579815999999999E-6</v>
      </c>
      <c r="H2159" s="7">
        <f t="shared" si="33"/>
        <v>3.1646463656828158E-6</v>
      </c>
    </row>
    <row r="2160" spans="2:8" x14ac:dyDescent="0.25">
      <c r="B2160">
        <v>2150</v>
      </c>
      <c r="C2160">
        <v>0.62575939999999997</v>
      </c>
      <c r="E2160">
        <v>2150</v>
      </c>
      <c r="F2160" s="7">
        <v>7.1732190999999996E-6</v>
      </c>
      <c r="H2160" s="7">
        <f t="shared" si="33"/>
        <v>4.4887092800845395E-6</v>
      </c>
    </row>
    <row r="2161" spans="2:8" x14ac:dyDescent="0.25">
      <c r="B2161">
        <v>2151</v>
      </c>
      <c r="C2161">
        <v>0.62584430999999996</v>
      </c>
      <c r="E2161">
        <v>2151</v>
      </c>
      <c r="F2161" s="7">
        <v>1.0086047999999999E-5</v>
      </c>
      <c r="H2161" s="7">
        <f t="shared" si="33"/>
        <v>6.3122957511868792E-6</v>
      </c>
    </row>
    <row r="2162" spans="2:8" x14ac:dyDescent="0.25">
      <c r="B2162">
        <v>2152</v>
      </c>
      <c r="C2162">
        <v>0.62592767999999999</v>
      </c>
      <c r="E2162">
        <v>2152</v>
      </c>
      <c r="F2162" s="7">
        <v>1.3663252E-5</v>
      </c>
      <c r="H2162" s="7">
        <f t="shared" si="33"/>
        <v>8.5522076256153602E-6</v>
      </c>
    </row>
    <row r="2163" spans="2:8" x14ac:dyDescent="0.25">
      <c r="B2163">
        <v>2153</v>
      </c>
      <c r="C2163">
        <v>0.62601001999999994</v>
      </c>
      <c r="E2163">
        <v>2153</v>
      </c>
      <c r="F2163" s="7">
        <v>1.8417523000000001E-5</v>
      </c>
      <c r="H2163" s="7">
        <f t="shared" si="33"/>
        <v>1.1529553941580459E-5</v>
      </c>
    </row>
    <row r="2164" spans="2:8" x14ac:dyDescent="0.25">
      <c r="B2164">
        <v>2154</v>
      </c>
      <c r="C2164">
        <v>0.62609066000000002</v>
      </c>
      <c r="E2164">
        <v>2154</v>
      </c>
      <c r="F2164" s="7">
        <v>2.4185853E-5</v>
      </c>
      <c r="H2164" s="7">
        <f t="shared" si="33"/>
        <v>1.514253666743298E-5</v>
      </c>
    </row>
    <row r="2165" spans="2:8" x14ac:dyDescent="0.25">
      <c r="B2165">
        <v>2155</v>
      </c>
      <c r="C2165">
        <v>0.62617042999999994</v>
      </c>
      <c r="E2165">
        <v>2155</v>
      </c>
      <c r="F2165" s="7">
        <v>3.0430655E-5</v>
      </c>
      <c r="H2165" s="7">
        <f t="shared" si="33"/>
        <v>1.9054776326531649E-5</v>
      </c>
    </row>
    <row r="2166" spans="2:8" x14ac:dyDescent="0.25">
      <c r="B2166">
        <v>2156</v>
      </c>
      <c r="C2166">
        <v>0.62624886000000002</v>
      </c>
      <c r="E2166">
        <v>2156</v>
      </c>
      <c r="F2166" s="7">
        <v>3.8631450999999997E-5</v>
      </c>
      <c r="H2166" s="7">
        <f t="shared" si="33"/>
        <v>2.4192902148895858E-5</v>
      </c>
    </row>
    <row r="2167" spans="2:8" x14ac:dyDescent="0.25">
      <c r="B2167">
        <v>2157</v>
      </c>
      <c r="C2167">
        <v>0.62632635000000003</v>
      </c>
      <c r="E2167">
        <v>2157</v>
      </c>
      <c r="F2167" s="7">
        <v>4.8421073000000002E-5</v>
      </c>
      <c r="H2167" s="7">
        <f t="shared" si="33"/>
        <v>3.0327393915173554E-5</v>
      </c>
    </row>
    <row r="2168" spans="2:8" x14ac:dyDescent="0.25">
      <c r="B2168">
        <v>2158</v>
      </c>
      <c r="C2168">
        <v>0.62640262000000002</v>
      </c>
      <c r="E2168">
        <v>2158</v>
      </c>
      <c r="F2168" s="7">
        <v>5.7567310000000001E-5</v>
      </c>
      <c r="H2168" s="7">
        <f t="shared" si="33"/>
        <v>3.6060313810352199E-5</v>
      </c>
    </row>
    <row r="2169" spans="2:8" x14ac:dyDescent="0.25">
      <c r="B2169">
        <v>2159</v>
      </c>
      <c r="C2169">
        <v>0.62647737000000003</v>
      </c>
      <c r="E2169">
        <v>2159</v>
      </c>
      <c r="F2169" s="7">
        <v>7.0032528999999997E-5</v>
      </c>
      <c r="H2169" s="7">
        <f t="shared" si="33"/>
        <v>4.3873794582368731E-5</v>
      </c>
    </row>
    <row r="2170" spans="2:8" x14ac:dyDescent="0.25">
      <c r="B2170">
        <v>2160</v>
      </c>
      <c r="C2170">
        <v>0.62655090000000002</v>
      </c>
      <c r="E2170">
        <v>2160</v>
      </c>
      <c r="F2170" s="7">
        <v>8.2311629999999995E-5</v>
      </c>
      <c r="H2170" s="7">
        <f t="shared" si="33"/>
        <v>5.1572425856967E-5</v>
      </c>
    </row>
    <row r="2171" spans="2:8" x14ac:dyDescent="0.25">
      <c r="B2171">
        <v>2161</v>
      </c>
      <c r="C2171">
        <v>0.62662326999999995</v>
      </c>
      <c r="E2171">
        <v>2161</v>
      </c>
      <c r="F2171" s="7">
        <v>9.3489121999999999E-5</v>
      </c>
      <c r="H2171" s="7">
        <f t="shared" si="33"/>
        <v>5.8582459337068933E-5</v>
      </c>
    </row>
    <row r="2172" spans="2:8" x14ac:dyDescent="0.25">
      <c r="B2172">
        <v>2162</v>
      </c>
      <c r="C2172">
        <v>0.62669432000000003</v>
      </c>
      <c r="E2172">
        <v>2162</v>
      </c>
      <c r="F2172" s="7">
        <v>1.0658277E-4</v>
      </c>
      <c r="H2172" s="7">
        <f t="shared" si="33"/>
        <v>6.6794816568866409E-5</v>
      </c>
    </row>
    <row r="2173" spans="2:8" x14ac:dyDescent="0.25">
      <c r="B2173">
        <v>2163</v>
      </c>
      <c r="C2173">
        <v>0.62676414999999996</v>
      </c>
      <c r="E2173">
        <v>2163</v>
      </c>
      <c r="F2173" s="7">
        <v>1.1903992000000001E-4</v>
      </c>
      <c r="H2173" s="7">
        <f t="shared" si="33"/>
        <v>7.4609954274868005E-5</v>
      </c>
    </row>
    <row r="2174" spans="2:8" x14ac:dyDescent="0.25">
      <c r="B2174">
        <v>2164</v>
      </c>
      <c r="C2174">
        <v>0.62683239000000002</v>
      </c>
      <c r="E2174">
        <v>2164</v>
      </c>
      <c r="F2174" s="7">
        <v>1.3126372999999999E-4</v>
      </c>
      <c r="H2174" s="7">
        <f t="shared" si="33"/>
        <v>8.2280357596214702E-5</v>
      </c>
    </row>
    <row r="2175" spans="2:8" x14ac:dyDescent="0.25">
      <c r="B2175">
        <v>2165</v>
      </c>
      <c r="C2175">
        <v>0.62689919999999999</v>
      </c>
      <c r="E2175">
        <v>2165</v>
      </c>
      <c r="F2175" s="7">
        <v>1.4222430000000001E-4</v>
      </c>
      <c r="H2175" s="7">
        <f t="shared" si="33"/>
        <v>8.9160299890559997E-5</v>
      </c>
    </row>
    <row r="2176" spans="2:8" x14ac:dyDescent="0.25">
      <c r="B2176">
        <v>2166</v>
      </c>
      <c r="C2176">
        <v>0.62696470000000004</v>
      </c>
      <c r="E2176">
        <v>2166</v>
      </c>
      <c r="F2176" s="7">
        <v>1.5009545000000001E-4</v>
      </c>
      <c r="H2176" s="7">
        <f t="shared" si="33"/>
        <v>9.4104548780615018E-5</v>
      </c>
    </row>
    <row r="2177" spans="2:8" x14ac:dyDescent="0.25">
      <c r="B2177">
        <v>2167</v>
      </c>
      <c r="C2177">
        <v>0.62702895999999997</v>
      </c>
      <c r="E2177">
        <v>2167</v>
      </c>
      <c r="F2177" s="7">
        <v>1.5402113E-4</v>
      </c>
      <c r="H2177" s="7">
        <f t="shared" si="33"/>
        <v>9.6575708961924801E-5</v>
      </c>
    </row>
    <row r="2178" spans="2:8" x14ac:dyDescent="0.25">
      <c r="B2178">
        <v>2168</v>
      </c>
      <c r="C2178">
        <v>0.62709201999999997</v>
      </c>
      <c r="E2178">
        <v>2168</v>
      </c>
      <c r="F2178" s="7">
        <v>1.6220699999999999E-4</v>
      </c>
      <c r="H2178" s="7">
        <f t="shared" si="33"/>
        <v>1.0171871528813999E-4</v>
      </c>
    </row>
    <row r="2179" spans="2:8" x14ac:dyDescent="0.25">
      <c r="B2179">
        <v>2169</v>
      </c>
      <c r="C2179">
        <v>0.62715385000000001</v>
      </c>
      <c r="E2179">
        <v>2169</v>
      </c>
      <c r="F2179" s="7">
        <v>1.6168682999999999E-4</v>
      </c>
      <c r="H2179" s="7">
        <f t="shared" si="33"/>
        <v>1.0140251792879549E-4</v>
      </c>
    </row>
    <row r="2180" spans="2:8" x14ac:dyDescent="0.25">
      <c r="B2180">
        <v>2170</v>
      </c>
      <c r="C2180">
        <v>0.62721422000000004</v>
      </c>
      <c r="E2180">
        <v>2170</v>
      </c>
      <c r="F2180" s="7">
        <v>1.6142180999999999E-4</v>
      </c>
      <c r="H2180" s="7">
        <f t="shared" si="33"/>
        <v>1.012460546501382E-4</v>
      </c>
    </row>
    <row r="2181" spans="2:8" x14ac:dyDescent="0.25">
      <c r="B2181">
        <v>2171</v>
      </c>
      <c r="C2181">
        <v>0.62727288999999997</v>
      </c>
      <c r="E2181">
        <v>2171</v>
      </c>
      <c r="F2181" s="7">
        <v>1.5732760000000001E-4</v>
      </c>
      <c r="H2181" s="7">
        <f t="shared" si="33"/>
        <v>9.8687338328763997E-5</v>
      </c>
    </row>
    <row r="2182" spans="2:8" x14ac:dyDescent="0.25">
      <c r="B2182">
        <v>2172</v>
      </c>
      <c r="C2182">
        <v>0.62732986000000002</v>
      </c>
      <c r="E2182">
        <v>2172</v>
      </c>
      <c r="F2182" s="7">
        <v>1.4942132E-4</v>
      </c>
      <c r="H2182" s="7">
        <f t="shared" si="33"/>
        <v>9.3736455756615199E-5</v>
      </c>
    </row>
    <row r="2183" spans="2:8" x14ac:dyDescent="0.25">
      <c r="B2183">
        <v>2173</v>
      </c>
      <c r="C2183">
        <v>0.62738534000000001</v>
      </c>
      <c r="E2183">
        <v>2173</v>
      </c>
      <c r="F2183" s="7">
        <v>1.4073765E-4</v>
      </c>
      <c r="H2183" s="7">
        <f t="shared" si="33"/>
        <v>8.8296738396051005E-5</v>
      </c>
    </row>
    <row r="2184" spans="2:8" x14ac:dyDescent="0.25">
      <c r="B2184">
        <v>2174</v>
      </c>
      <c r="C2184">
        <v>0.62743947</v>
      </c>
      <c r="E2184">
        <v>2174</v>
      </c>
      <c r="F2184" s="7">
        <v>1.2798006000000001E-4</v>
      </c>
      <c r="H2184" s="7">
        <f t="shared" si="33"/>
        <v>8.0299741016968203E-5</v>
      </c>
    </row>
    <row r="2185" spans="2:8" x14ac:dyDescent="0.25">
      <c r="B2185">
        <v>2175</v>
      </c>
      <c r="C2185">
        <v>0.62749226000000002</v>
      </c>
      <c r="E2185">
        <v>2175</v>
      </c>
      <c r="F2185" s="7">
        <v>1.1415906000000001E-4</v>
      </c>
      <c r="H2185" s="7">
        <f t="shared" si="33"/>
        <v>7.1633926558875601E-5</v>
      </c>
    </row>
    <row r="2186" spans="2:8" x14ac:dyDescent="0.25">
      <c r="B2186">
        <v>2176</v>
      </c>
      <c r="C2186">
        <v>0.62754357000000005</v>
      </c>
      <c r="E2186">
        <v>2176</v>
      </c>
      <c r="F2186" s="7">
        <v>9.8847657000000001E-5</v>
      </c>
      <c r="H2186" s="7">
        <f t="shared" si="33"/>
        <v>6.203121155991549E-5</v>
      </c>
    </row>
    <row r="2187" spans="2:8" x14ac:dyDescent="0.25">
      <c r="B2187">
        <v>2177</v>
      </c>
      <c r="C2187">
        <v>0.62759366000000005</v>
      </c>
      <c r="E2187">
        <v>2177</v>
      </c>
      <c r="F2187" s="7">
        <v>8.5271498000000006E-5</v>
      </c>
      <c r="H2187" s="7">
        <f t="shared" si="33"/>
        <v>5.3515851523502689E-5</v>
      </c>
    </row>
    <row r="2188" spans="2:8" x14ac:dyDescent="0.25">
      <c r="B2188">
        <v>2178</v>
      </c>
      <c r="C2188">
        <v>0.62764244999999996</v>
      </c>
      <c r="E2188">
        <v>2178</v>
      </c>
      <c r="F2188" s="7">
        <v>7.1031194000000002E-5</v>
      </c>
      <c r="H2188" s="7">
        <f t="shared" ref="H2188:H2251" si="34">C2188*F2188</f>
        <v>4.4582192628585298E-5</v>
      </c>
    </row>
    <row r="2189" spans="2:8" x14ac:dyDescent="0.25">
      <c r="B2189">
        <v>2179</v>
      </c>
      <c r="C2189">
        <v>0.62768990000000002</v>
      </c>
      <c r="E2189">
        <v>2179</v>
      </c>
      <c r="F2189" s="7">
        <v>5.7650305E-5</v>
      </c>
      <c r="H2189" s="7">
        <f t="shared" si="34"/>
        <v>3.6186514180419503E-5</v>
      </c>
    </row>
    <row r="2190" spans="2:8" x14ac:dyDescent="0.25">
      <c r="B2190">
        <v>2180</v>
      </c>
      <c r="C2190">
        <v>0.62773599000000002</v>
      </c>
      <c r="E2190">
        <v>2180</v>
      </c>
      <c r="F2190" s="7">
        <v>4.6099274000000003E-5</v>
      </c>
      <c r="H2190" s="7">
        <f t="shared" si="34"/>
        <v>2.8938173402671263E-5</v>
      </c>
    </row>
    <row r="2191" spans="2:8" x14ac:dyDescent="0.25">
      <c r="B2191">
        <v>2181</v>
      </c>
      <c r="C2191">
        <v>0.62778071999999996</v>
      </c>
      <c r="E2191">
        <v>2181</v>
      </c>
      <c r="F2191" s="7">
        <v>3.5693048000000003E-5</v>
      </c>
      <c r="H2191" s="7">
        <f t="shared" si="34"/>
        <v>2.240740737243456E-5</v>
      </c>
    </row>
    <row r="2192" spans="2:8" x14ac:dyDescent="0.25">
      <c r="B2192">
        <v>2182</v>
      </c>
      <c r="C2192">
        <v>0.62782411999999999</v>
      </c>
      <c r="E2192">
        <v>2182</v>
      </c>
      <c r="F2192" s="7">
        <v>2.7069392E-5</v>
      </c>
      <c r="H2192" s="7">
        <f t="shared" si="34"/>
        <v>1.6994817211335041E-5</v>
      </c>
    </row>
    <row r="2193" spans="2:8" x14ac:dyDescent="0.25">
      <c r="B2193">
        <v>2183</v>
      </c>
      <c r="C2193">
        <v>0.62786622000000003</v>
      </c>
      <c r="E2193">
        <v>2183</v>
      </c>
      <c r="F2193" s="7">
        <v>1.9977009E-5</v>
      </c>
      <c r="H2193" s="7">
        <f t="shared" si="34"/>
        <v>1.254288912773598E-5</v>
      </c>
    </row>
    <row r="2194" spans="2:8" x14ac:dyDescent="0.25">
      <c r="B2194">
        <v>2184</v>
      </c>
      <c r="C2194">
        <v>0.62790707999999995</v>
      </c>
      <c r="E2194">
        <v>2184</v>
      </c>
      <c r="F2194" s="7">
        <v>1.4236184000000001E-5</v>
      </c>
      <c r="H2194" s="7">
        <f t="shared" si="34"/>
        <v>8.9390007257827189E-6</v>
      </c>
    </row>
    <row r="2195" spans="2:8" x14ac:dyDescent="0.25">
      <c r="B2195">
        <v>2185</v>
      </c>
      <c r="C2195">
        <v>0.62794667999999998</v>
      </c>
      <c r="E2195">
        <v>2185</v>
      </c>
      <c r="F2195" s="7">
        <v>9.9411319999999996E-6</v>
      </c>
      <c r="H2195" s="7">
        <f t="shared" si="34"/>
        <v>6.2425008348417595E-6</v>
      </c>
    </row>
    <row r="2196" spans="2:8" x14ac:dyDescent="0.25">
      <c r="B2196">
        <v>2186</v>
      </c>
      <c r="C2196">
        <v>0.62798496999999998</v>
      </c>
      <c r="E2196">
        <v>2186</v>
      </c>
      <c r="F2196" s="7">
        <v>6.6887537000000004E-6</v>
      </c>
      <c r="H2196" s="7">
        <f t="shared" si="34"/>
        <v>4.2004367916318889E-6</v>
      </c>
    </row>
    <row r="2197" spans="2:8" x14ac:dyDescent="0.25">
      <c r="B2197">
        <v>2187</v>
      </c>
      <c r="C2197">
        <v>0.62802199999999997</v>
      </c>
      <c r="E2197">
        <v>2187</v>
      </c>
      <c r="F2197" s="7">
        <v>4.3507546000000004E-6</v>
      </c>
      <c r="H2197" s="7">
        <f t="shared" si="34"/>
        <v>2.7323696054012002E-6</v>
      </c>
    </row>
    <row r="2198" spans="2:8" x14ac:dyDescent="0.25">
      <c r="B2198">
        <v>2188</v>
      </c>
      <c r="C2198">
        <v>0.62805774999999997</v>
      </c>
      <c r="E2198">
        <v>2188</v>
      </c>
      <c r="F2198" s="7">
        <v>2.7309831999999998E-6</v>
      </c>
      <c r="H2198" s="7">
        <f t="shared" si="34"/>
        <v>1.7152151638797997E-6</v>
      </c>
    </row>
    <row r="2199" spans="2:8" x14ac:dyDescent="0.25">
      <c r="B2199">
        <v>2189</v>
      </c>
      <c r="C2199">
        <v>0.62809227999999995</v>
      </c>
      <c r="E2199">
        <v>2189</v>
      </c>
      <c r="F2199" s="7">
        <v>1.6866563E-6</v>
      </c>
      <c r="H2199" s="7">
        <f t="shared" si="34"/>
        <v>1.0593758010433638E-6</v>
      </c>
    </row>
    <row r="2200" spans="2:8" x14ac:dyDescent="0.25">
      <c r="B2200">
        <v>2190</v>
      </c>
      <c r="C2200">
        <v>0.62812553000000004</v>
      </c>
      <c r="E2200">
        <v>2190</v>
      </c>
      <c r="F2200" s="7">
        <v>9.9343793000000004E-7</v>
      </c>
      <c r="H2200" s="7">
        <f t="shared" si="34"/>
        <v>6.2400372630335293E-7</v>
      </c>
    </row>
    <row r="2201" spans="2:8" x14ac:dyDescent="0.25">
      <c r="B2201">
        <v>2191</v>
      </c>
      <c r="C2201">
        <v>0.62815763000000002</v>
      </c>
      <c r="E2201">
        <v>2191</v>
      </c>
      <c r="F2201" s="7">
        <v>5.667103E-7</v>
      </c>
      <c r="H2201" s="7">
        <f t="shared" si="34"/>
        <v>3.5598339894458899E-7</v>
      </c>
    </row>
    <row r="2202" spans="2:8" x14ac:dyDescent="0.25">
      <c r="B2202">
        <v>2192</v>
      </c>
      <c r="C2202">
        <v>0.62818859999999999</v>
      </c>
      <c r="E2202">
        <v>2192</v>
      </c>
      <c r="F2202" s="7">
        <v>3.0933534000000003E-7</v>
      </c>
      <c r="H2202" s="7">
        <f t="shared" si="34"/>
        <v>1.94320934165124E-7</v>
      </c>
    </row>
    <row r="2203" spans="2:8" x14ac:dyDescent="0.25">
      <c r="B2203">
        <v>2193</v>
      </c>
      <c r="C2203">
        <v>0.62821841</v>
      </c>
      <c r="E2203">
        <v>2193</v>
      </c>
      <c r="F2203" s="7">
        <v>1.6291902E-7</v>
      </c>
      <c r="H2203" s="7">
        <f t="shared" si="34"/>
        <v>1.023487277031582E-7</v>
      </c>
    </row>
    <row r="2204" spans="2:8" x14ac:dyDescent="0.25">
      <c r="B2204">
        <v>2194</v>
      </c>
      <c r="C2204">
        <v>0.62824716999999997</v>
      </c>
      <c r="E2204">
        <v>2194</v>
      </c>
      <c r="F2204" s="7">
        <v>8.2043920000000004E-8</v>
      </c>
      <c r="H2204" s="7">
        <f t="shared" si="34"/>
        <v>5.1543860555706397E-8</v>
      </c>
    </row>
    <row r="2205" spans="2:8" x14ac:dyDescent="0.25">
      <c r="B2205">
        <v>2195</v>
      </c>
      <c r="C2205">
        <v>0.62827491000000002</v>
      </c>
      <c r="E2205">
        <v>2195</v>
      </c>
      <c r="F2205" s="7">
        <v>3.9664486E-8</v>
      </c>
      <c r="H2205" s="7">
        <f t="shared" si="34"/>
        <v>2.4920201371846261E-8</v>
      </c>
    </row>
    <row r="2206" spans="2:8" x14ac:dyDescent="0.25">
      <c r="B2206">
        <v>2196</v>
      </c>
      <c r="C2206">
        <v>0.62830169999999996</v>
      </c>
      <c r="E2206">
        <v>2196</v>
      </c>
      <c r="F2206" s="7">
        <v>1.8269355E-8</v>
      </c>
      <c r="H2206" s="7">
        <f t="shared" si="34"/>
        <v>1.1478666804403499E-8</v>
      </c>
    </row>
    <row r="2207" spans="2:8" x14ac:dyDescent="0.25">
      <c r="B2207">
        <v>2197</v>
      </c>
      <c r="C2207">
        <v>0.62832741000000003</v>
      </c>
      <c r="E2207">
        <v>2197</v>
      </c>
      <c r="F2207" s="7">
        <v>8.1386623999999992E-9</v>
      </c>
      <c r="H2207" s="7">
        <f t="shared" si="34"/>
        <v>5.1137446666563834E-9</v>
      </c>
    </row>
    <row r="2208" spans="2:8" x14ac:dyDescent="0.25">
      <c r="B2208">
        <v>2198</v>
      </c>
      <c r="C2208">
        <v>0.62835350000000001</v>
      </c>
      <c r="E2208">
        <v>2198</v>
      </c>
      <c r="F2208" s="7">
        <v>3.4298022000000002E-9</v>
      </c>
      <c r="H2208" s="7">
        <f t="shared" si="34"/>
        <v>2.1551282166777003E-9</v>
      </c>
    </row>
    <row r="2209" spans="2:8" x14ac:dyDescent="0.25">
      <c r="B2209">
        <v>2199</v>
      </c>
      <c r="C2209">
        <v>0.62430649000000005</v>
      </c>
      <c r="E2209">
        <v>2199</v>
      </c>
      <c r="F2209" s="7">
        <v>3.9309000000000001E-9</v>
      </c>
      <c r="H2209" s="7">
        <f t="shared" si="34"/>
        <v>2.4540863815410004E-9</v>
      </c>
    </row>
    <row r="2210" spans="2:8" x14ac:dyDescent="0.25">
      <c r="B2210">
        <v>2200</v>
      </c>
      <c r="C2210">
        <v>0.62440647999999999</v>
      </c>
      <c r="E2210">
        <v>2200</v>
      </c>
      <c r="F2210" s="7">
        <v>9.2561283999999999E-9</v>
      </c>
      <c r="H2210" s="7">
        <f t="shared" si="34"/>
        <v>5.7795865526720316E-9</v>
      </c>
    </row>
    <row r="2211" spans="2:8" x14ac:dyDescent="0.25">
      <c r="B2211">
        <v>2201</v>
      </c>
      <c r="C2211">
        <v>0.62450114999999995</v>
      </c>
      <c r="E2211">
        <v>2201</v>
      </c>
      <c r="F2211" s="7">
        <v>2.0712166E-8</v>
      </c>
      <c r="H2211" s="7">
        <f t="shared" si="34"/>
        <v>1.2934771485990899E-8</v>
      </c>
    </row>
    <row r="2212" spans="2:8" x14ac:dyDescent="0.25">
      <c r="B2212">
        <v>2202</v>
      </c>
      <c r="C2212">
        <v>0.62459962999999996</v>
      </c>
      <c r="E2212">
        <v>2202</v>
      </c>
      <c r="F2212" s="7">
        <v>4.2385636000000003E-8</v>
      </c>
      <c r="H2212" s="7">
        <f t="shared" si="34"/>
        <v>2.647405256291468E-8</v>
      </c>
    </row>
    <row r="2213" spans="2:8" x14ac:dyDescent="0.25">
      <c r="B2213">
        <v>2203</v>
      </c>
      <c r="C2213">
        <v>0.62469711999999999</v>
      </c>
      <c r="E2213">
        <v>2203</v>
      </c>
      <c r="F2213" s="7">
        <v>8.2897369000000006E-8</v>
      </c>
      <c r="H2213" s="7">
        <f t="shared" si="34"/>
        <v>5.1785747669877284E-8</v>
      </c>
    </row>
    <row r="2214" spans="2:8" x14ac:dyDescent="0.25">
      <c r="B2214">
        <v>2204</v>
      </c>
      <c r="C2214">
        <v>0.62479443999999995</v>
      </c>
      <c r="E2214">
        <v>2204</v>
      </c>
      <c r="F2214" s="7">
        <v>1.5283967E-7</v>
      </c>
      <c r="H2214" s="7">
        <f t="shared" si="34"/>
        <v>9.5493376027434796E-8</v>
      </c>
    </row>
    <row r="2215" spans="2:8" x14ac:dyDescent="0.25">
      <c r="B2215">
        <v>2205</v>
      </c>
      <c r="C2215">
        <v>0.62489106000000005</v>
      </c>
      <c r="E2215">
        <v>2205</v>
      </c>
      <c r="F2215" s="7">
        <v>2.7541569999999998E-7</v>
      </c>
      <c r="H2215" s="7">
        <f t="shared" si="34"/>
        <v>1.72104808713642E-7</v>
      </c>
    </row>
    <row r="2216" spans="2:8" x14ac:dyDescent="0.25">
      <c r="B2216">
        <v>2206</v>
      </c>
      <c r="C2216">
        <v>0.62498646999999996</v>
      </c>
      <c r="E2216">
        <v>2206</v>
      </c>
      <c r="F2216" s="7">
        <v>4.7908571000000004E-7</v>
      </c>
      <c r="H2216" s="7">
        <f t="shared" si="34"/>
        <v>2.9942208672034373E-7</v>
      </c>
    </row>
    <row r="2217" spans="2:8" x14ac:dyDescent="0.25">
      <c r="B2217">
        <v>2207</v>
      </c>
      <c r="C2217">
        <v>0.62508098000000001</v>
      </c>
      <c r="E2217">
        <v>2207</v>
      </c>
      <c r="F2217" s="7">
        <v>7.9286024000000004E-7</v>
      </c>
      <c r="H2217" s="7">
        <f t="shared" si="34"/>
        <v>4.9560185582223523E-7</v>
      </c>
    </row>
    <row r="2218" spans="2:8" x14ac:dyDescent="0.25">
      <c r="B2218">
        <v>2208</v>
      </c>
      <c r="C2218">
        <v>0.62517475</v>
      </c>
      <c r="E2218">
        <v>2208</v>
      </c>
      <c r="F2218" s="7">
        <v>1.2683446999999999E-6</v>
      </c>
      <c r="H2218" s="7">
        <f t="shared" si="34"/>
        <v>7.92937080736325E-7</v>
      </c>
    </row>
    <row r="2219" spans="2:8" x14ac:dyDescent="0.25">
      <c r="B2219">
        <v>2209</v>
      </c>
      <c r="C2219">
        <v>0.62526749999999998</v>
      </c>
      <c r="E2219">
        <v>2209</v>
      </c>
      <c r="F2219" s="7">
        <v>1.9921729000000001E-6</v>
      </c>
      <c r="H2219" s="7">
        <f t="shared" si="34"/>
        <v>1.24564096875075E-6</v>
      </c>
    </row>
    <row r="2220" spans="2:8" x14ac:dyDescent="0.25">
      <c r="B2220">
        <v>2210</v>
      </c>
      <c r="C2220">
        <v>0.62535905999999997</v>
      </c>
      <c r="E2220">
        <v>2210</v>
      </c>
      <c r="F2220" s="7">
        <v>2.9931230000000002E-6</v>
      </c>
      <c r="H2220" s="7">
        <f t="shared" si="34"/>
        <v>1.8717765857443801E-6</v>
      </c>
    </row>
    <row r="2221" spans="2:8" x14ac:dyDescent="0.25">
      <c r="B2221">
        <v>2211</v>
      </c>
      <c r="C2221">
        <v>0.62544973999999998</v>
      </c>
      <c r="E2221">
        <v>2211</v>
      </c>
      <c r="F2221" s="7">
        <v>4.3287585999999997E-6</v>
      </c>
      <c r="H2221" s="7">
        <f t="shared" si="34"/>
        <v>2.7074209408927637E-6</v>
      </c>
    </row>
    <row r="2222" spans="2:8" x14ac:dyDescent="0.25">
      <c r="B2222">
        <v>2212</v>
      </c>
      <c r="C2222">
        <v>0.62553952000000002</v>
      </c>
      <c r="E2222">
        <v>2212</v>
      </c>
      <c r="F2222" s="7">
        <v>6.2760698999999996E-6</v>
      </c>
      <c r="H2222" s="7">
        <f t="shared" si="34"/>
        <v>3.9259297527324475E-6</v>
      </c>
    </row>
    <row r="2223" spans="2:8" x14ac:dyDescent="0.25">
      <c r="B2223">
        <v>2213</v>
      </c>
      <c r="C2223">
        <v>0.62562839999999997</v>
      </c>
      <c r="E2223">
        <v>2213</v>
      </c>
      <c r="F2223" s="7">
        <v>8.7700818000000002E-6</v>
      </c>
      <c r="H2223" s="7">
        <f t="shared" si="34"/>
        <v>5.4868122444031196E-6</v>
      </c>
    </row>
    <row r="2224" spans="2:8" x14ac:dyDescent="0.25">
      <c r="B2224">
        <v>2214</v>
      </c>
      <c r="C2224">
        <v>0.62571516999999999</v>
      </c>
      <c r="E2224">
        <v>2214</v>
      </c>
      <c r="F2224" s="7">
        <v>1.2110134000000001E-5</v>
      </c>
      <c r="H2224" s="7">
        <f t="shared" si="34"/>
        <v>7.5774945545327806E-6</v>
      </c>
    </row>
    <row r="2225" spans="2:8" x14ac:dyDescent="0.25">
      <c r="B2225">
        <v>2215</v>
      </c>
      <c r="C2225">
        <v>0.62580137000000002</v>
      </c>
      <c r="E2225">
        <v>2215</v>
      </c>
      <c r="F2225" s="7">
        <v>1.6043621000000001E-5</v>
      </c>
      <c r="H2225" s="7">
        <f t="shared" si="34"/>
        <v>1.004012000156077E-5</v>
      </c>
    </row>
    <row r="2226" spans="2:8" x14ac:dyDescent="0.25">
      <c r="B2226">
        <v>2216</v>
      </c>
      <c r="C2226">
        <v>0.62588599</v>
      </c>
      <c r="E2226">
        <v>2216</v>
      </c>
      <c r="F2226" s="7">
        <v>2.1099738000000001E-5</v>
      </c>
      <c r="H2226" s="7">
        <f t="shared" si="34"/>
        <v>1.320603040687062E-5</v>
      </c>
    </row>
    <row r="2227" spans="2:8" x14ac:dyDescent="0.25">
      <c r="B2227">
        <v>2217</v>
      </c>
      <c r="C2227">
        <v>0.62596942</v>
      </c>
      <c r="E2227">
        <v>2217</v>
      </c>
      <c r="F2227" s="7">
        <v>2.7419680999999999E-5</v>
      </c>
      <c r="H2227" s="7">
        <f t="shared" si="34"/>
        <v>1.7163881812155019E-5</v>
      </c>
    </row>
    <row r="2228" spans="2:8" x14ac:dyDescent="0.25">
      <c r="B2228">
        <v>2218</v>
      </c>
      <c r="C2228">
        <v>0.62605131999999997</v>
      </c>
      <c r="E2228">
        <v>2218</v>
      </c>
      <c r="F2228" s="7">
        <v>3.4208261999999998E-5</v>
      </c>
      <c r="H2228" s="7">
        <f t="shared" si="34"/>
        <v>2.1416127580005838E-5</v>
      </c>
    </row>
    <row r="2229" spans="2:8" x14ac:dyDescent="0.25">
      <c r="B2229">
        <v>2219</v>
      </c>
      <c r="C2229">
        <v>0.62613260999999998</v>
      </c>
      <c r="E2229">
        <v>2219</v>
      </c>
      <c r="F2229" s="7">
        <v>4.2619727000000002E-5</v>
      </c>
      <c r="H2229" s="7">
        <f t="shared" si="34"/>
        <v>2.6685600903997469E-5</v>
      </c>
    </row>
    <row r="2230" spans="2:8" x14ac:dyDescent="0.25">
      <c r="B2230">
        <v>2220</v>
      </c>
      <c r="C2230">
        <v>0.62621252999999999</v>
      </c>
      <c r="E2230">
        <v>2220</v>
      </c>
      <c r="F2230" s="7">
        <v>5.1896345000000003E-5</v>
      </c>
      <c r="H2230" s="7">
        <f t="shared" si="34"/>
        <v>3.2498141500202851E-5</v>
      </c>
    </row>
    <row r="2231" spans="2:8" x14ac:dyDescent="0.25">
      <c r="B2231">
        <v>2221</v>
      </c>
      <c r="C2231">
        <v>0.62629124000000003</v>
      </c>
      <c r="E2231">
        <v>2221</v>
      </c>
      <c r="F2231" s="7">
        <v>6.2054029000000005E-5</v>
      </c>
      <c r="H2231" s="7">
        <f t="shared" si="34"/>
        <v>3.8863894769405965E-5</v>
      </c>
    </row>
    <row r="2232" spans="2:8" x14ac:dyDescent="0.25">
      <c r="B2232">
        <v>2222</v>
      </c>
      <c r="C2232">
        <v>0.62636875999999997</v>
      </c>
      <c r="E2232">
        <v>2222</v>
      </c>
      <c r="F2232" s="7">
        <v>7.2963508000000002E-5</v>
      </c>
      <c r="H2232" s="7">
        <f t="shared" si="34"/>
        <v>4.5702062031210081E-5</v>
      </c>
    </row>
    <row r="2233" spans="2:8" x14ac:dyDescent="0.25">
      <c r="B2233">
        <v>2223</v>
      </c>
      <c r="C2233">
        <v>0.62644471000000002</v>
      </c>
      <c r="E2233">
        <v>2223</v>
      </c>
      <c r="F2233" s="7">
        <v>8.5542842999999994E-5</v>
      </c>
      <c r="H2233" s="7">
        <f t="shared" si="34"/>
        <v>5.3587861475710531E-5</v>
      </c>
    </row>
    <row r="2234" spans="2:8" x14ac:dyDescent="0.25">
      <c r="B2234">
        <v>2224</v>
      </c>
      <c r="C2234">
        <v>0.62651953999999999</v>
      </c>
      <c r="E2234">
        <v>2224</v>
      </c>
      <c r="F2234" s="7">
        <v>9.7565279999999998E-5</v>
      </c>
      <c r="H2234" s="7">
        <f t="shared" si="34"/>
        <v>6.1126554345571193E-5</v>
      </c>
    </row>
    <row r="2235" spans="2:8" x14ac:dyDescent="0.25">
      <c r="B2235">
        <v>2225</v>
      </c>
      <c r="C2235">
        <v>0.62659290999999995</v>
      </c>
      <c r="E2235">
        <v>2225</v>
      </c>
      <c r="F2235" s="7">
        <v>1.0790493E-4</v>
      </c>
      <c r="H2235" s="7">
        <f t="shared" si="34"/>
        <v>6.7612464092046289E-5</v>
      </c>
    </row>
    <row r="2236" spans="2:8" x14ac:dyDescent="0.25">
      <c r="B2236">
        <v>2226</v>
      </c>
      <c r="C2236">
        <v>0.62666482999999995</v>
      </c>
      <c r="E2236">
        <v>2226</v>
      </c>
      <c r="F2236" s="7">
        <v>1.2080361E-4</v>
      </c>
      <c r="H2236" s="7">
        <f t="shared" si="34"/>
        <v>7.57033737240363E-5</v>
      </c>
    </row>
    <row r="2237" spans="2:8" x14ac:dyDescent="0.25">
      <c r="B2237">
        <v>2227</v>
      </c>
      <c r="C2237">
        <v>0.62673546000000002</v>
      </c>
      <c r="E2237">
        <v>2227</v>
      </c>
      <c r="F2237" s="7">
        <v>1.2896467E-4</v>
      </c>
      <c r="H2237" s="7">
        <f t="shared" si="34"/>
        <v>8.0826731776198206E-5</v>
      </c>
    </row>
    <row r="2238" spans="2:8" x14ac:dyDescent="0.25">
      <c r="B2238">
        <v>2228</v>
      </c>
      <c r="C2238">
        <v>0.62680451000000004</v>
      </c>
      <c r="E2238">
        <v>2228</v>
      </c>
      <c r="F2238" s="7">
        <v>1.4063224000000001E-4</v>
      </c>
      <c r="H2238" s="7">
        <f t="shared" si="34"/>
        <v>8.814892228340241E-5</v>
      </c>
    </row>
    <row r="2239" spans="2:8" x14ac:dyDescent="0.25">
      <c r="B2239">
        <v>2229</v>
      </c>
      <c r="C2239">
        <v>0.62687214999999996</v>
      </c>
      <c r="E2239">
        <v>2229</v>
      </c>
      <c r="F2239" s="7">
        <v>1.4505131E-4</v>
      </c>
      <c r="H2239" s="7">
        <f t="shared" si="34"/>
        <v>9.0928626560016497E-5</v>
      </c>
    </row>
    <row r="2240" spans="2:8" x14ac:dyDescent="0.25">
      <c r="B2240">
        <v>2230</v>
      </c>
      <c r="C2240">
        <v>0.62693852999999999</v>
      </c>
      <c r="E2240">
        <v>2230</v>
      </c>
      <c r="F2240" s="7">
        <v>1.5086565999999999E-4</v>
      </c>
      <c r="H2240" s="7">
        <f t="shared" si="34"/>
        <v>9.4583495107879796E-5</v>
      </c>
    </row>
    <row r="2241" spans="2:8" x14ac:dyDescent="0.25">
      <c r="B2241">
        <v>2231</v>
      </c>
      <c r="C2241">
        <v>0.62700374000000003</v>
      </c>
      <c r="E2241">
        <v>2231</v>
      </c>
      <c r="F2241" s="7">
        <v>1.5207033000000001E-4</v>
      </c>
      <c r="H2241" s="7">
        <f t="shared" si="34"/>
        <v>9.5348665653034208E-5</v>
      </c>
    </row>
    <row r="2242" spans="2:8" x14ac:dyDescent="0.25">
      <c r="B2242">
        <v>2232</v>
      </c>
      <c r="C2242">
        <v>0.62706762999999999</v>
      </c>
      <c r="E2242">
        <v>2232</v>
      </c>
      <c r="F2242" s="7">
        <v>1.4919170000000001E-4</v>
      </c>
      <c r="H2242" s="7">
        <f t="shared" si="34"/>
        <v>9.3553285734671008E-5</v>
      </c>
    </row>
    <row r="2243" spans="2:8" x14ac:dyDescent="0.25">
      <c r="B2243">
        <v>2233</v>
      </c>
      <c r="C2243">
        <v>0.62713019999999997</v>
      </c>
      <c r="E2243">
        <v>2233</v>
      </c>
      <c r="F2243" s="7">
        <v>1.4649625000000001E-4</v>
      </c>
      <c r="H2243" s="7">
        <f t="shared" si="34"/>
        <v>9.1872222561749999E-5</v>
      </c>
    </row>
    <row r="2244" spans="2:8" x14ac:dyDescent="0.25">
      <c r="B2244">
        <v>2234</v>
      </c>
      <c r="C2244">
        <v>0.62719119000000001</v>
      </c>
      <c r="E2244">
        <v>2234</v>
      </c>
      <c r="F2244" s="7">
        <v>1.4256269999999999E-4</v>
      </c>
      <c r="H2244" s="7">
        <f t="shared" si="34"/>
        <v>8.9414069462612997E-5</v>
      </c>
    </row>
    <row r="2245" spans="2:8" x14ac:dyDescent="0.25">
      <c r="B2245">
        <v>2235</v>
      </c>
      <c r="C2245">
        <v>0.62725045000000001</v>
      </c>
      <c r="E2245">
        <v>2235</v>
      </c>
      <c r="F2245" s="7">
        <v>1.3280944000000001E-4</v>
      </c>
      <c r="H2245" s="7">
        <f t="shared" si="34"/>
        <v>8.330478100424801E-5</v>
      </c>
    </row>
    <row r="2246" spans="2:8" x14ac:dyDescent="0.25">
      <c r="B2246">
        <v>2236</v>
      </c>
      <c r="C2246">
        <v>0.62730814000000001</v>
      </c>
      <c r="E2246">
        <v>2236</v>
      </c>
      <c r="F2246" s="7">
        <v>1.2426725000000001E-4</v>
      </c>
      <c r="H2246" s="7">
        <f t="shared" si="34"/>
        <v>7.7953857460415013E-5</v>
      </c>
    </row>
    <row r="2247" spans="2:8" x14ac:dyDescent="0.25">
      <c r="B2247">
        <v>2237</v>
      </c>
      <c r="C2247">
        <v>0.62736420000000004</v>
      </c>
      <c r="E2247">
        <v>2237</v>
      </c>
      <c r="F2247" s="7">
        <v>1.1146352E-4</v>
      </c>
      <c r="H2247" s="7">
        <f t="shared" si="34"/>
        <v>6.9928222053984004E-5</v>
      </c>
    </row>
    <row r="2248" spans="2:8" x14ac:dyDescent="0.25">
      <c r="B2248">
        <v>2238</v>
      </c>
      <c r="C2248">
        <v>0.62741880999999999</v>
      </c>
      <c r="E2248">
        <v>2238</v>
      </c>
      <c r="F2248" s="7">
        <v>9.8196999999999995E-5</v>
      </c>
      <c r="H2248" s="7">
        <f t="shared" si="34"/>
        <v>6.1610644885569995E-5</v>
      </c>
    </row>
    <row r="2249" spans="2:8" x14ac:dyDescent="0.25">
      <c r="B2249">
        <v>2239</v>
      </c>
      <c r="C2249">
        <v>0.62747207000000005</v>
      </c>
      <c r="E2249">
        <v>2239</v>
      </c>
      <c r="F2249" s="7">
        <v>8.4870465000000004E-5</v>
      </c>
      <c r="H2249" s="7">
        <f t="shared" si="34"/>
        <v>5.3253846355412559E-5</v>
      </c>
    </row>
    <row r="2250" spans="2:8" x14ac:dyDescent="0.25">
      <c r="B2250">
        <v>2240</v>
      </c>
      <c r="C2250">
        <v>0.62752401000000002</v>
      </c>
      <c r="E2250">
        <v>2240</v>
      </c>
      <c r="F2250" s="7">
        <v>7.2224768999999995E-5</v>
      </c>
      <c r="H2250" s="7">
        <f t="shared" si="34"/>
        <v>4.5322776664203691E-5</v>
      </c>
    </row>
    <row r="2251" spans="2:8" x14ac:dyDescent="0.25">
      <c r="B2251">
        <v>2241</v>
      </c>
      <c r="C2251">
        <v>0.62757457999999999</v>
      </c>
      <c r="E2251">
        <v>2241</v>
      </c>
      <c r="F2251" s="7">
        <v>5.9544633999999999E-5</v>
      </c>
      <c r="H2251" s="7">
        <f t="shared" si="34"/>
        <v>3.736869867380372E-5</v>
      </c>
    </row>
    <row r="2252" spans="2:8" x14ac:dyDescent="0.25">
      <c r="B2252">
        <v>2242</v>
      </c>
      <c r="C2252">
        <v>0.62762373000000005</v>
      </c>
      <c r="E2252">
        <v>2242</v>
      </c>
      <c r="F2252" s="7">
        <v>4.8035535E-5</v>
      </c>
      <c r="H2252" s="7">
        <f t="shared" ref="H2252:H2315" si="35">C2252*F2252</f>
        <v>3.0148241649245553E-5</v>
      </c>
    </row>
    <row r="2253" spans="2:8" x14ac:dyDescent="0.25">
      <c r="B2253">
        <v>2243</v>
      </c>
      <c r="C2253">
        <v>0.62767156000000002</v>
      </c>
      <c r="E2253">
        <v>2243</v>
      </c>
      <c r="F2253" s="7">
        <v>3.7738933000000002E-5</v>
      </c>
      <c r="H2253" s="7">
        <f t="shared" si="35"/>
        <v>2.3687654948845482E-5</v>
      </c>
    </row>
    <row r="2254" spans="2:8" x14ac:dyDescent="0.25">
      <c r="B2254">
        <v>2244</v>
      </c>
      <c r="C2254">
        <v>0.62771805000000003</v>
      </c>
      <c r="E2254">
        <v>2244</v>
      </c>
      <c r="F2254" s="7">
        <v>2.8870244000000001E-5</v>
      </c>
      <c r="H2254" s="7">
        <f t="shared" si="35"/>
        <v>1.8122373266704201E-5</v>
      </c>
    </row>
    <row r="2255" spans="2:8" x14ac:dyDescent="0.25">
      <c r="B2255">
        <v>2245</v>
      </c>
      <c r="C2255">
        <v>0.62776312000000001</v>
      </c>
      <c r="E2255">
        <v>2245</v>
      </c>
      <c r="F2255" s="7">
        <v>2.1633881000000001E-5</v>
      </c>
      <c r="H2255" s="7">
        <f t="shared" si="35"/>
        <v>1.3580952634268721E-5</v>
      </c>
    </row>
    <row r="2256" spans="2:8" x14ac:dyDescent="0.25">
      <c r="B2256">
        <v>2246</v>
      </c>
      <c r="C2256">
        <v>0.62780692999999999</v>
      </c>
      <c r="E2256">
        <v>2246</v>
      </c>
      <c r="F2256" s="7">
        <v>1.5725366000000001E-5</v>
      </c>
      <c r="H2256" s="7">
        <f t="shared" si="35"/>
        <v>9.8724937515863795E-6</v>
      </c>
    </row>
    <row r="2257" spans="2:8" x14ac:dyDescent="0.25">
      <c r="B2257">
        <v>2247</v>
      </c>
      <c r="C2257">
        <v>0.62784951</v>
      </c>
      <c r="E2257">
        <v>2247</v>
      </c>
      <c r="F2257" s="7">
        <v>1.1161242000000001E-5</v>
      </c>
      <c r="H2257" s="7">
        <f t="shared" si="35"/>
        <v>7.0075803206914205E-6</v>
      </c>
    </row>
    <row r="2258" spans="2:8" x14ac:dyDescent="0.25">
      <c r="B2258">
        <v>2248</v>
      </c>
      <c r="C2258">
        <v>0.62789075999999999</v>
      </c>
      <c r="E2258">
        <v>2248</v>
      </c>
      <c r="F2258" s="7">
        <v>7.6318786E-6</v>
      </c>
      <c r="H2258" s="7">
        <f t="shared" si="35"/>
        <v>4.7919860543817362E-6</v>
      </c>
    </row>
    <row r="2259" spans="2:8" x14ac:dyDescent="0.25">
      <c r="B2259">
        <v>2249</v>
      </c>
      <c r="C2259">
        <v>0.62793067000000002</v>
      </c>
      <c r="E2259">
        <v>2249</v>
      </c>
      <c r="F2259" s="7">
        <v>5.0815229E-6</v>
      </c>
      <c r="H2259" s="7">
        <f t="shared" si="35"/>
        <v>3.1908440792173431E-6</v>
      </c>
    </row>
    <row r="2260" spans="2:8" x14ac:dyDescent="0.25">
      <c r="B2260">
        <v>2250</v>
      </c>
      <c r="C2260">
        <v>0.62796931</v>
      </c>
      <c r="E2260">
        <v>2250</v>
      </c>
      <c r="F2260" s="7">
        <v>3.3176575999999999E-6</v>
      </c>
      <c r="H2260" s="7">
        <f t="shared" si="35"/>
        <v>2.083387153888256E-6</v>
      </c>
    </row>
    <row r="2261" spans="2:8" x14ac:dyDescent="0.25">
      <c r="B2261">
        <v>2251</v>
      </c>
      <c r="C2261">
        <v>0.62800670000000003</v>
      </c>
      <c r="E2261">
        <v>2251</v>
      </c>
      <c r="F2261" s="7">
        <v>2.0687577999999998E-6</v>
      </c>
      <c r="H2261" s="7">
        <f t="shared" si="35"/>
        <v>1.2991937590772599E-6</v>
      </c>
    </row>
    <row r="2262" spans="2:8" x14ac:dyDescent="0.25">
      <c r="B2262">
        <v>2252</v>
      </c>
      <c r="C2262">
        <v>0.62804280000000001</v>
      </c>
      <c r="E2262">
        <v>2252</v>
      </c>
      <c r="F2262" s="7">
        <v>1.2647529999999999E-6</v>
      </c>
      <c r="H2262" s="7">
        <f t="shared" si="35"/>
        <v>7.9431901542839994E-7</v>
      </c>
    </row>
    <row r="2263" spans="2:8" x14ac:dyDescent="0.25">
      <c r="B2263">
        <v>2253</v>
      </c>
      <c r="C2263">
        <v>0.62807763999999999</v>
      </c>
      <c r="E2263">
        <v>2253</v>
      </c>
      <c r="F2263" s="7">
        <v>7.4607122000000004E-7</v>
      </c>
      <c r="H2263" s="7">
        <f t="shared" si="35"/>
        <v>4.6859065112952084E-7</v>
      </c>
    </row>
    <row r="2264" spans="2:8" x14ac:dyDescent="0.25">
      <c r="B2264">
        <v>2254</v>
      </c>
      <c r="C2264">
        <v>0.62811127</v>
      </c>
      <c r="E2264">
        <v>2254</v>
      </c>
      <c r="F2264" s="7">
        <v>4.2000902000000001E-7</v>
      </c>
      <c r="H2264" s="7">
        <f t="shared" si="35"/>
        <v>2.638123989636554E-7</v>
      </c>
    </row>
    <row r="2265" spans="2:8" x14ac:dyDescent="0.25">
      <c r="B2265">
        <v>2255</v>
      </c>
      <c r="C2265">
        <v>0.62814367000000004</v>
      </c>
      <c r="E2265">
        <v>2255</v>
      </c>
      <c r="F2265" s="7">
        <v>2.2736801999999999E-7</v>
      </c>
      <c r="H2265" s="7">
        <f t="shared" si="35"/>
        <v>1.4281978252343341E-7</v>
      </c>
    </row>
    <row r="2266" spans="2:8" x14ac:dyDescent="0.25">
      <c r="B2266">
        <v>2256</v>
      </c>
      <c r="C2266">
        <v>0.62817497</v>
      </c>
      <c r="E2266">
        <v>2256</v>
      </c>
      <c r="F2266" s="7">
        <v>1.1974849E-7</v>
      </c>
      <c r="H2266" s="7">
        <f t="shared" si="35"/>
        <v>7.5223004113295301E-8</v>
      </c>
    </row>
    <row r="2267" spans="2:8" x14ac:dyDescent="0.25">
      <c r="B2267">
        <v>2257</v>
      </c>
      <c r="C2267">
        <v>0.62820518000000003</v>
      </c>
      <c r="E2267">
        <v>2257</v>
      </c>
      <c r="F2267" s="7">
        <v>5.9472805E-8</v>
      </c>
      <c r="H2267" s="7">
        <f t="shared" si="35"/>
        <v>3.7361124170129902E-8</v>
      </c>
    </row>
    <row r="2268" spans="2:8" x14ac:dyDescent="0.25">
      <c r="B2268">
        <v>2258</v>
      </c>
      <c r="C2268">
        <v>0.62823439000000003</v>
      </c>
      <c r="E2268">
        <v>2258</v>
      </c>
      <c r="F2268" s="7">
        <v>2.8822520999999999E-8</v>
      </c>
      <c r="H2268" s="7">
        <f t="shared" si="35"/>
        <v>1.8107298898697189E-8</v>
      </c>
    </row>
    <row r="2269" spans="2:8" x14ac:dyDescent="0.25">
      <c r="B2269">
        <v>2259</v>
      </c>
      <c r="C2269">
        <v>0.62826265999999997</v>
      </c>
      <c r="E2269">
        <v>2259</v>
      </c>
      <c r="F2269" s="7">
        <v>1.3269335E-8</v>
      </c>
      <c r="H2269" s="7">
        <f t="shared" si="35"/>
        <v>8.3366277035310993E-9</v>
      </c>
    </row>
    <row r="2270" spans="2:8" x14ac:dyDescent="0.25">
      <c r="B2270">
        <v>2260</v>
      </c>
      <c r="C2270">
        <v>0.62829005000000004</v>
      </c>
      <c r="E2270">
        <v>2260</v>
      </c>
      <c r="F2270" s="7">
        <v>5.9298646999999999E-9</v>
      </c>
      <c r="H2270" s="7">
        <f t="shared" si="35"/>
        <v>3.7256749888562356E-9</v>
      </c>
    </row>
    <row r="2271" spans="2:8" x14ac:dyDescent="0.25">
      <c r="B2271">
        <v>2261</v>
      </c>
      <c r="C2271">
        <v>0.62831479999999995</v>
      </c>
      <c r="E2271">
        <v>2261</v>
      </c>
      <c r="F2271" s="7">
        <v>2.4909559000000002E-9</v>
      </c>
      <c r="H2271" s="7">
        <f t="shared" si="35"/>
        <v>1.5651044581173201E-9</v>
      </c>
    </row>
    <row r="2272" spans="2:8" x14ac:dyDescent="0.25">
      <c r="B2272">
        <v>2262</v>
      </c>
      <c r="C2272">
        <v>0.62401649000000003</v>
      </c>
      <c r="E2272">
        <v>2262</v>
      </c>
      <c r="F2272" s="7">
        <v>3.0990117000000002E-9</v>
      </c>
      <c r="H2272" s="7">
        <f t="shared" si="35"/>
        <v>1.9338344035029332E-9</v>
      </c>
    </row>
    <row r="2273" spans="2:8" x14ac:dyDescent="0.25">
      <c r="B2273">
        <v>2263</v>
      </c>
      <c r="C2273">
        <v>0.62412250000000002</v>
      </c>
      <c r="E2273">
        <v>2263</v>
      </c>
      <c r="F2273" s="7">
        <v>7.3978069E-9</v>
      </c>
      <c r="H2273" s="7">
        <f t="shared" si="35"/>
        <v>4.6171377369452504E-9</v>
      </c>
    </row>
    <row r="2274" spans="2:8" x14ac:dyDescent="0.25">
      <c r="B2274">
        <v>2264</v>
      </c>
      <c r="C2274">
        <v>0.62423037999999997</v>
      </c>
      <c r="E2274">
        <v>2264</v>
      </c>
      <c r="F2274" s="7">
        <v>1.6458609E-8</v>
      </c>
      <c r="H2274" s="7">
        <f t="shared" si="35"/>
        <v>1.027396375034142E-8</v>
      </c>
    </row>
    <row r="2275" spans="2:8" x14ac:dyDescent="0.25">
      <c r="B2275">
        <v>2265</v>
      </c>
      <c r="C2275">
        <v>0.62433229999999995</v>
      </c>
      <c r="E2275">
        <v>2265</v>
      </c>
      <c r="F2275" s="7">
        <v>3.4884337000000001E-8</v>
      </c>
      <c r="H2275" s="7">
        <f t="shared" si="35"/>
        <v>2.1779418353185098E-8</v>
      </c>
    </row>
    <row r="2276" spans="2:8" x14ac:dyDescent="0.25">
      <c r="B2276">
        <v>2266</v>
      </c>
      <c r="C2276">
        <v>0.62443382999999997</v>
      </c>
      <c r="E2276">
        <v>2266</v>
      </c>
      <c r="F2276" s="7">
        <v>6.8860912999999999E-8</v>
      </c>
      <c r="H2276" s="7">
        <f t="shared" si="35"/>
        <v>4.2999083641886785E-8</v>
      </c>
    </row>
    <row r="2277" spans="2:8" x14ac:dyDescent="0.25">
      <c r="B2277">
        <v>2267</v>
      </c>
      <c r="C2277">
        <v>0.62453449000000005</v>
      </c>
      <c r="E2277">
        <v>2267</v>
      </c>
      <c r="F2277" s="7">
        <v>1.2871258999999999E-7</v>
      </c>
      <c r="H2277" s="7">
        <f t="shared" si="35"/>
        <v>8.0385451752229099E-8</v>
      </c>
    </row>
    <row r="2278" spans="2:8" x14ac:dyDescent="0.25">
      <c r="B2278">
        <v>2268</v>
      </c>
      <c r="C2278">
        <v>0.62463409000000003</v>
      </c>
      <c r="E2278">
        <v>2268</v>
      </c>
      <c r="F2278" s="7">
        <v>2.3810957000000001E-7</v>
      </c>
      <c r="H2278" s="7">
        <f t="shared" si="35"/>
        <v>1.487313545772413E-7</v>
      </c>
    </row>
    <row r="2279" spans="2:8" x14ac:dyDescent="0.25">
      <c r="B2279">
        <v>2269</v>
      </c>
      <c r="C2279">
        <v>0.62473288999999999</v>
      </c>
      <c r="E2279">
        <v>2269</v>
      </c>
      <c r="F2279" s="7">
        <v>4.0436669000000002E-7</v>
      </c>
      <c r="H2279" s="7">
        <f t="shared" si="35"/>
        <v>2.526211708634341E-7</v>
      </c>
    </row>
    <row r="2280" spans="2:8" x14ac:dyDescent="0.25">
      <c r="B2280">
        <v>2270</v>
      </c>
      <c r="C2280">
        <v>0.62483076999999998</v>
      </c>
      <c r="E2280">
        <v>2270</v>
      </c>
      <c r="F2280" s="7">
        <v>6.7846006000000001E-7</v>
      </c>
      <c r="H2280" s="7">
        <f t="shared" si="35"/>
        <v>4.2392272170404619E-7</v>
      </c>
    </row>
    <row r="2281" spans="2:8" x14ac:dyDescent="0.25">
      <c r="B2281">
        <v>2271</v>
      </c>
      <c r="C2281">
        <v>0.62492829000000005</v>
      </c>
      <c r="E2281">
        <v>2271</v>
      </c>
      <c r="F2281" s="7">
        <v>1.0942529000000001E-6</v>
      </c>
      <c r="H2281" s="7">
        <f t="shared" si="35"/>
        <v>6.8382959362454112E-7</v>
      </c>
    </row>
    <row r="2282" spans="2:8" x14ac:dyDescent="0.25">
      <c r="B2282">
        <v>2272</v>
      </c>
      <c r="C2282">
        <v>0.62502429999999998</v>
      </c>
      <c r="E2282">
        <v>2272</v>
      </c>
      <c r="F2282" s="7">
        <v>1.7061364999999999E-6</v>
      </c>
      <c r="H2282" s="7">
        <f t="shared" si="35"/>
        <v>1.06637677161695E-6</v>
      </c>
    </row>
    <row r="2283" spans="2:8" x14ac:dyDescent="0.25">
      <c r="B2283">
        <v>2273</v>
      </c>
      <c r="C2283">
        <v>0.62512023000000005</v>
      </c>
      <c r="E2283">
        <v>2273</v>
      </c>
      <c r="F2283" s="7">
        <v>2.5828985999999999E-6</v>
      </c>
      <c r="H2283" s="7">
        <f t="shared" si="35"/>
        <v>1.6146221668986781E-6</v>
      </c>
    </row>
    <row r="2284" spans="2:8" x14ac:dyDescent="0.25">
      <c r="B2284">
        <v>2274</v>
      </c>
      <c r="C2284">
        <v>0.62521453999999999</v>
      </c>
      <c r="E2284">
        <v>2274</v>
      </c>
      <c r="F2284" s="7">
        <v>3.7908714E-6</v>
      </c>
      <c r="H2284" s="7">
        <f t="shared" si="35"/>
        <v>2.3701079185501561E-6</v>
      </c>
    </row>
    <row r="2285" spans="2:8" x14ac:dyDescent="0.25">
      <c r="B2285">
        <v>2275</v>
      </c>
      <c r="C2285">
        <v>0.62530786999999999</v>
      </c>
      <c r="E2285">
        <v>2275</v>
      </c>
      <c r="F2285" s="7">
        <v>5.4309495000000004E-6</v>
      </c>
      <c r="H2285" s="7">
        <f t="shared" si="35"/>
        <v>3.396015463922565E-6</v>
      </c>
    </row>
    <row r="2286" spans="2:8" x14ac:dyDescent="0.25">
      <c r="B2286">
        <v>2276</v>
      </c>
      <c r="C2286">
        <v>0.62540024000000005</v>
      </c>
      <c r="E2286">
        <v>2276</v>
      </c>
      <c r="F2286" s="7">
        <v>7.6578021000000002E-6</v>
      </c>
      <c r="H2286" s="7">
        <f t="shared" si="35"/>
        <v>4.7891912712125045E-6</v>
      </c>
    </row>
    <row r="2287" spans="2:8" x14ac:dyDescent="0.25">
      <c r="B2287">
        <v>2277</v>
      </c>
      <c r="C2287">
        <v>0.62549129999999997</v>
      </c>
      <c r="E2287">
        <v>2277</v>
      </c>
      <c r="F2287" s="7">
        <v>1.0524893000000001E-5</v>
      </c>
      <c r="H2287" s="7">
        <f t="shared" si="35"/>
        <v>6.5832290049308999E-6</v>
      </c>
    </row>
    <row r="2288" spans="2:8" x14ac:dyDescent="0.25">
      <c r="B2288">
        <v>2278</v>
      </c>
      <c r="C2288">
        <v>0.62558126000000003</v>
      </c>
      <c r="E2288">
        <v>2278</v>
      </c>
      <c r="F2288" s="7">
        <v>1.3969783999999999E-5</v>
      </c>
      <c r="H2288" s="7">
        <f t="shared" si="35"/>
        <v>8.7392350766478403E-6</v>
      </c>
    </row>
    <row r="2289" spans="2:8" x14ac:dyDescent="0.25">
      <c r="B2289">
        <v>2279</v>
      </c>
      <c r="C2289">
        <v>0.62567006999999997</v>
      </c>
      <c r="E2289">
        <v>2279</v>
      </c>
      <c r="F2289" s="7">
        <v>1.8522162E-5</v>
      </c>
      <c r="H2289" s="7">
        <f t="shared" si="35"/>
        <v>1.158876239509134E-5</v>
      </c>
    </row>
    <row r="2290" spans="2:8" x14ac:dyDescent="0.25">
      <c r="B2290">
        <v>2280</v>
      </c>
      <c r="C2290">
        <v>0.62575736000000004</v>
      </c>
      <c r="E2290">
        <v>2280</v>
      </c>
      <c r="F2290" s="7">
        <v>2.4194443000000001E-5</v>
      </c>
      <c r="H2290" s="7">
        <f t="shared" si="35"/>
        <v>1.5139850778350482E-5</v>
      </c>
    </row>
    <row r="2291" spans="2:8" x14ac:dyDescent="0.25">
      <c r="B2291">
        <v>2281</v>
      </c>
      <c r="C2291">
        <v>0.62584348999999995</v>
      </c>
      <c r="E2291">
        <v>2281</v>
      </c>
      <c r="F2291" s="7">
        <v>3.0845629999999997E-5</v>
      </c>
      <c r="H2291" s="7">
        <f t="shared" si="35"/>
        <v>1.9304536730448698E-5</v>
      </c>
    </row>
    <row r="2292" spans="2:8" x14ac:dyDescent="0.25">
      <c r="B2292">
        <v>2282</v>
      </c>
      <c r="C2292">
        <v>0.62592822000000004</v>
      </c>
      <c r="E2292">
        <v>2282</v>
      </c>
      <c r="F2292" s="7">
        <v>3.7620748999999998E-5</v>
      </c>
      <c r="H2292" s="7">
        <f t="shared" si="35"/>
        <v>2.3547888456636779E-5</v>
      </c>
    </row>
    <row r="2293" spans="2:8" x14ac:dyDescent="0.25">
      <c r="B2293">
        <v>2283</v>
      </c>
      <c r="C2293">
        <v>0.62601165000000003</v>
      </c>
      <c r="E2293">
        <v>2283</v>
      </c>
      <c r="F2293" s="7">
        <v>4.7045348E-5</v>
      </c>
      <c r="H2293" s="7">
        <f t="shared" si="35"/>
        <v>2.9450935926304201E-5</v>
      </c>
    </row>
    <row r="2294" spans="2:8" x14ac:dyDescent="0.25">
      <c r="B2294">
        <v>2284</v>
      </c>
      <c r="C2294">
        <v>0.62609431000000004</v>
      </c>
      <c r="E2294">
        <v>2284</v>
      </c>
      <c r="F2294" s="7">
        <v>5.5537298000000002E-5</v>
      </c>
      <c r="H2294" s="7">
        <f t="shared" si="35"/>
        <v>3.4771586270574381E-5</v>
      </c>
    </row>
    <row r="2295" spans="2:8" x14ac:dyDescent="0.25">
      <c r="B2295">
        <v>2285</v>
      </c>
      <c r="C2295">
        <v>0.6261755</v>
      </c>
      <c r="E2295">
        <v>2285</v>
      </c>
      <c r="F2295" s="7">
        <v>6.5363680999999994E-5</v>
      </c>
      <c r="H2295" s="7">
        <f t="shared" si="35"/>
        <v>4.0929135632015494E-5</v>
      </c>
    </row>
    <row r="2296" spans="2:8" x14ac:dyDescent="0.25">
      <c r="B2296">
        <v>2286</v>
      </c>
      <c r="C2296">
        <v>0.62625545999999999</v>
      </c>
      <c r="E2296">
        <v>2286</v>
      </c>
      <c r="F2296" s="7">
        <v>7.5826495999999999E-5</v>
      </c>
      <c r="H2296" s="7">
        <f t="shared" si="35"/>
        <v>4.7486757132668158E-5</v>
      </c>
    </row>
    <row r="2297" spans="2:8" x14ac:dyDescent="0.25">
      <c r="B2297">
        <v>2287</v>
      </c>
      <c r="C2297">
        <v>0.62633428999999996</v>
      </c>
      <c r="E2297">
        <v>2287</v>
      </c>
      <c r="F2297" s="7">
        <v>8.7379384999999998E-5</v>
      </c>
      <c r="H2297" s="7">
        <f t="shared" si="35"/>
        <v>5.4728705064611643E-5</v>
      </c>
    </row>
    <row r="2298" spans="2:8" x14ac:dyDescent="0.25">
      <c r="B2298">
        <v>2288</v>
      </c>
      <c r="C2298">
        <v>0.62641157000000003</v>
      </c>
      <c r="E2298">
        <v>2288</v>
      </c>
      <c r="F2298" s="7">
        <v>9.7586468999999993E-5</v>
      </c>
      <c r="H2298" s="7">
        <f t="shared" si="35"/>
        <v>6.1129293257046322E-5</v>
      </c>
    </row>
    <row r="2299" spans="2:8" x14ac:dyDescent="0.25">
      <c r="B2299">
        <v>2289</v>
      </c>
      <c r="C2299">
        <v>0.62648758999999998</v>
      </c>
      <c r="E2299">
        <v>2289</v>
      </c>
      <c r="F2299" s="7">
        <v>1.094635E-4</v>
      </c>
      <c r="H2299" s="7">
        <f t="shared" si="35"/>
        <v>6.8577524307964995E-5</v>
      </c>
    </row>
    <row r="2300" spans="2:8" x14ac:dyDescent="0.25">
      <c r="B2300">
        <v>2290</v>
      </c>
      <c r="C2300">
        <v>0.62656217999999997</v>
      </c>
      <c r="E2300">
        <v>2290</v>
      </c>
      <c r="F2300" s="7">
        <v>1.1959109999999999E-4</v>
      </c>
      <c r="H2300" s="7">
        <f t="shared" si="35"/>
        <v>7.4931260324597997E-5</v>
      </c>
    </row>
    <row r="2301" spans="2:8" x14ac:dyDescent="0.25">
      <c r="B2301">
        <v>2291</v>
      </c>
      <c r="C2301">
        <v>0.62663521</v>
      </c>
      <c r="E2301">
        <v>2291</v>
      </c>
      <c r="F2301" s="7">
        <v>1.2800258000000001E-4</v>
      </c>
      <c r="H2301" s="7">
        <f t="shared" si="35"/>
        <v>8.0210923598841808E-5</v>
      </c>
    </row>
    <row r="2302" spans="2:8" x14ac:dyDescent="0.25">
      <c r="B2302">
        <v>2292</v>
      </c>
      <c r="C2302">
        <v>0.62670665000000003</v>
      </c>
      <c r="E2302">
        <v>2292</v>
      </c>
      <c r="F2302" s="7">
        <v>1.3454232E-4</v>
      </c>
      <c r="H2302" s="7">
        <f t="shared" si="35"/>
        <v>8.4318566650427997E-5</v>
      </c>
    </row>
    <row r="2303" spans="2:8" x14ac:dyDescent="0.25">
      <c r="B2303">
        <v>2293</v>
      </c>
      <c r="C2303">
        <v>0.62677649000000002</v>
      </c>
      <c r="E2303">
        <v>2293</v>
      </c>
      <c r="F2303" s="7">
        <v>1.4066989E-4</v>
      </c>
      <c r="H2303" s="7">
        <f t="shared" si="35"/>
        <v>8.8168579902886101E-5</v>
      </c>
    </row>
    <row r="2304" spans="2:8" x14ac:dyDescent="0.25">
      <c r="B2304">
        <v>2294</v>
      </c>
      <c r="C2304">
        <v>0.62684487</v>
      </c>
      <c r="E2304">
        <v>2294</v>
      </c>
      <c r="F2304" s="7">
        <v>1.4153728E-4</v>
      </c>
      <c r="H2304" s="7">
        <f t="shared" si="35"/>
        <v>8.8721917881753602E-5</v>
      </c>
    </row>
    <row r="2305" spans="2:8" x14ac:dyDescent="0.25">
      <c r="B2305">
        <v>2295</v>
      </c>
      <c r="C2305">
        <v>0.62691195</v>
      </c>
      <c r="E2305">
        <v>2295</v>
      </c>
      <c r="F2305" s="7">
        <v>1.4105871000000001E-4</v>
      </c>
      <c r="H2305" s="7">
        <f t="shared" si="35"/>
        <v>8.8431390950584508E-5</v>
      </c>
    </row>
    <row r="2306" spans="2:8" x14ac:dyDescent="0.25">
      <c r="B2306">
        <v>2296</v>
      </c>
      <c r="C2306">
        <v>0.62697793999999996</v>
      </c>
      <c r="E2306">
        <v>2296</v>
      </c>
      <c r="F2306" s="7">
        <v>1.3960822000000001E-4</v>
      </c>
      <c r="H2306" s="7">
        <f t="shared" si="35"/>
        <v>8.7531274182666804E-5</v>
      </c>
    </row>
    <row r="2307" spans="2:8" x14ac:dyDescent="0.25">
      <c r="B2307">
        <v>2297</v>
      </c>
      <c r="C2307">
        <v>0.62704263000000005</v>
      </c>
      <c r="E2307">
        <v>2297</v>
      </c>
      <c r="F2307" s="7">
        <v>1.3332791E-4</v>
      </c>
      <c r="H2307" s="7">
        <f t="shared" si="35"/>
        <v>8.360228333880331E-5</v>
      </c>
    </row>
    <row r="2308" spans="2:8" x14ac:dyDescent="0.25">
      <c r="B2308">
        <v>2298</v>
      </c>
      <c r="C2308">
        <v>0.62710580999999999</v>
      </c>
      <c r="E2308">
        <v>2298</v>
      </c>
      <c r="F2308" s="7">
        <v>1.2653828000000001E-4</v>
      </c>
      <c r="H2308" s="7">
        <f t="shared" si="35"/>
        <v>7.9352890575406804E-5</v>
      </c>
    </row>
    <row r="2309" spans="2:8" x14ac:dyDescent="0.25">
      <c r="B2309">
        <v>2299</v>
      </c>
      <c r="C2309">
        <v>0.62716740999999998</v>
      </c>
      <c r="E2309">
        <v>2299</v>
      </c>
      <c r="F2309" s="7">
        <v>1.1745002E-4</v>
      </c>
      <c r="H2309" s="7">
        <f t="shared" si="35"/>
        <v>7.3660824847848196E-5</v>
      </c>
    </row>
    <row r="2310" spans="2:8" x14ac:dyDescent="0.25">
      <c r="B2310">
        <v>2300</v>
      </c>
      <c r="C2310">
        <v>0.62722734999999996</v>
      </c>
      <c r="E2310">
        <v>2300</v>
      </c>
      <c r="F2310" s="7">
        <v>1.0790469E-4</v>
      </c>
      <c r="H2310" s="7">
        <f t="shared" si="35"/>
        <v>6.7680772761271493E-5</v>
      </c>
    </row>
    <row r="2311" spans="2:8" x14ac:dyDescent="0.25">
      <c r="B2311">
        <v>2301</v>
      </c>
      <c r="C2311">
        <v>0.62728569999999995</v>
      </c>
      <c r="E2311">
        <v>2301</v>
      </c>
      <c r="F2311" s="7">
        <v>9.6984055000000002E-5</v>
      </c>
      <c r="H2311" s="7">
        <f t="shared" si="35"/>
        <v>6.0836710829513494E-5</v>
      </c>
    </row>
    <row r="2312" spans="2:8" x14ac:dyDescent="0.25">
      <c r="B2312">
        <v>2302</v>
      </c>
      <c r="C2312">
        <v>0.62734243000000001</v>
      </c>
      <c r="E2312">
        <v>2302</v>
      </c>
      <c r="F2312" s="7">
        <v>8.4369351999999994E-5</v>
      </c>
      <c r="H2312" s="7">
        <f t="shared" si="35"/>
        <v>5.2928474301205359E-5</v>
      </c>
    </row>
    <row r="2313" spans="2:8" x14ac:dyDescent="0.25">
      <c r="B2313">
        <v>2303</v>
      </c>
      <c r="C2313">
        <v>0.62739769000000001</v>
      </c>
      <c r="E2313">
        <v>2303</v>
      </c>
      <c r="F2313" s="7">
        <v>7.2578405999999999E-5</v>
      </c>
      <c r="H2313" s="7">
        <f t="shared" si="35"/>
        <v>4.5535524268282138E-5</v>
      </c>
    </row>
    <row r="2314" spans="2:8" x14ac:dyDescent="0.25">
      <c r="B2314">
        <v>2304</v>
      </c>
      <c r="C2314">
        <v>0.62745156000000002</v>
      </c>
      <c r="E2314">
        <v>2304</v>
      </c>
      <c r="F2314" s="7">
        <v>6.0073939999999997E-5</v>
      </c>
      <c r="H2314" s="7">
        <f t="shared" si="35"/>
        <v>3.7693487368346397E-5</v>
      </c>
    </row>
    <row r="2315" spans="2:8" x14ac:dyDescent="0.25">
      <c r="B2315">
        <v>2305</v>
      </c>
      <c r="C2315">
        <v>0.62750399999999995</v>
      </c>
      <c r="E2315">
        <v>2305</v>
      </c>
      <c r="F2315" s="7">
        <v>4.9292690999999999E-5</v>
      </c>
      <c r="H2315" s="7">
        <f t="shared" si="35"/>
        <v>3.0931360773263998E-5</v>
      </c>
    </row>
    <row r="2316" spans="2:8" x14ac:dyDescent="0.25">
      <c r="B2316">
        <v>2306</v>
      </c>
      <c r="C2316">
        <v>0.62755494999999994</v>
      </c>
      <c r="E2316">
        <v>2306</v>
      </c>
      <c r="F2316" s="7">
        <v>3.9398096000000001E-5</v>
      </c>
      <c r="H2316" s="7">
        <f t="shared" ref="H2316:H2379" si="36">C2316*F2316</f>
        <v>2.4724470165375199E-5</v>
      </c>
    </row>
    <row r="2317" spans="2:8" x14ac:dyDescent="0.25">
      <c r="B2317">
        <v>2307</v>
      </c>
      <c r="C2317">
        <v>0.62760453999999999</v>
      </c>
      <c r="E2317">
        <v>2307</v>
      </c>
      <c r="F2317" s="7">
        <v>3.0628727000000001E-5</v>
      </c>
      <c r="H2317" s="7">
        <f t="shared" si="36"/>
        <v>1.9222728119620579E-5</v>
      </c>
    </row>
    <row r="2318" spans="2:8" x14ac:dyDescent="0.25">
      <c r="B2318">
        <v>2308</v>
      </c>
      <c r="C2318">
        <v>0.62765272000000005</v>
      </c>
      <c r="E2318">
        <v>2308</v>
      </c>
      <c r="F2318" s="7">
        <v>2.3361052000000001E-5</v>
      </c>
      <c r="H2318" s="7">
        <f t="shared" si="36"/>
        <v>1.4662627829861443E-5</v>
      </c>
    </row>
    <row r="2319" spans="2:8" x14ac:dyDescent="0.25">
      <c r="B2319">
        <v>2309</v>
      </c>
      <c r="C2319">
        <v>0.62769951000000002</v>
      </c>
      <c r="E2319">
        <v>2309</v>
      </c>
      <c r="F2319" s="7">
        <v>1.7293352000000002E-5</v>
      </c>
      <c r="H2319" s="7">
        <f t="shared" si="36"/>
        <v>1.0855028576657522E-5</v>
      </c>
    </row>
    <row r="2320" spans="2:8" x14ac:dyDescent="0.25">
      <c r="B2320">
        <v>2310</v>
      </c>
      <c r="C2320">
        <v>0.62774494000000003</v>
      </c>
      <c r="E2320">
        <v>2310</v>
      </c>
      <c r="F2320" s="7">
        <v>1.2423984E-5</v>
      </c>
      <c r="H2320" s="7">
        <f t="shared" si="36"/>
        <v>7.7990930906409606E-6</v>
      </c>
    </row>
    <row r="2321" spans="2:8" x14ac:dyDescent="0.25">
      <c r="B2321">
        <v>2311</v>
      </c>
      <c r="C2321">
        <v>0.62778915000000002</v>
      </c>
      <c r="E2321">
        <v>2311</v>
      </c>
      <c r="F2321" s="7">
        <v>8.6559561999999993E-6</v>
      </c>
      <c r="H2321" s="7">
        <f t="shared" si="36"/>
        <v>5.4341153852352299E-6</v>
      </c>
    </row>
    <row r="2322" spans="2:8" x14ac:dyDescent="0.25">
      <c r="B2322">
        <v>2312</v>
      </c>
      <c r="C2322">
        <v>0.62783211000000005</v>
      </c>
      <c r="E2322">
        <v>2312</v>
      </c>
      <c r="F2322" s="7">
        <v>5.9031495999999998E-6</v>
      </c>
      <c r="H2322" s="7">
        <f t="shared" si="36"/>
        <v>3.7061868690136562E-6</v>
      </c>
    </row>
    <row r="2323" spans="2:8" x14ac:dyDescent="0.25">
      <c r="B2323">
        <v>2313</v>
      </c>
      <c r="C2323">
        <v>0.62787373999999996</v>
      </c>
      <c r="E2323">
        <v>2313</v>
      </c>
      <c r="F2323" s="7">
        <v>3.9500397999999998E-6</v>
      </c>
      <c r="H2323" s="7">
        <f t="shared" si="36"/>
        <v>2.4801262623748518E-6</v>
      </c>
    </row>
    <row r="2324" spans="2:8" x14ac:dyDescent="0.25">
      <c r="B2324">
        <v>2314</v>
      </c>
      <c r="C2324">
        <v>0.62791401999999996</v>
      </c>
      <c r="E2324">
        <v>2314</v>
      </c>
      <c r="F2324" s="7">
        <v>2.4888524000000001E-6</v>
      </c>
      <c r="H2324" s="7">
        <f t="shared" si="36"/>
        <v>1.5627853156706479E-6</v>
      </c>
    </row>
    <row r="2325" spans="2:8" x14ac:dyDescent="0.25">
      <c r="B2325">
        <v>2315</v>
      </c>
      <c r="C2325">
        <v>0.62795301000000003</v>
      </c>
      <c r="E2325">
        <v>2315</v>
      </c>
      <c r="F2325" s="7">
        <v>1.5528859000000001E-6</v>
      </c>
      <c r="H2325" s="7">
        <f t="shared" si="36"/>
        <v>9.7513937509155917E-7</v>
      </c>
    </row>
    <row r="2326" spans="2:8" x14ac:dyDescent="0.25">
      <c r="B2326">
        <v>2316</v>
      </c>
      <c r="C2326">
        <v>0.62799077000000003</v>
      </c>
      <c r="E2326">
        <v>2316</v>
      </c>
      <c r="F2326" s="7">
        <v>9.4627656000000004E-7</v>
      </c>
      <c r="H2326" s="7">
        <f t="shared" si="36"/>
        <v>5.9425294554735127E-7</v>
      </c>
    </row>
    <row r="2327" spans="2:8" x14ac:dyDescent="0.25">
      <c r="B2327">
        <v>2317</v>
      </c>
      <c r="C2327">
        <v>0.62802729999999996</v>
      </c>
      <c r="E2327">
        <v>2317</v>
      </c>
      <c r="F2327" s="7">
        <v>5.4911436999999999E-7</v>
      </c>
      <c r="H2327" s="7">
        <f t="shared" si="36"/>
        <v>3.4485881518230099E-7</v>
      </c>
    </row>
    <row r="2328" spans="2:8" x14ac:dyDescent="0.25">
      <c r="B2328">
        <v>2318</v>
      </c>
      <c r="C2328">
        <v>0.62806247000000004</v>
      </c>
      <c r="E2328">
        <v>2318</v>
      </c>
      <c r="F2328" s="7">
        <v>3.0773964999999998E-7</v>
      </c>
      <c r="H2328" s="7">
        <f t="shared" si="36"/>
        <v>1.932797246959355E-7</v>
      </c>
    </row>
    <row r="2329" spans="2:8" x14ac:dyDescent="0.25">
      <c r="B2329">
        <v>2319</v>
      </c>
      <c r="C2329">
        <v>0.62809641000000005</v>
      </c>
      <c r="E2329">
        <v>2319</v>
      </c>
      <c r="F2329" s="7">
        <v>1.6767971999999999E-7</v>
      </c>
      <c r="H2329" s="7">
        <f t="shared" si="36"/>
        <v>1.053190301618052E-7</v>
      </c>
    </row>
    <row r="2330" spans="2:8" x14ac:dyDescent="0.25">
      <c r="B2330">
        <v>2320</v>
      </c>
      <c r="C2330">
        <v>0.62812924000000003</v>
      </c>
      <c r="E2330">
        <v>2320</v>
      </c>
      <c r="F2330" s="7">
        <v>8.7180296999999996E-8</v>
      </c>
      <c r="H2330" s="7">
        <f t="shared" si="36"/>
        <v>5.4760493697584277E-8</v>
      </c>
    </row>
    <row r="2331" spans="2:8" x14ac:dyDescent="0.25">
      <c r="B2331">
        <v>2321</v>
      </c>
      <c r="C2331">
        <v>0.62816094</v>
      </c>
      <c r="E2331">
        <v>2321</v>
      </c>
      <c r="F2331" s="7">
        <v>4.3231004999999997E-8</v>
      </c>
      <c r="H2331" s="7">
        <f t="shared" si="36"/>
        <v>2.7156028737944696E-8</v>
      </c>
    </row>
    <row r="2332" spans="2:8" x14ac:dyDescent="0.25">
      <c r="B2332">
        <v>2322</v>
      </c>
      <c r="C2332">
        <v>0.62819172999999995</v>
      </c>
      <c r="E2332">
        <v>2322</v>
      </c>
      <c r="F2332" s="7">
        <v>2.1045662E-8</v>
      </c>
      <c r="H2332" s="7">
        <f t="shared" si="36"/>
        <v>1.3220710820775258E-8</v>
      </c>
    </row>
    <row r="2333" spans="2:8" x14ac:dyDescent="0.25">
      <c r="B2333">
        <v>2323</v>
      </c>
      <c r="C2333">
        <v>0.62822173000000003</v>
      </c>
      <c r="E2333">
        <v>2323</v>
      </c>
      <c r="F2333" s="7">
        <v>9.6349294000000006E-9</v>
      </c>
      <c r="H2333" s="7">
        <f t="shared" si="36"/>
        <v>6.0528720160958629E-9</v>
      </c>
    </row>
    <row r="2334" spans="2:8" x14ac:dyDescent="0.25">
      <c r="B2334">
        <v>2324</v>
      </c>
      <c r="C2334">
        <v>0.62825143999999999</v>
      </c>
      <c r="E2334">
        <v>2324</v>
      </c>
      <c r="F2334" s="7">
        <v>4.2766601E-9</v>
      </c>
      <c r="H2334" s="7">
        <f t="shared" si="36"/>
        <v>2.6868178662155439E-9</v>
      </c>
    </row>
    <row r="2335" spans="2:8" x14ac:dyDescent="0.25">
      <c r="B2335">
        <v>2325</v>
      </c>
      <c r="C2335">
        <v>0.62828322000000003</v>
      </c>
      <c r="E2335">
        <v>2325</v>
      </c>
      <c r="F2335" s="7">
        <v>1.8027858E-9</v>
      </c>
      <c r="H2335" s="7">
        <f t="shared" si="36"/>
        <v>1.132660067394276E-9</v>
      </c>
    </row>
    <row r="2336" spans="2:8" x14ac:dyDescent="0.25">
      <c r="B2336">
        <v>2326</v>
      </c>
      <c r="C2336">
        <v>0.62373075</v>
      </c>
      <c r="E2336">
        <v>2326</v>
      </c>
      <c r="F2336" s="7">
        <v>2.5420976999999998E-9</v>
      </c>
      <c r="H2336" s="7">
        <f t="shared" si="36"/>
        <v>1.5855845049942748E-9</v>
      </c>
    </row>
    <row r="2337" spans="2:8" x14ac:dyDescent="0.25">
      <c r="B2337">
        <v>2327</v>
      </c>
      <c r="C2337">
        <v>0.62383668000000003</v>
      </c>
      <c r="E2337">
        <v>2327</v>
      </c>
      <c r="F2337" s="7">
        <v>6.132309E-9</v>
      </c>
      <c r="H2337" s="7">
        <f t="shared" si="36"/>
        <v>3.8255592872941203E-9</v>
      </c>
    </row>
    <row r="2338" spans="2:8" x14ac:dyDescent="0.25">
      <c r="B2338">
        <v>2328</v>
      </c>
      <c r="C2338">
        <v>0.62394583000000003</v>
      </c>
      <c r="E2338">
        <v>2328</v>
      </c>
      <c r="F2338" s="7">
        <v>1.360185E-8</v>
      </c>
      <c r="H2338" s="7">
        <f t="shared" si="36"/>
        <v>8.4868175877855003E-9</v>
      </c>
    </row>
    <row r="2339" spans="2:8" x14ac:dyDescent="0.25">
      <c r="B2339">
        <v>2329</v>
      </c>
      <c r="C2339">
        <v>0.62405184999999996</v>
      </c>
      <c r="E2339">
        <v>2329</v>
      </c>
      <c r="F2339" s="7">
        <v>2.8803802000000001E-8</v>
      </c>
      <c r="H2339" s="7">
        <f t="shared" si="36"/>
        <v>1.7975065925133701E-8</v>
      </c>
    </row>
    <row r="2340" spans="2:8" x14ac:dyDescent="0.25">
      <c r="B2340">
        <v>2330</v>
      </c>
      <c r="C2340">
        <v>0.62415849000000001</v>
      </c>
      <c r="E2340">
        <v>2330</v>
      </c>
      <c r="F2340" s="7">
        <v>5.8209620999999998E-8</v>
      </c>
      <c r="H2340" s="7">
        <f t="shared" si="36"/>
        <v>3.6332029146832291E-8</v>
      </c>
    </row>
    <row r="2341" spans="2:8" x14ac:dyDescent="0.25">
      <c r="B2341">
        <v>2331</v>
      </c>
      <c r="C2341">
        <v>0.62426276000000003</v>
      </c>
      <c r="E2341">
        <v>2331</v>
      </c>
      <c r="F2341" s="7">
        <v>1.1041211E-7</v>
      </c>
      <c r="H2341" s="7">
        <f t="shared" si="36"/>
        <v>6.8926168526023599E-8</v>
      </c>
    </row>
    <row r="2342" spans="2:8" x14ac:dyDescent="0.25">
      <c r="B2342">
        <v>2332</v>
      </c>
      <c r="C2342">
        <v>0.62436656000000001</v>
      </c>
      <c r="E2342">
        <v>2332</v>
      </c>
      <c r="F2342" s="7">
        <v>1.9623539E-7</v>
      </c>
      <c r="H2342" s="7">
        <f t="shared" si="36"/>
        <v>1.225228154045584E-7</v>
      </c>
    </row>
    <row r="2343" spans="2:8" x14ac:dyDescent="0.25">
      <c r="B2343">
        <v>2333</v>
      </c>
      <c r="C2343">
        <v>0.62446891000000004</v>
      </c>
      <c r="E2343">
        <v>2333</v>
      </c>
      <c r="F2343" s="7">
        <v>3.4793881E-7</v>
      </c>
      <c r="H2343" s="7">
        <f t="shared" si="36"/>
        <v>2.1727696942739712E-7</v>
      </c>
    </row>
    <row r="2344" spans="2:8" x14ac:dyDescent="0.25">
      <c r="B2344">
        <v>2334</v>
      </c>
      <c r="C2344">
        <v>0.62457024999999999</v>
      </c>
      <c r="E2344">
        <v>2334</v>
      </c>
      <c r="F2344" s="7">
        <v>5.9285598999999999E-7</v>
      </c>
      <c r="H2344" s="7">
        <f t="shared" si="36"/>
        <v>3.7028021388829746E-7</v>
      </c>
    </row>
    <row r="2345" spans="2:8" x14ac:dyDescent="0.25">
      <c r="B2345">
        <v>2335</v>
      </c>
      <c r="C2345">
        <v>0.62467028999999996</v>
      </c>
      <c r="E2345">
        <v>2335</v>
      </c>
      <c r="F2345" s="7">
        <v>9.4297116000000001E-7</v>
      </c>
      <c r="H2345" s="7">
        <f t="shared" si="36"/>
        <v>5.8904606797883638E-7</v>
      </c>
    </row>
    <row r="2346" spans="2:8" x14ac:dyDescent="0.25">
      <c r="B2346">
        <v>2336</v>
      </c>
      <c r="C2346">
        <v>0.62477037999999996</v>
      </c>
      <c r="E2346">
        <v>2336</v>
      </c>
      <c r="F2346" s="7">
        <v>1.4871372E-6</v>
      </c>
      <c r="H2346" s="7">
        <f t="shared" si="36"/>
        <v>9.2911927355613595E-7</v>
      </c>
    </row>
    <row r="2347" spans="2:8" x14ac:dyDescent="0.25">
      <c r="B2347">
        <v>2337</v>
      </c>
      <c r="C2347">
        <v>0.62486969000000003</v>
      </c>
      <c r="E2347">
        <v>2337</v>
      </c>
      <c r="F2347" s="7">
        <v>2.2337404999999998E-6</v>
      </c>
      <c r="H2347" s="7">
        <f t="shared" si="36"/>
        <v>1.3957967337754451E-6</v>
      </c>
    </row>
    <row r="2348" spans="2:8" x14ac:dyDescent="0.25">
      <c r="B2348">
        <v>2338</v>
      </c>
      <c r="C2348">
        <v>0.62496753000000005</v>
      </c>
      <c r="E2348">
        <v>2338</v>
      </c>
      <c r="F2348" s="7">
        <v>3.3201965E-6</v>
      </c>
      <c r="H2348" s="7">
        <f t="shared" si="36"/>
        <v>2.0750150057196453E-6</v>
      </c>
    </row>
    <row r="2349" spans="2:8" x14ac:dyDescent="0.25">
      <c r="B2349">
        <v>2339</v>
      </c>
      <c r="C2349">
        <v>0.62506501000000003</v>
      </c>
      <c r="E2349">
        <v>2339</v>
      </c>
      <c r="F2349" s="7">
        <v>4.7311105999999998E-6</v>
      </c>
      <c r="H2349" s="7">
        <f t="shared" si="36"/>
        <v>2.957251694500106E-6</v>
      </c>
    </row>
    <row r="2350" spans="2:8" x14ac:dyDescent="0.25">
      <c r="B2350">
        <v>2340</v>
      </c>
      <c r="C2350">
        <v>0.62516115000000005</v>
      </c>
      <c r="E2350">
        <v>2340</v>
      </c>
      <c r="F2350" s="7">
        <v>6.8001232999999997E-6</v>
      </c>
      <c r="H2350" s="7">
        <f t="shared" si="36"/>
        <v>4.2511729023697953E-6</v>
      </c>
    </row>
    <row r="2351" spans="2:8" x14ac:dyDescent="0.25">
      <c r="B2351">
        <v>2341</v>
      </c>
      <c r="C2351">
        <v>0.62525573000000001</v>
      </c>
      <c r="E2351">
        <v>2341</v>
      </c>
      <c r="F2351" s="7">
        <v>9.3765001000000007E-6</v>
      </c>
      <c r="H2351" s="7">
        <f t="shared" si="36"/>
        <v>5.8627104148705733E-6</v>
      </c>
    </row>
    <row r="2352" spans="2:8" x14ac:dyDescent="0.25">
      <c r="B2352">
        <v>2342</v>
      </c>
      <c r="C2352">
        <v>0.62534964000000004</v>
      </c>
      <c r="E2352">
        <v>2342</v>
      </c>
      <c r="F2352" s="7">
        <v>1.2383280000000001E-5</v>
      </c>
      <c r="H2352" s="7">
        <f t="shared" si="36"/>
        <v>7.7438796900192017E-6</v>
      </c>
    </row>
    <row r="2353" spans="2:8" x14ac:dyDescent="0.25">
      <c r="B2353">
        <v>2343</v>
      </c>
      <c r="C2353">
        <v>0.62544215999999997</v>
      </c>
      <c r="E2353">
        <v>2343</v>
      </c>
      <c r="F2353" s="7">
        <v>1.6451815000000002E-5</v>
      </c>
      <c r="H2353" s="7">
        <f t="shared" si="36"/>
        <v>1.02896587095204E-5</v>
      </c>
    </row>
    <row r="2354" spans="2:8" x14ac:dyDescent="0.25">
      <c r="B2354">
        <v>2344</v>
      </c>
      <c r="C2354">
        <v>0.62553367999999998</v>
      </c>
      <c r="E2354">
        <v>2344</v>
      </c>
      <c r="F2354" s="7">
        <v>2.1237412E-5</v>
      </c>
      <c r="H2354" s="7">
        <f t="shared" si="36"/>
        <v>1.3284716482036159E-5</v>
      </c>
    </row>
    <row r="2355" spans="2:8" x14ac:dyDescent="0.25">
      <c r="B2355">
        <v>2345</v>
      </c>
      <c r="C2355">
        <v>0.62562404999999999</v>
      </c>
      <c r="E2355">
        <v>2345</v>
      </c>
      <c r="F2355" s="7">
        <v>2.7179576000000001E-5</v>
      </c>
      <c r="H2355" s="7">
        <f t="shared" si="36"/>
        <v>1.70041964144028E-5</v>
      </c>
    </row>
    <row r="2356" spans="2:8" x14ac:dyDescent="0.25">
      <c r="B2356">
        <v>2346</v>
      </c>
      <c r="C2356">
        <v>0.62571286999999998</v>
      </c>
      <c r="E2356">
        <v>2346</v>
      </c>
      <c r="F2356" s="7">
        <v>3.3778997999999997E-5</v>
      </c>
      <c r="H2356" s="7">
        <f t="shared" si="36"/>
        <v>2.1135953784304259E-5</v>
      </c>
    </row>
    <row r="2357" spans="2:8" x14ac:dyDescent="0.25">
      <c r="B2357">
        <v>2347</v>
      </c>
      <c r="C2357">
        <v>0.62580038000000004</v>
      </c>
      <c r="E2357">
        <v>2347</v>
      </c>
      <c r="F2357" s="7">
        <v>4.2082302999999997E-5</v>
      </c>
      <c r="H2357" s="7">
        <f t="shared" si="36"/>
        <v>2.6335121208675141E-5</v>
      </c>
    </row>
    <row r="2358" spans="2:8" x14ac:dyDescent="0.25">
      <c r="B2358">
        <v>2348</v>
      </c>
      <c r="C2358">
        <v>0.62588666000000004</v>
      </c>
      <c r="E2358">
        <v>2348</v>
      </c>
      <c r="F2358" s="7">
        <v>5.0227493000000001E-5</v>
      </c>
      <c r="H2358" s="7">
        <f t="shared" si="36"/>
        <v>3.1436717833943384E-5</v>
      </c>
    </row>
    <row r="2359" spans="2:8" x14ac:dyDescent="0.25">
      <c r="B2359">
        <v>2349</v>
      </c>
      <c r="C2359">
        <v>0.62597199999999997</v>
      </c>
      <c r="E2359">
        <v>2349</v>
      </c>
      <c r="F2359" s="7">
        <v>5.9923278000000003E-5</v>
      </c>
      <c r="H2359" s="7">
        <f t="shared" si="36"/>
        <v>3.7510294176215998E-5</v>
      </c>
    </row>
    <row r="2360" spans="2:8" x14ac:dyDescent="0.25">
      <c r="B2360">
        <v>2350</v>
      </c>
      <c r="C2360">
        <v>0.62605586000000002</v>
      </c>
      <c r="E2360">
        <v>2350</v>
      </c>
      <c r="F2360" s="7">
        <v>6.9479591E-5</v>
      </c>
      <c r="H2360" s="7">
        <f t="shared" si="36"/>
        <v>4.3498105095953264E-5</v>
      </c>
    </row>
    <row r="2361" spans="2:8" x14ac:dyDescent="0.25">
      <c r="B2361">
        <v>2351</v>
      </c>
      <c r="C2361">
        <v>0.62613832000000003</v>
      </c>
      <c r="E2361">
        <v>2351</v>
      </c>
      <c r="F2361" s="7">
        <v>8.0149113000000004E-5</v>
      </c>
      <c r="H2361" s="7">
        <f t="shared" si="36"/>
        <v>5.0184430963310163E-5</v>
      </c>
    </row>
    <row r="2362" spans="2:8" x14ac:dyDescent="0.25">
      <c r="B2362">
        <v>2352</v>
      </c>
      <c r="C2362">
        <v>0.62621956999999995</v>
      </c>
      <c r="E2362">
        <v>2352</v>
      </c>
      <c r="F2362" s="7">
        <v>9.0119683000000004E-5</v>
      </c>
      <c r="H2362" s="7">
        <f t="shared" si="36"/>
        <v>5.643470913679631E-5</v>
      </c>
    </row>
    <row r="2363" spans="2:8" x14ac:dyDescent="0.25">
      <c r="B2363">
        <v>2353</v>
      </c>
      <c r="C2363">
        <v>0.62629959000000002</v>
      </c>
      <c r="E2363">
        <v>2353</v>
      </c>
      <c r="F2363" s="7">
        <v>1.000559E-4</v>
      </c>
      <c r="H2363" s="7">
        <f t="shared" si="36"/>
        <v>6.2664969147080996E-5</v>
      </c>
    </row>
    <row r="2364" spans="2:8" x14ac:dyDescent="0.25">
      <c r="B2364">
        <v>2354</v>
      </c>
      <c r="C2364">
        <v>0.62637827999999995</v>
      </c>
      <c r="E2364">
        <v>2354</v>
      </c>
      <c r="F2364" s="7">
        <v>1.0833924E-4</v>
      </c>
      <c r="H2364" s="7">
        <f t="shared" si="36"/>
        <v>6.7861346807707192E-5</v>
      </c>
    </row>
    <row r="2365" spans="2:8" x14ac:dyDescent="0.25">
      <c r="B2365">
        <v>2355</v>
      </c>
      <c r="C2365">
        <v>0.62645556000000002</v>
      </c>
      <c r="E2365">
        <v>2355</v>
      </c>
      <c r="F2365" s="7">
        <v>1.1732521999999999E-4</v>
      </c>
      <c r="H2365" s="7">
        <f t="shared" si="36"/>
        <v>7.3499036397223203E-5</v>
      </c>
    </row>
    <row r="2366" spans="2:8" x14ac:dyDescent="0.25">
      <c r="B2366">
        <v>2356</v>
      </c>
      <c r="C2366">
        <v>0.62653119000000002</v>
      </c>
      <c r="E2366">
        <v>2356</v>
      </c>
      <c r="F2366" s="7">
        <v>1.2422626E-4</v>
      </c>
      <c r="H2366" s="7">
        <f t="shared" si="36"/>
        <v>7.7831626507049399E-5</v>
      </c>
    </row>
    <row r="2367" spans="2:8" x14ac:dyDescent="0.25">
      <c r="B2367">
        <v>2357</v>
      </c>
      <c r="C2367">
        <v>0.62660501000000002</v>
      </c>
      <c r="E2367">
        <v>2357</v>
      </c>
      <c r="F2367" s="7">
        <v>1.2999738E-4</v>
      </c>
      <c r="H2367" s="7">
        <f t="shared" si="36"/>
        <v>8.1457009594873794E-5</v>
      </c>
    </row>
    <row r="2368" spans="2:8" x14ac:dyDescent="0.25">
      <c r="B2368">
        <v>2358</v>
      </c>
      <c r="C2368">
        <v>0.62667720999999998</v>
      </c>
      <c r="E2368">
        <v>2358</v>
      </c>
      <c r="F2368" s="7">
        <v>1.3250147999999999E-4</v>
      </c>
      <c r="H2368" s="7">
        <f t="shared" si="36"/>
        <v>8.3035657807270792E-5</v>
      </c>
    </row>
    <row r="2369" spans="2:8" x14ac:dyDescent="0.25">
      <c r="B2369">
        <v>2359</v>
      </c>
      <c r="C2369">
        <v>0.62674768000000003</v>
      </c>
      <c r="E2369">
        <v>2359</v>
      </c>
      <c r="F2369" s="7">
        <v>1.3434322999999999E-4</v>
      </c>
      <c r="H2369" s="7">
        <f t="shared" si="36"/>
        <v>8.4199307726206399E-5</v>
      </c>
    </row>
    <row r="2370" spans="2:8" x14ac:dyDescent="0.25">
      <c r="B2370">
        <v>2360</v>
      </c>
      <c r="C2370">
        <v>0.62681684000000004</v>
      </c>
      <c r="E2370">
        <v>2360</v>
      </c>
      <c r="F2370" s="7">
        <v>1.3142237999999999E-4</v>
      </c>
      <c r="H2370" s="7">
        <f t="shared" si="36"/>
        <v>8.2377760936879195E-5</v>
      </c>
    </row>
    <row r="2371" spans="2:8" x14ac:dyDescent="0.25">
      <c r="B2371">
        <v>2361</v>
      </c>
      <c r="C2371">
        <v>0.62688485000000005</v>
      </c>
      <c r="E2371">
        <v>2361</v>
      </c>
      <c r="F2371" s="7">
        <v>1.2625236000000001E-4</v>
      </c>
      <c r="H2371" s="7">
        <f t="shared" si="36"/>
        <v>7.9145691760746005E-5</v>
      </c>
    </row>
    <row r="2372" spans="2:8" x14ac:dyDescent="0.25">
      <c r="B2372">
        <v>2362</v>
      </c>
      <c r="C2372">
        <v>0.62695159</v>
      </c>
      <c r="E2372">
        <v>2362</v>
      </c>
      <c r="F2372" s="7">
        <v>1.2077415E-4</v>
      </c>
      <c r="H2372" s="7">
        <f t="shared" si="36"/>
        <v>7.5719545373398499E-5</v>
      </c>
    </row>
    <row r="2373" spans="2:8" x14ac:dyDescent="0.25">
      <c r="B2373">
        <v>2363</v>
      </c>
      <c r="C2373">
        <v>0.62701691999999998</v>
      </c>
      <c r="E2373">
        <v>2363</v>
      </c>
      <c r="F2373" s="7">
        <v>1.1411836000000001E-4</v>
      </c>
      <c r="H2373" s="7">
        <f t="shared" si="36"/>
        <v>7.1554142602651204E-5</v>
      </c>
    </row>
    <row r="2374" spans="2:8" x14ac:dyDescent="0.25">
      <c r="B2374">
        <v>2364</v>
      </c>
      <c r="C2374">
        <v>0.62708081999999998</v>
      </c>
      <c r="E2374">
        <v>2364</v>
      </c>
      <c r="F2374" s="7">
        <v>1.0390922E-4</v>
      </c>
      <c r="H2374" s="7">
        <f t="shared" si="36"/>
        <v>6.5159478883160398E-5</v>
      </c>
    </row>
    <row r="2375" spans="2:8" x14ac:dyDescent="0.25">
      <c r="B2375">
        <v>2365</v>
      </c>
      <c r="C2375">
        <v>0.62714309999999995</v>
      </c>
      <c r="E2375">
        <v>2365</v>
      </c>
      <c r="F2375" s="7">
        <v>9.4252563000000005E-5</v>
      </c>
      <c r="H2375" s="7">
        <f t="shared" si="36"/>
        <v>5.9109844542765297E-5</v>
      </c>
    </row>
    <row r="2376" spans="2:8" x14ac:dyDescent="0.25">
      <c r="B2376">
        <v>2366</v>
      </c>
      <c r="C2376">
        <v>0.62720372999999996</v>
      </c>
      <c r="E2376">
        <v>2366</v>
      </c>
      <c r="F2376" s="7">
        <v>8.2416349000000006E-5</v>
      </c>
      <c r="H2376" s="7">
        <f t="shared" si="36"/>
        <v>5.1691841505781768E-5</v>
      </c>
    </row>
    <row r="2377" spans="2:8" x14ac:dyDescent="0.25">
      <c r="B2377">
        <v>2367</v>
      </c>
      <c r="C2377">
        <v>0.62726269999999995</v>
      </c>
      <c r="E2377">
        <v>2367</v>
      </c>
      <c r="F2377" s="7">
        <v>7.1726907000000005E-5</v>
      </c>
      <c r="H2377" s="7">
        <f t="shared" si="36"/>
        <v>4.49916133474689E-5</v>
      </c>
    </row>
    <row r="2378" spans="2:8" x14ac:dyDescent="0.25">
      <c r="B2378">
        <v>2368</v>
      </c>
      <c r="C2378">
        <v>0.62732005000000002</v>
      </c>
      <c r="E2378">
        <v>2368</v>
      </c>
      <c r="F2378" s="7">
        <v>6.0385342000000001E-5</v>
      </c>
      <c r="H2378" s="7">
        <f t="shared" si="36"/>
        <v>3.7880935762707105E-5</v>
      </c>
    </row>
    <row r="2379" spans="2:8" x14ac:dyDescent="0.25">
      <c r="B2379">
        <v>2369</v>
      </c>
      <c r="C2379">
        <v>0.62737586999999995</v>
      </c>
      <c r="E2379">
        <v>2369</v>
      </c>
      <c r="F2379" s="7">
        <v>4.9810271E-5</v>
      </c>
      <c r="H2379" s="7">
        <f t="shared" si="36"/>
        <v>3.1249762103560765E-5</v>
      </c>
    </row>
    <row r="2380" spans="2:8" x14ac:dyDescent="0.25">
      <c r="B2380">
        <v>2370</v>
      </c>
      <c r="C2380">
        <v>0.62743020999999999</v>
      </c>
      <c r="E2380">
        <v>2370</v>
      </c>
      <c r="F2380" s="7">
        <v>4.0377248000000002E-5</v>
      </c>
      <c r="H2380" s="7">
        <f t="shared" ref="H2380:H2443" si="37">C2380*F2380</f>
        <v>2.5333905191862082E-5</v>
      </c>
    </row>
    <row r="2381" spans="2:8" x14ac:dyDescent="0.25">
      <c r="B2381">
        <v>2371</v>
      </c>
      <c r="C2381">
        <v>0.62748307000000003</v>
      </c>
      <c r="E2381">
        <v>2371</v>
      </c>
      <c r="F2381" s="7">
        <v>3.1935274999999997E-5</v>
      </c>
      <c r="H2381" s="7">
        <f t="shared" si="37"/>
        <v>2.0038844398294251E-5</v>
      </c>
    </row>
    <row r="2382" spans="2:8" x14ac:dyDescent="0.25">
      <c r="B2382">
        <v>2372</v>
      </c>
      <c r="C2382">
        <v>0.62753453999999997</v>
      </c>
      <c r="E2382">
        <v>2372</v>
      </c>
      <c r="F2382" s="7">
        <v>2.4571811000000001E-5</v>
      </c>
      <c r="H2382" s="7">
        <f t="shared" si="37"/>
        <v>1.5419660112851939E-5</v>
      </c>
    </row>
    <row r="2383" spans="2:8" x14ac:dyDescent="0.25">
      <c r="B2383">
        <v>2373</v>
      </c>
      <c r="C2383">
        <v>0.62758455000000002</v>
      </c>
      <c r="E2383">
        <v>2373</v>
      </c>
      <c r="F2383" s="7">
        <v>1.8480123999999998E-5</v>
      </c>
      <c r="H2383" s="7">
        <f t="shared" si="37"/>
        <v>1.1597840304484199E-5</v>
      </c>
    </row>
    <row r="2384" spans="2:8" x14ac:dyDescent="0.25">
      <c r="B2384">
        <v>2374</v>
      </c>
      <c r="C2384">
        <v>0.62763318000000001</v>
      </c>
      <c r="E2384">
        <v>2374</v>
      </c>
      <c r="F2384" s="7">
        <v>1.3624480999999999E-5</v>
      </c>
      <c r="H2384" s="7">
        <f t="shared" si="37"/>
        <v>8.55117633587958E-6</v>
      </c>
    </row>
    <row r="2385" spans="2:8" x14ac:dyDescent="0.25">
      <c r="B2385">
        <v>2375</v>
      </c>
      <c r="C2385">
        <v>0.62768025000000005</v>
      </c>
      <c r="E2385">
        <v>2375</v>
      </c>
      <c r="F2385" s="7">
        <v>9.7681480000000002E-6</v>
      </c>
      <c r="H2385" s="7">
        <f t="shared" si="37"/>
        <v>6.131273578677001E-6</v>
      </c>
    </row>
    <row r="2386" spans="2:8" x14ac:dyDescent="0.25">
      <c r="B2386">
        <v>2376</v>
      </c>
      <c r="C2386">
        <v>0.62772612999999999</v>
      </c>
      <c r="E2386">
        <v>2376</v>
      </c>
      <c r="F2386" s="7">
        <v>6.7233950000000004E-6</v>
      </c>
      <c r="H2386" s="7">
        <f t="shared" si="37"/>
        <v>4.2204507238113506E-6</v>
      </c>
    </row>
    <row r="2387" spans="2:8" x14ac:dyDescent="0.25">
      <c r="B2387">
        <v>2377</v>
      </c>
      <c r="C2387">
        <v>0.62777073000000005</v>
      </c>
      <c r="E2387">
        <v>2377</v>
      </c>
      <c r="F2387" s="7">
        <v>4.4935989000000003E-6</v>
      </c>
      <c r="H2387" s="7">
        <f t="shared" si="37"/>
        <v>2.8209498617801973E-6</v>
      </c>
    </row>
    <row r="2388" spans="2:8" x14ac:dyDescent="0.25">
      <c r="B2388">
        <v>2378</v>
      </c>
      <c r="C2388">
        <v>0.62781408000000005</v>
      </c>
      <c r="E2388">
        <v>2378</v>
      </c>
      <c r="F2388" s="7">
        <v>2.9563977999999998E-6</v>
      </c>
      <c r="H2388" s="7">
        <f t="shared" si="37"/>
        <v>1.8560681649210241E-6</v>
      </c>
    </row>
    <row r="2389" spans="2:8" x14ac:dyDescent="0.25">
      <c r="B2389">
        <v>2379</v>
      </c>
      <c r="C2389">
        <v>0.62785599999999997</v>
      </c>
      <c r="E2389">
        <v>2379</v>
      </c>
      <c r="F2389" s="7">
        <v>1.8943398999999999E-6</v>
      </c>
      <c r="H2389" s="7">
        <f t="shared" si="37"/>
        <v>1.1893726722544E-6</v>
      </c>
    </row>
    <row r="2390" spans="2:8" x14ac:dyDescent="0.25">
      <c r="B2390">
        <v>2380</v>
      </c>
      <c r="C2390">
        <v>0.62789667999999998</v>
      </c>
      <c r="E2390">
        <v>2380</v>
      </c>
      <c r="F2390" s="7">
        <v>1.1673457E-6</v>
      </c>
      <c r="H2390" s="7">
        <f t="shared" si="37"/>
        <v>7.3297248944227598E-7</v>
      </c>
    </row>
    <row r="2391" spans="2:8" x14ac:dyDescent="0.25">
      <c r="B2391">
        <v>2381</v>
      </c>
      <c r="C2391">
        <v>0.62793615999999997</v>
      </c>
      <c r="E2391">
        <v>2381</v>
      </c>
      <c r="F2391" s="7">
        <v>7.0636229999999996E-7</v>
      </c>
      <c r="H2391" s="7">
        <f t="shared" si="37"/>
        <v>4.4355043023076793E-7</v>
      </c>
    </row>
    <row r="2392" spans="2:8" x14ac:dyDescent="0.25">
      <c r="B2392">
        <v>2382</v>
      </c>
      <c r="C2392">
        <v>0.62797435999999995</v>
      </c>
      <c r="E2392">
        <v>2382</v>
      </c>
      <c r="F2392" s="7">
        <v>4.0322431999999998E-7</v>
      </c>
      <c r="H2392" s="7">
        <f t="shared" si="37"/>
        <v>2.5321453428843516E-7</v>
      </c>
    </row>
    <row r="2393" spans="2:8" x14ac:dyDescent="0.25">
      <c r="B2393">
        <v>2383</v>
      </c>
      <c r="C2393">
        <v>0.62801121000000004</v>
      </c>
      <c r="E2393">
        <v>2383</v>
      </c>
      <c r="F2393" s="7">
        <v>2.2667454999999999E-7</v>
      </c>
      <c r="H2393" s="7">
        <f t="shared" si="37"/>
        <v>1.4235415842170551E-7</v>
      </c>
    </row>
    <row r="2394" spans="2:8" x14ac:dyDescent="0.25">
      <c r="B2394">
        <v>2384</v>
      </c>
      <c r="C2394">
        <v>0.62804680000000002</v>
      </c>
      <c r="E2394">
        <v>2384</v>
      </c>
      <c r="F2394" s="7">
        <v>1.2186223E-7</v>
      </c>
      <c r="H2394" s="7">
        <f t="shared" si="37"/>
        <v>7.6535183592364E-8</v>
      </c>
    </row>
    <row r="2395" spans="2:8" x14ac:dyDescent="0.25">
      <c r="B2395">
        <v>2385</v>
      </c>
      <c r="C2395">
        <v>0.62808116000000003</v>
      </c>
      <c r="E2395">
        <v>2385</v>
      </c>
      <c r="F2395" s="7">
        <v>6.2755905999999999E-8</v>
      </c>
      <c r="H2395" s="7">
        <f t="shared" si="37"/>
        <v>3.9415802237330959E-8</v>
      </c>
    </row>
    <row r="2396" spans="2:8" x14ac:dyDescent="0.25">
      <c r="B2396">
        <v>2386</v>
      </c>
      <c r="C2396">
        <v>0.62811446999999998</v>
      </c>
      <c r="E2396">
        <v>2386</v>
      </c>
      <c r="F2396" s="7">
        <v>3.1419796999999998E-8</v>
      </c>
      <c r="H2396" s="7">
        <f t="shared" si="37"/>
        <v>1.9735229140162586E-8</v>
      </c>
    </row>
    <row r="2397" spans="2:8" x14ac:dyDescent="0.25">
      <c r="B2397">
        <v>2387</v>
      </c>
      <c r="C2397">
        <v>0.62814694999999998</v>
      </c>
      <c r="E2397">
        <v>2387</v>
      </c>
      <c r="F2397" s="7">
        <v>1.5041558000000001E-8</v>
      </c>
      <c r="H2397" s="7">
        <f t="shared" si="37"/>
        <v>9.4483087809481003E-9</v>
      </c>
    </row>
    <row r="2398" spans="2:8" x14ac:dyDescent="0.25">
      <c r="B2398">
        <v>2388</v>
      </c>
      <c r="C2398">
        <v>0.62817911000000004</v>
      </c>
      <c r="E2398">
        <v>2388</v>
      </c>
      <c r="F2398" s="7">
        <v>6.9612807999999996E-9</v>
      </c>
      <c r="H2398" s="7">
        <f t="shared" si="37"/>
        <v>4.3729311774040884E-9</v>
      </c>
    </row>
    <row r="2399" spans="2:8" x14ac:dyDescent="0.25">
      <c r="B2399">
        <v>2389</v>
      </c>
      <c r="C2399">
        <v>0.62821114</v>
      </c>
      <c r="E2399">
        <v>2389</v>
      </c>
      <c r="F2399" s="7">
        <v>3.0611415000000001E-9</v>
      </c>
      <c r="H2399" s="7">
        <f t="shared" si="37"/>
        <v>1.9230431914163102E-9</v>
      </c>
    </row>
    <row r="2400" spans="2:8" x14ac:dyDescent="0.25">
      <c r="B2400">
        <v>2390</v>
      </c>
      <c r="C2400">
        <v>0.62345885000000001</v>
      </c>
      <c r="E2400">
        <v>2390</v>
      </c>
      <c r="F2400" s="7">
        <v>1.9659721999999999E-9</v>
      </c>
      <c r="H2400" s="7">
        <f t="shared" si="37"/>
        <v>1.22570276694397E-9</v>
      </c>
    </row>
    <row r="2401" spans="2:8" x14ac:dyDescent="0.25">
      <c r="B2401">
        <v>2391</v>
      </c>
      <c r="C2401">
        <v>0.62354931999999996</v>
      </c>
      <c r="E2401">
        <v>2391</v>
      </c>
      <c r="F2401" s="7">
        <v>4.9261454999999998E-9</v>
      </c>
      <c r="H2401" s="7">
        <f t="shared" si="37"/>
        <v>3.0716946767460596E-9</v>
      </c>
    </row>
    <row r="2402" spans="2:8" x14ac:dyDescent="0.25">
      <c r="B2402">
        <v>2392</v>
      </c>
      <c r="C2402">
        <v>0.62365519999999997</v>
      </c>
      <c r="E2402">
        <v>2392</v>
      </c>
      <c r="F2402" s="7">
        <v>1.1116658E-8</v>
      </c>
      <c r="H2402" s="7">
        <f t="shared" si="37"/>
        <v>6.9329615683215998E-9</v>
      </c>
    </row>
    <row r="2403" spans="2:8" x14ac:dyDescent="0.25">
      <c r="B2403">
        <v>2393</v>
      </c>
      <c r="C2403">
        <v>0.62376131999999995</v>
      </c>
      <c r="E2403">
        <v>2393</v>
      </c>
      <c r="F2403" s="7">
        <v>2.4082907999999998E-8</v>
      </c>
      <c r="H2403" s="7">
        <f t="shared" si="37"/>
        <v>1.5021986483518556E-8</v>
      </c>
    </row>
    <row r="2404" spans="2:8" x14ac:dyDescent="0.25">
      <c r="B2404">
        <v>2394</v>
      </c>
      <c r="C2404">
        <v>0.62386987000000005</v>
      </c>
      <c r="E2404">
        <v>2394</v>
      </c>
      <c r="F2404" s="7">
        <v>4.8638263000000003E-8</v>
      </c>
      <c r="H2404" s="7">
        <f t="shared" si="37"/>
        <v>3.0343946814835815E-8</v>
      </c>
    </row>
    <row r="2405" spans="2:8" x14ac:dyDescent="0.25">
      <c r="B2405">
        <v>2395</v>
      </c>
      <c r="C2405">
        <v>0.62397912</v>
      </c>
      <c r="E2405">
        <v>2395</v>
      </c>
      <c r="F2405" s="7">
        <v>9.2300884000000003E-8</v>
      </c>
      <c r="H2405" s="7">
        <f t="shared" si="37"/>
        <v>5.7593824373542082E-8</v>
      </c>
    </row>
    <row r="2406" spans="2:8" x14ac:dyDescent="0.25">
      <c r="B2406">
        <v>2396</v>
      </c>
      <c r="C2406">
        <v>0.62408635000000001</v>
      </c>
      <c r="E2406">
        <v>2396</v>
      </c>
      <c r="F2406" s="7">
        <v>1.6600405999999999E-7</v>
      </c>
      <c r="H2406" s="7">
        <f t="shared" si="37"/>
        <v>1.03600867890581E-7</v>
      </c>
    </row>
    <row r="2407" spans="2:8" x14ac:dyDescent="0.25">
      <c r="B2407">
        <v>2397</v>
      </c>
      <c r="C2407">
        <v>0.62419312999999998</v>
      </c>
      <c r="E2407">
        <v>2397</v>
      </c>
      <c r="F2407" s="7">
        <v>2.9317347000000001E-7</v>
      </c>
      <c r="H2407" s="7">
        <f t="shared" si="37"/>
        <v>1.829968658722611E-7</v>
      </c>
    </row>
    <row r="2408" spans="2:8" x14ac:dyDescent="0.25">
      <c r="B2408">
        <v>2398</v>
      </c>
      <c r="C2408">
        <v>0.62429855999999995</v>
      </c>
      <c r="E2408">
        <v>2398</v>
      </c>
      <c r="F2408" s="7">
        <v>5.0152514000000002E-7</v>
      </c>
      <c r="H2408" s="7">
        <f t="shared" si="37"/>
        <v>3.131014227057984E-7</v>
      </c>
    </row>
    <row r="2409" spans="2:8" x14ac:dyDescent="0.25">
      <c r="B2409">
        <v>2399</v>
      </c>
      <c r="C2409">
        <v>0.62440245000000005</v>
      </c>
      <c r="E2409">
        <v>2399</v>
      </c>
      <c r="F2409" s="7">
        <v>8.2174472000000002E-7</v>
      </c>
      <c r="H2409" s="7">
        <f t="shared" si="37"/>
        <v>5.1309941644256403E-7</v>
      </c>
    </row>
    <row r="2410" spans="2:8" x14ac:dyDescent="0.25">
      <c r="B2410">
        <v>2400</v>
      </c>
      <c r="C2410">
        <v>0.62450569</v>
      </c>
      <c r="E2410">
        <v>2400</v>
      </c>
      <c r="F2410" s="7">
        <v>1.2846986999999999E-6</v>
      </c>
      <c r="H2410" s="7">
        <f t="shared" si="37"/>
        <v>8.0230164808560292E-7</v>
      </c>
    </row>
    <row r="2411" spans="2:8" x14ac:dyDescent="0.25">
      <c r="B2411">
        <v>2401</v>
      </c>
      <c r="C2411">
        <v>0.62460799</v>
      </c>
      <c r="E2411">
        <v>2401</v>
      </c>
      <c r="F2411" s="7">
        <v>1.9457897999999999E-6</v>
      </c>
      <c r="H2411" s="7">
        <f t="shared" si="37"/>
        <v>1.2153558559405019E-6</v>
      </c>
    </row>
    <row r="2412" spans="2:8" x14ac:dyDescent="0.25">
      <c r="B2412">
        <v>2402</v>
      </c>
      <c r="C2412">
        <v>0.62470919999999996</v>
      </c>
      <c r="E2412">
        <v>2402</v>
      </c>
      <c r="F2412" s="7">
        <v>2.8927764999999999E-6</v>
      </c>
      <c r="H2412" s="7">
        <f t="shared" si="37"/>
        <v>1.8071440930937998E-6</v>
      </c>
    </row>
    <row r="2413" spans="2:8" x14ac:dyDescent="0.25">
      <c r="B2413">
        <v>2403</v>
      </c>
      <c r="C2413">
        <v>0.62481083000000004</v>
      </c>
      <c r="E2413">
        <v>2403</v>
      </c>
      <c r="F2413" s="7">
        <v>4.2079098999999999E-6</v>
      </c>
      <c r="H2413" s="7">
        <f t="shared" si="37"/>
        <v>2.629147677184217E-6</v>
      </c>
    </row>
    <row r="2414" spans="2:8" x14ac:dyDescent="0.25">
      <c r="B2414">
        <v>2404</v>
      </c>
      <c r="C2414">
        <v>0.62491061000000003</v>
      </c>
      <c r="E2414">
        <v>2404</v>
      </c>
      <c r="F2414" s="7">
        <v>5.9498522999999998E-6</v>
      </c>
      <c r="H2414" s="7">
        <f t="shared" si="37"/>
        <v>3.7181258302029028E-6</v>
      </c>
    </row>
    <row r="2415" spans="2:8" x14ac:dyDescent="0.25">
      <c r="B2415">
        <v>2405</v>
      </c>
      <c r="C2415">
        <v>0.6250097</v>
      </c>
      <c r="E2415">
        <v>2405</v>
      </c>
      <c r="F2415" s="7">
        <v>8.3270673999999998E-6</v>
      </c>
      <c r="H2415" s="7">
        <f t="shared" si="37"/>
        <v>5.2044978975537802E-6</v>
      </c>
    </row>
    <row r="2416" spans="2:8" x14ac:dyDescent="0.25">
      <c r="B2416">
        <v>2406</v>
      </c>
      <c r="C2416">
        <v>0.62510748999999999</v>
      </c>
      <c r="E2416">
        <v>2406</v>
      </c>
      <c r="F2416" s="7">
        <v>1.1056952E-5</v>
      </c>
      <c r="H2416" s="7">
        <f t="shared" si="37"/>
        <v>6.9117835117704794E-6</v>
      </c>
    </row>
    <row r="2417" spans="2:8" x14ac:dyDescent="0.25">
      <c r="B2417">
        <v>2407</v>
      </c>
      <c r="C2417">
        <v>0.62520366999999999</v>
      </c>
      <c r="E2417">
        <v>2407</v>
      </c>
      <c r="F2417" s="7">
        <v>1.4692771E-5</v>
      </c>
      <c r="H2417" s="7">
        <f t="shared" si="37"/>
        <v>9.185974351669569E-6</v>
      </c>
    </row>
    <row r="2418" spans="2:8" x14ac:dyDescent="0.25">
      <c r="B2418">
        <v>2408</v>
      </c>
      <c r="C2418">
        <v>0.62529913999999998</v>
      </c>
      <c r="E2418">
        <v>2408</v>
      </c>
      <c r="F2418" s="7">
        <v>1.9479778999999999E-5</v>
      </c>
      <c r="H2418" s="7">
        <f t="shared" si="37"/>
        <v>1.2180689056090059E-5</v>
      </c>
    </row>
    <row r="2419" spans="2:8" x14ac:dyDescent="0.25">
      <c r="B2419">
        <v>2409</v>
      </c>
      <c r="C2419">
        <v>0.62539327</v>
      </c>
      <c r="E2419">
        <v>2409</v>
      </c>
      <c r="F2419" s="7">
        <v>2.4278291E-5</v>
      </c>
      <c r="H2419" s="7">
        <f t="shared" si="37"/>
        <v>1.518347979850157E-5</v>
      </c>
    </row>
    <row r="2420" spans="2:8" x14ac:dyDescent="0.25">
      <c r="B2420">
        <v>2410</v>
      </c>
      <c r="C2420">
        <v>0.62548603999999997</v>
      </c>
      <c r="E2420">
        <v>2410</v>
      </c>
      <c r="F2420" s="7">
        <v>3.0273051999999999E-5</v>
      </c>
      <c r="H2420" s="7">
        <f t="shared" si="37"/>
        <v>1.8935371414194079E-5</v>
      </c>
    </row>
    <row r="2421" spans="2:8" x14ac:dyDescent="0.25">
      <c r="B2421">
        <v>2411</v>
      </c>
      <c r="C2421">
        <v>0.62557764999999999</v>
      </c>
      <c r="E2421">
        <v>2411</v>
      </c>
      <c r="F2421" s="7">
        <v>3.7860742000000003E-5</v>
      </c>
      <c r="H2421" s="7">
        <f t="shared" si="37"/>
        <v>2.36848340076163E-5</v>
      </c>
    </row>
    <row r="2422" spans="2:8" x14ac:dyDescent="0.25">
      <c r="B2422">
        <v>2412</v>
      </c>
      <c r="C2422">
        <v>0.62566812999999999</v>
      </c>
      <c r="E2422">
        <v>2412</v>
      </c>
      <c r="F2422" s="7">
        <v>4.5270462000000002E-5</v>
      </c>
      <c r="H2422" s="7">
        <f t="shared" si="37"/>
        <v>2.8324285303776062E-5</v>
      </c>
    </row>
    <row r="2423" spans="2:8" x14ac:dyDescent="0.25">
      <c r="B2423">
        <v>2413</v>
      </c>
      <c r="C2423">
        <v>0.62575734000000005</v>
      </c>
      <c r="E2423">
        <v>2413</v>
      </c>
      <c r="F2423" s="7">
        <v>5.3957513999999998E-5</v>
      </c>
      <c r="H2423" s="7">
        <f t="shared" si="37"/>
        <v>3.376431043365276E-5</v>
      </c>
    </row>
    <row r="2424" spans="2:8" x14ac:dyDescent="0.25">
      <c r="B2424">
        <v>2414</v>
      </c>
      <c r="C2424">
        <v>0.62584543000000004</v>
      </c>
      <c r="E2424">
        <v>2414</v>
      </c>
      <c r="F2424" s="7">
        <v>6.2193082000000003E-5</v>
      </c>
      <c r="H2424" s="7">
        <f t="shared" si="37"/>
        <v>3.8923256147315266E-5</v>
      </c>
    </row>
    <row r="2425" spans="2:8" x14ac:dyDescent="0.25">
      <c r="B2425">
        <v>2415</v>
      </c>
      <c r="C2425">
        <v>0.62593219</v>
      </c>
      <c r="E2425">
        <v>2415</v>
      </c>
      <c r="F2425" s="7">
        <v>7.1868573999999994E-5</v>
      </c>
      <c r="H2425" s="7">
        <f t="shared" si="37"/>
        <v>4.4984853915997057E-5</v>
      </c>
    </row>
    <row r="2426" spans="2:8" x14ac:dyDescent="0.25">
      <c r="B2426">
        <v>2416</v>
      </c>
      <c r="C2426">
        <v>0.62601733000000004</v>
      </c>
      <c r="E2426">
        <v>2416</v>
      </c>
      <c r="F2426" s="7">
        <v>8.2243556000000006E-5</v>
      </c>
      <c r="H2426" s="7">
        <f t="shared" si="37"/>
        <v>5.1485891336825487E-5</v>
      </c>
    </row>
    <row r="2427" spans="2:8" x14ac:dyDescent="0.25">
      <c r="B2427">
        <v>2417</v>
      </c>
      <c r="C2427">
        <v>0.62610102000000001</v>
      </c>
      <c r="E2427">
        <v>2417</v>
      </c>
      <c r="F2427" s="7">
        <v>9.0823372999999995E-5</v>
      </c>
      <c r="H2427" s="7">
        <f t="shared" si="37"/>
        <v>5.6864606475140456E-5</v>
      </c>
    </row>
    <row r="2428" spans="2:8" x14ac:dyDescent="0.25">
      <c r="B2428">
        <v>2418</v>
      </c>
      <c r="C2428">
        <v>0.6261833</v>
      </c>
      <c r="E2428">
        <v>2418</v>
      </c>
      <c r="F2428" s="7">
        <v>9.9627394999999994E-5</v>
      </c>
      <c r="H2428" s="7">
        <f t="shared" si="37"/>
        <v>6.2385010971503498E-5</v>
      </c>
    </row>
    <row r="2429" spans="2:8" x14ac:dyDescent="0.25">
      <c r="B2429">
        <v>2419</v>
      </c>
      <c r="C2429">
        <v>0.62626464000000004</v>
      </c>
      <c r="E2429">
        <v>2419</v>
      </c>
      <c r="F2429" s="7">
        <v>1.072988E-4</v>
      </c>
      <c r="H2429" s="7">
        <f t="shared" si="37"/>
        <v>6.7197444354432007E-5</v>
      </c>
    </row>
    <row r="2430" spans="2:8" x14ac:dyDescent="0.25">
      <c r="B2430">
        <v>2420</v>
      </c>
      <c r="C2430">
        <v>0.62634455</v>
      </c>
      <c r="E2430">
        <v>2420</v>
      </c>
      <c r="F2430" s="7">
        <v>1.1333638E-4</v>
      </c>
      <c r="H2430" s="7">
        <f t="shared" si="37"/>
        <v>7.0987623929728998E-5</v>
      </c>
    </row>
    <row r="2431" spans="2:8" x14ac:dyDescent="0.25">
      <c r="B2431">
        <v>2421</v>
      </c>
      <c r="C2431">
        <v>0.62642291999999999</v>
      </c>
      <c r="E2431">
        <v>2421</v>
      </c>
      <c r="F2431" s="7">
        <v>1.1938838E-4</v>
      </c>
      <c r="H2431" s="7">
        <f t="shared" si="37"/>
        <v>7.4787617613669599E-5</v>
      </c>
    </row>
    <row r="2432" spans="2:8" x14ac:dyDescent="0.25">
      <c r="B2432">
        <v>2422</v>
      </c>
      <c r="C2432">
        <v>0.62649929999999998</v>
      </c>
      <c r="E2432">
        <v>2422</v>
      </c>
      <c r="F2432" s="7">
        <v>1.2290825E-4</v>
      </c>
      <c r="H2432" s="7">
        <f t="shared" si="37"/>
        <v>7.7001932589224991E-5</v>
      </c>
    </row>
    <row r="2433" spans="2:8" x14ac:dyDescent="0.25">
      <c r="B2433">
        <v>2423</v>
      </c>
      <c r="C2433">
        <v>0.62657384000000005</v>
      </c>
      <c r="E2433">
        <v>2423</v>
      </c>
      <c r="F2433" s="7">
        <v>1.2399439000000001E-4</v>
      </c>
      <c r="H2433" s="7">
        <f t="shared" si="37"/>
        <v>7.7691641080757611E-5</v>
      </c>
    </row>
    <row r="2434" spans="2:8" x14ac:dyDescent="0.25">
      <c r="B2434">
        <v>2424</v>
      </c>
      <c r="C2434">
        <v>0.62664657000000001</v>
      </c>
      <c r="E2434">
        <v>2424</v>
      </c>
      <c r="F2434" s="7">
        <v>1.2289671999999999E-4</v>
      </c>
      <c r="H2434" s="7">
        <f t="shared" si="37"/>
        <v>7.7012808052250397E-5</v>
      </c>
    </row>
    <row r="2435" spans="2:8" x14ac:dyDescent="0.25">
      <c r="B2435">
        <v>2425</v>
      </c>
      <c r="C2435">
        <v>0.62671803999999998</v>
      </c>
      <c r="E2435">
        <v>2425</v>
      </c>
      <c r="F2435" s="7">
        <v>1.2204543E-4</v>
      </c>
      <c r="H2435" s="7">
        <f t="shared" si="37"/>
        <v>7.6488072680557201E-5</v>
      </c>
    </row>
    <row r="2436" spans="2:8" x14ac:dyDescent="0.25">
      <c r="B2436">
        <v>2426</v>
      </c>
      <c r="C2436">
        <v>0.62678818999999997</v>
      </c>
      <c r="E2436">
        <v>2426</v>
      </c>
      <c r="F2436" s="7">
        <v>1.1637216E-4</v>
      </c>
      <c r="H2436" s="7">
        <f t="shared" si="37"/>
        <v>7.2940695532790396E-5</v>
      </c>
    </row>
    <row r="2437" spans="2:8" x14ac:dyDescent="0.25">
      <c r="B2437">
        <v>2427</v>
      </c>
      <c r="C2437">
        <v>0.62685721000000005</v>
      </c>
      <c r="E2437">
        <v>2427</v>
      </c>
      <c r="F2437" s="7">
        <v>1.0731906E-4</v>
      </c>
      <c r="H2437" s="7">
        <f t="shared" si="37"/>
        <v>6.7273726531422607E-5</v>
      </c>
    </row>
    <row r="2438" spans="2:8" x14ac:dyDescent="0.25">
      <c r="B2438">
        <v>2428</v>
      </c>
      <c r="C2438">
        <v>0.62692482999999999</v>
      </c>
      <c r="E2438">
        <v>2428</v>
      </c>
      <c r="F2438" s="7">
        <v>1.0103979999999999E-4</v>
      </c>
      <c r="H2438" s="7">
        <f t="shared" si="37"/>
        <v>6.3344359438234E-5</v>
      </c>
    </row>
    <row r="2439" spans="2:8" x14ac:dyDescent="0.25">
      <c r="B2439">
        <v>2429</v>
      </c>
      <c r="C2439">
        <v>0.62699084999999999</v>
      </c>
      <c r="E2439">
        <v>2429</v>
      </c>
      <c r="F2439" s="7">
        <v>9.1249484999999993E-5</v>
      </c>
      <c r="H2439" s="7">
        <f t="shared" si="37"/>
        <v>5.7212592162212244E-5</v>
      </c>
    </row>
    <row r="2440" spans="2:8" x14ac:dyDescent="0.25">
      <c r="B2440">
        <v>2430</v>
      </c>
      <c r="C2440">
        <v>0.62705535999999995</v>
      </c>
      <c r="E2440">
        <v>2430</v>
      </c>
      <c r="F2440" s="7">
        <v>8.1012709000000002E-5</v>
      </c>
      <c r="H2440" s="7">
        <f t="shared" si="37"/>
        <v>5.0799453406570236E-5</v>
      </c>
    </row>
    <row r="2441" spans="2:8" x14ac:dyDescent="0.25">
      <c r="B2441">
        <v>2431</v>
      </c>
      <c r="C2441">
        <v>0.62711813999999999</v>
      </c>
      <c r="E2441">
        <v>2431</v>
      </c>
      <c r="F2441" s="7">
        <v>7.1173825999999997E-5</v>
      </c>
      <c r="H2441" s="7">
        <f t="shared" si="37"/>
        <v>4.4634397377803636E-5</v>
      </c>
    </row>
    <row r="2442" spans="2:8" x14ac:dyDescent="0.25">
      <c r="B2442">
        <v>2432</v>
      </c>
      <c r="C2442">
        <v>0.62717928999999994</v>
      </c>
      <c r="E2442">
        <v>2432</v>
      </c>
      <c r="F2442" s="7">
        <v>5.9818034000000002E-5</v>
      </c>
      <c r="H2442" s="7">
        <f t="shared" si="37"/>
        <v>3.7516632093315858E-5</v>
      </c>
    </row>
    <row r="2443" spans="2:8" x14ac:dyDescent="0.25">
      <c r="B2443">
        <v>2433</v>
      </c>
      <c r="C2443">
        <v>0.62723874999999996</v>
      </c>
      <c r="E2443">
        <v>2433</v>
      </c>
      <c r="F2443" s="7">
        <v>5.0104410999999998E-5</v>
      </c>
      <c r="H2443" s="7">
        <f t="shared" si="37"/>
        <v>3.1427428125126248E-5</v>
      </c>
    </row>
    <row r="2444" spans="2:8" x14ac:dyDescent="0.25">
      <c r="B2444">
        <v>2434</v>
      </c>
      <c r="C2444">
        <v>0.62729663999999996</v>
      </c>
      <c r="E2444">
        <v>2434</v>
      </c>
      <c r="F2444" s="7">
        <v>4.0996087000000003E-5</v>
      </c>
      <c r="H2444" s="7">
        <f t="shared" ref="H2444:H2507" si="38">C2444*F2444</f>
        <v>2.5716707628247681E-5</v>
      </c>
    </row>
    <row r="2445" spans="2:8" x14ac:dyDescent="0.25">
      <c r="B2445">
        <v>2435</v>
      </c>
      <c r="C2445">
        <v>0.62735302000000004</v>
      </c>
      <c r="E2445">
        <v>2435</v>
      </c>
      <c r="F2445" s="7">
        <v>3.3086112999999997E-5</v>
      </c>
      <c r="H2445" s="7">
        <f t="shared" si="38"/>
        <v>2.0756672910611258E-5</v>
      </c>
    </row>
    <row r="2446" spans="2:8" x14ac:dyDescent="0.25">
      <c r="B2446">
        <v>2436</v>
      </c>
      <c r="C2446">
        <v>0.62740790000000002</v>
      </c>
      <c r="E2446">
        <v>2436</v>
      </c>
      <c r="F2446" s="7">
        <v>2.588442E-5</v>
      </c>
      <c r="H2446" s="7">
        <f t="shared" si="38"/>
        <v>1.6240089594918002E-5</v>
      </c>
    </row>
    <row r="2447" spans="2:8" x14ac:dyDescent="0.25">
      <c r="B2447">
        <v>2437</v>
      </c>
      <c r="C2447">
        <v>0.62746128999999995</v>
      </c>
      <c r="E2447">
        <v>2437</v>
      </c>
      <c r="F2447" s="7">
        <v>1.9731895999999999E-5</v>
      </c>
      <c r="H2447" s="7">
        <f t="shared" si="38"/>
        <v>1.2381000918305839E-5</v>
      </c>
    </row>
    <row r="2448" spans="2:8" x14ac:dyDescent="0.25">
      <c r="B2448">
        <v>2438</v>
      </c>
      <c r="C2448">
        <v>0.62751329</v>
      </c>
      <c r="E2448">
        <v>2438</v>
      </c>
      <c r="F2448" s="7">
        <v>1.4617693999999999E-5</v>
      </c>
      <c r="H2448" s="7">
        <f t="shared" si="38"/>
        <v>9.1727972541532588E-6</v>
      </c>
    </row>
    <row r="2449" spans="2:8" x14ac:dyDescent="0.25">
      <c r="B2449">
        <v>2439</v>
      </c>
      <c r="C2449">
        <v>0.62756372999999999</v>
      </c>
      <c r="E2449">
        <v>2439</v>
      </c>
      <c r="F2449" s="7">
        <v>1.069858E-5</v>
      </c>
      <c r="H2449" s="7">
        <f t="shared" si="38"/>
        <v>6.7140407705034E-6</v>
      </c>
    </row>
    <row r="2450" spans="2:8" x14ac:dyDescent="0.25">
      <c r="B2450">
        <v>2440</v>
      </c>
      <c r="C2450">
        <v>0.62761281999999996</v>
      </c>
      <c r="E2450">
        <v>2440</v>
      </c>
      <c r="F2450" s="7">
        <v>7.6103495000000002E-6</v>
      </c>
      <c r="H2450" s="7">
        <f t="shared" si="38"/>
        <v>4.77635291088059E-6</v>
      </c>
    </row>
    <row r="2451" spans="2:8" x14ac:dyDescent="0.25">
      <c r="B2451">
        <v>2441</v>
      </c>
      <c r="C2451">
        <v>0.62766036000000003</v>
      </c>
      <c r="E2451">
        <v>2441</v>
      </c>
      <c r="F2451" s="7">
        <v>5.1861315999999996E-6</v>
      </c>
      <c r="H2451" s="7">
        <f t="shared" si="38"/>
        <v>3.2551292270633761E-6</v>
      </c>
    </row>
    <row r="2452" spans="2:8" x14ac:dyDescent="0.25">
      <c r="B2452">
        <v>2442</v>
      </c>
      <c r="C2452">
        <v>0.62770667999999996</v>
      </c>
      <c r="E2452">
        <v>2442</v>
      </c>
      <c r="F2452" s="7">
        <v>3.4803660000000001E-6</v>
      </c>
      <c r="H2452" s="7">
        <f t="shared" si="38"/>
        <v>2.1846489870448798E-6</v>
      </c>
    </row>
    <row r="2453" spans="2:8" x14ac:dyDescent="0.25">
      <c r="B2453">
        <v>2443</v>
      </c>
      <c r="C2453">
        <v>0.62775168000000003</v>
      </c>
      <c r="E2453">
        <v>2443</v>
      </c>
      <c r="F2453" s="7">
        <v>2.2410973E-6</v>
      </c>
      <c r="H2453" s="7">
        <f t="shared" si="38"/>
        <v>1.406852595118464E-6</v>
      </c>
    </row>
    <row r="2454" spans="2:8" x14ac:dyDescent="0.25">
      <c r="B2454">
        <v>2444</v>
      </c>
      <c r="C2454">
        <v>0.62779538999999995</v>
      </c>
      <c r="E2454">
        <v>2444</v>
      </c>
      <c r="F2454" s="7">
        <v>1.4240492E-6</v>
      </c>
      <c r="H2454" s="7">
        <f t="shared" si="38"/>
        <v>8.9401152289318789E-7</v>
      </c>
    </row>
    <row r="2455" spans="2:8" x14ac:dyDescent="0.25">
      <c r="B2455">
        <v>2445</v>
      </c>
      <c r="C2455">
        <v>0.62783785000000003</v>
      </c>
      <c r="E2455">
        <v>2445</v>
      </c>
      <c r="F2455" s="7">
        <v>8.8014114E-7</v>
      </c>
      <c r="H2455" s="7">
        <f t="shared" si="38"/>
        <v>5.5258592103414906E-7</v>
      </c>
    </row>
    <row r="2456" spans="2:8" x14ac:dyDescent="0.25">
      <c r="B2456">
        <v>2446</v>
      </c>
      <c r="C2456">
        <v>0.62787899999999996</v>
      </c>
      <c r="E2456">
        <v>2446</v>
      </c>
      <c r="F2456" s="7">
        <v>5.1635435000000004E-7</v>
      </c>
      <c r="H2456" s="7">
        <f t="shared" si="38"/>
        <v>3.2420805292365003E-7</v>
      </c>
    </row>
    <row r="2457" spans="2:8" x14ac:dyDescent="0.25">
      <c r="B2457">
        <v>2447</v>
      </c>
      <c r="C2457">
        <v>0.62791878999999995</v>
      </c>
      <c r="E2457">
        <v>2447</v>
      </c>
      <c r="F2457" s="7">
        <v>2.9446406000000001E-7</v>
      </c>
      <c r="H2457" s="7">
        <f t="shared" si="38"/>
        <v>1.8489951625368739E-7</v>
      </c>
    </row>
    <row r="2458" spans="2:8" x14ac:dyDescent="0.25">
      <c r="B2458">
        <v>2448</v>
      </c>
      <c r="C2458">
        <v>0.62795732000000004</v>
      </c>
      <c r="E2458">
        <v>2448</v>
      </c>
      <c r="F2458" s="7">
        <v>1.6340154E-7</v>
      </c>
      <c r="H2458" s="7">
        <f t="shared" si="38"/>
        <v>1.026091931422728E-7</v>
      </c>
    </row>
    <row r="2459" spans="2:8" x14ac:dyDescent="0.25">
      <c r="B2459">
        <v>2449</v>
      </c>
      <c r="C2459">
        <v>0.62799452</v>
      </c>
      <c r="E2459">
        <v>2449</v>
      </c>
      <c r="F2459" s="7">
        <v>8.7337979000000001E-8</v>
      </c>
      <c r="H2459" s="7">
        <f t="shared" si="38"/>
        <v>5.4847772199875082E-8</v>
      </c>
    </row>
    <row r="2460" spans="2:8" x14ac:dyDescent="0.25">
      <c r="B2460">
        <v>2450</v>
      </c>
      <c r="C2460">
        <v>0.62803049</v>
      </c>
      <c r="E2460">
        <v>2450</v>
      </c>
      <c r="F2460" s="7">
        <v>4.5078863999999999E-8</v>
      </c>
      <c r="H2460" s="7">
        <f t="shared" si="38"/>
        <v>2.8310901046563359E-8</v>
      </c>
    </row>
    <row r="2461" spans="2:8" x14ac:dyDescent="0.25">
      <c r="B2461">
        <v>2451</v>
      </c>
      <c r="C2461">
        <v>0.62806547000000001</v>
      </c>
      <c r="E2461">
        <v>2451</v>
      </c>
      <c r="F2461" s="7">
        <v>2.2317506E-8</v>
      </c>
      <c r="H2461" s="7">
        <f t="shared" si="38"/>
        <v>1.401685489511782E-8</v>
      </c>
    </row>
    <row r="2462" spans="2:8" x14ac:dyDescent="0.25">
      <c r="B2462">
        <v>2452</v>
      </c>
      <c r="C2462">
        <v>0.62809981000000004</v>
      </c>
      <c r="E2462">
        <v>2452</v>
      </c>
      <c r="F2462" s="7">
        <v>1.0738743E-8</v>
      </c>
      <c r="H2462" s="7">
        <f t="shared" si="38"/>
        <v>6.7450024379388308E-9</v>
      </c>
    </row>
    <row r="2463" spans="2:8" x14ac:dyDescent="0.25">
      <c r="B2463">
        <v>2453</v>
      </c>
      <c r="C2463">
        <v>0.62813414999999995</v>
      </c>
      <c r="E2463">
        <v>2453</v>
      </c>
      <c r="F2463" s="7">
        <v>4.9493044999999996E-9</v>
      </c>
      <c r="H2463" s="7">
        <f t="shared" si="38"/>
        <v>3.1088271751986746E-9</v>
      </c>
    </row>
    <row r="2464" spans="2:8" x14ac:dyDescent="0.25">
      <c r="B2464">
        <v>2454</v>
      </c>
      <c r="C2464">
        <v>0.62817149000000005</v>
      </c>
      <c r="E2464">
        <v>2454</v>
      </c>
      <c r="F2464" s="7">
        <v>2.1734228000000002E-9</v>
      </c>
      <c r="H2464" s="7">
        <f t="shared" si="38"/>
        <v>1.3652822386759722E-9</v>
      </c>
    </row>
    <row r="2465" spans="2:8" x14ac:dyDescent="0.25">
      <c r="B2465">
        <v>2455</v>
      </c>
      <c r="C2465">
        <v>0.62323764000000004</v>
      </c>
      <c r="E2465">
        <v>2455</v>
      </c>
      <c r="F2465" s="7">
        <v>3.9936092999999996E-9</v>
      </c>
      <c r="H2465" s="7">
        <f t="shared" si="38"/>
        <v>2.4889676352140519E-9</v>
      </c>
    </row>
    <row r="2466" spans="2:8" x14ac:dyDescent="0.25">
      <c r="B2466">
        <v>2456</v>
      </c>
      <c r="C2466">
        <v>0.62335081000000003</v>
      </c>
      <c r="E2466">
        <v>2456</v>
      </c>
      <c r="F2466" s="7">
        <v>8.9344047000000008E-9</v>
      </c>
      <c r="H2466" s="7">
        <f t="shared" si="38"/>
        <v>5.5692684066128074E-9</v>
      </c>
    </row>
    <row r="2467" spans="2:8" x14ac:dyDescent="0.25">
      <c r="B2467">
        <v>2457</v>
      </c>
      <c r="C2467">
        <v>0.62345857000000005</v>
      </c>
      <c r="E2467">
        <v>2457</v>
      </c>
      <c r="F2467" s="7">
        <v>1.9472265999999999E-8</v>
      </c>
      <c r="H2467" s="7">
        <f t="shared" si="38"/>
        <v>1.214015111501962E-8</v>
      </c>
    </row>
    <row r="2468" spans="2:8" x14ac:dyDescent="0.25">
      <c r="B2468">
        <v>2458</v>
      </c>
      <c r="C2468">
        <v>0.62356977000000002</v>
      </c>
      <c r="E2468">
        <v>2458</v>
      </c>
      <c r="F2468" s="7">
        <v>4.0642624999999998E-8</v>
      </c>
      <c r="H2468" s="7">
        <f t="shared" si="38"/>
        <v>2.5343512323446249E-8</v>
      </c>
    </row>
    <row r="2469" spans="2:8" x14ac:dyDescent="0.25">
      <c r="B2469">
        <v>2459</v>
      </c>
      <c r="C2469">
        <v>0.62368166000000003</v>
      </c>
      <c r="E2469">
        <v>2459</v>
      </c>
      <c r="F2469" s="7">
        <v>7.7505901000000004E-8</v>
      </c>
      <c r="H2469" s="7">
        <f t="shared" si="38"/>
        <v>4.8339008995475666E-8</v>
      </c>
    </row>
    <row r="2470" spans="2:8" x14ac:dyDescent="0.25">
      <c r="B2470">
        <v>2460</v>
      </c>
      <c r="C2470">
        <v>0.62379229999999997</v>
      </c>
      <c r="E2470">
        <v>2460</v>
      </c>
      <c r="F2470" s="7">
        <v>1.4129121000000001E-7</v>
      </c>
      <c r="H2470" s="7">
        <f t="shared" si="38"/>
        <v>8.8136368855683007E-8</v>
      </c>
    </row>
    <row r="2471" spans="2:8" x14ac:dyDescent="0.25">
      <c r="B2471">
        <v>2461</v>
      </c>
      <c r="C2471">
        <v>0.62390345999999997</v>
      </c>
      <c r="E2471">
        <v>2461</v>
      </c>
      <c r="F2471" s="7">
        <v>2.4585021000000002E-7</v>
      </c>
      <c r="H2471" s="7">
        <f t="shared" si="38"/>
        <v>1.5338679666072659E-7</v>
      </c>
    </row>
    <row r="2472" spans="2:8" x14ac:dyDescent="0.25">
      <c r="B2472">
        <v>2462</v>
      </c>
      <c r="C2472">
        <v>0.62401346999999996</v>
      </c>
      <c r="E2472">
        <v>2462</v>
      </c>
      <c r="F2472" s="7">
        <v>4.2653895999999999E-7</v>
      </c>
      <c r="H2472" s="7">
        <f t="shared" si="38"/>
        <v>2.6616605651979119E-7</v>
      </c>
    </row>
    <row r="2473" spans="2:8" x14ac:dyDescent="0.25">
      <c r="B2473">
        <v>2463</v>
      </c>
      <c r="C2473">
        <v>0.62412195999999998</v>
      </c>
      <c r="E2473">
        <v>2463</v>
      </c>
      <c r="F2473" s="7">
        <v>6.9805382999999995E-7</v>
      </c>
      <c r="H2473" s="7">
        <f t="shared" si="38"/>
        <v>4.3567072456510673E-7</v>
      </c>
    </row>
    <row r="2474" spans="2:8" x14ac:dyDescent="0.25">
      <c r="B2474">
        <v>2464</v>
      </c>
      <c r="C2474">
        <v>0.62422862999999995</v>
      </c>
      <c r="E2474">
        <v>2464</v>
      </c>
      <c r="F2474" s="7">
        <v>1.0964804000000001E-6</v>
      </c>
      <c r="H2474" s="7">
        <f t="shared" si="38"/>
        <v>6.8445445791385203E-7</v>
      </c>
    </row>
    <row r="2475" spans="2:8" x14ac:dyDescent="0.25">
      <c r="B2475">
        <v>2465</v>
      </c>
      <c r="C2475">
        <v>0.62433499999999997</v>
      </c>
      <c r="E2475">
        <v>2465</v>
      </c>
      <c r="F2475" s="7">
        <v>1.6921451E-6</v>
      </c>
      <c r="H2475" s="7">
        <f t="shared" si="38"/>
        <v>1.0564654110084999E-6</v>
      </c>
    </row>
    <row r="2476" spans="2:8" x14ac:dyDescent="0.25">
      <c r="B2476">
        <v>2466</v>
      </c>
      <c r="C2476">
        <v>0.62444003999999997</v>
      </c>
      <c r="E2476">
        <v>2466</v>
      </c>
      <c r="F2476" s="7">
        <v>2.5814359000000002E-6</v>
      </c>
      <c r="H2476" s="7">
        <f t="shared" si="38"/>
        <v>1.6119519366534361E-6</v>
      </c>
    </row>
    <row r="2477" spans="2:8" x14ac:dyDescent="0.25">
      <c r="B2477">
        <v>2467</v>
      </c>
      <c r="C2477">
        <v>0.62454465000000003</v>
      </c>
      <c r="E2477">
        <v>2467</v>
      </c>
      <c r="F2477" s="7">
        <v>3.6577687999999998E-6</v>
      </c>
      <c r="H2477" s="7">
        <f t="shared" si="38"/>
        <v>2.2844399349769199E-6</v>
      </c>
    </row>
    <row r="2478" spans="2:8" x14ac:dyDescent="0.25">
      <c r="B2478">
        <v>2468</v>
      </c>
      <c r="C2478">
        <v>0.62464825999999996</v>
      </c>
      <c r="E2478">
        <v>2468</v>
      </c>
      <c r="F2478" s="7">
        <v>5.2690351999999997E-6</v>
      </c>
      <c r="H2478" s="7">
        <f t="shared" si="38"/>
        <v>3.2912936695587516E-6</v>
      </c>
    </row>
    <row r="2479" spans="2:8" x14ac:dyDescent="0.25">
      <c r="B2479">
        <v>2469</v>
      </c>
      <c r="C2479">
        <v>0.62475166999999998</v>
      </c>
      <c r="E2479">
        <v>2469</v>
      </c>
      <c r="F2479" s="7">
        <v>7.3037882999999998E-6</v>
      </c>
      <c r="H2479" s="7">
        <f t="shared" si="38"/>
        <v>4.563053937751461E-6</v>
      </c>
    </row>
    <row r="2480" spans="2:8" x14ac:dyDescent="0.25">
      <c r="B2480">
        <v>2470</v>
      </c>
      <c r="C2480">
        <v>0.62485358000000002</v>
      </c>
      <c r="E2480">
        <v>2470</v>
      </c>
      <c r="F2480" s="7">
        <v>9.8711549999999999E-6</v>
      </c>
      <c r="H2480" s="7">
        <f t="shared" si="38"/>
        <v>6.1680265404849003E-6</v>
      </c>
    </row>
    <row r="2481" spans="2:8" x14ac:dyDescent="0.25">
      <c r="B2481">
        <v>2471</v>
      </c>
      <c r="C2481">
        <v>0.62495409999999996</v>
      </c>
      <c r="E2481">
        <v>2471</v>
      </c>
      <c r="F2481" s="7">
        <v>1.3132057999999999E-5</v>
      </c>
      <c r="H2481" s="7">
        <f t="shared" si="38"/>
        <v>8.2069334885377987E-6</v>
      </c>
    </row>
    <row r="2482" spans="2:8" x14ac:dyDescent="0.25">
      <c r="B2482">
        <v>2472</v>
      </c>
      <c r="C2482">
        <v>0.62505348999999999</v>
      </c>
      <c r="E2482">
        <v>2472</v>
      </c>
      <c r="F2482" s="7">
        <v>1.6898525999999999E-5</v>
      </c>
      <c r="H2482" s="7">
        <f t="shared" si="38"/>
        <v>1.0562482652155738E-5</v>
      </c>
    </row>
    <row r="2483" spans="2:8" x14ac:dyDescent="0.25">
      <c r="B2483">
        <v>2473</v>
      </c>
      <c r="C2483">
        <v>0.62515171000000003</v>
      </c>
      <c r="E2483">
        <v>2473</v>
      </c>
      <c r="F2483" s="7">
        <v>2.1891937000000001E-5</v>
      </c>
      <c r="H2483" s="7">
        <f t="shared" si="38"/>
        <v>1.3685781850762271E-5</v>
      </c>
    </row>
    <row r="2484" spans="2:8" x14ac:dyDescent="0.25">
      <c r="B2484">
        <v>2474</v>
      </c>
      <c r="C2484">
        <v>0.62524849999999998</v>
      </c>
      <c r="E2484">
        <v>2474</v>
      </c>
      <c r="F2484" s="7">
        <v>2.7227299E-5</v>
      </c>
      <c r="H2484" s="7">
        <f t="shared" si="38"/>
        <v>1.7023827858801499E-5</v>
      </c>
    </row>
    <row r="2485" spans="2:8" x14ac:dyDescent="0.25">
      <c r="B2485">
        <v>2475</v>
      </c>
      <c r="C2485">
        <v>0.62534389000000001</v>
      </c>
      <c r="E2485">
        <v>2475</v>
      </c>
      <c r="F2485" s="7">
        <v>3.411304E-5</v>
      </c>
      <c r="H2485" s="7">
        <f t="shared" si="38"/>
        <v>2.1332381133325599E-5</v>
      </c>
    </row>
    <row r="2486" spans="2:8" x14ac:dyDescent="0.25">
      <c r="B2486">
        <v>2476</v>
      </c>
      <c r="C2486">
        <v>0.62543824999999997</v>
      </c>
      <c r="E2486">
        <v>2476</v>
      </c>
      <c r="F2486" s="7">
        <v>4.1233160999999997E-5</v>
      </c>
      <c r="H2486" s="7">
        <f t="shared" si="38"/>
        <v>2.5788796057808246E-5</v>
      </c>
    </row>
    <row r="2487" spans="2:8" x14ac:dyDescent="0.25">
      <c r="B2487">
        <v>2477</v>
      </c>
      <c r="C2487">
        <v>0.62553133999999999</v>
      </c>
      <c r="E2487">
        <v>2477</v>
      </c>
      <c r="F2487" s="7">
        <v>4.9418851000000001E-5</v>
      </c>
      <c r="H2487" s="7">
        <f t="shared" si="38"/>
        <v>3.091304008729034E-5</v>
      </c>
    </row>
    <row r="2488" spans="2:8" x14ac:dyDescent="0.25">
      <c r="B2488">
        <v>2478</v>
      </c>
      <c r="C2488">
        <v>0.62562322999999997</v>
      </c>
      <c r="E2488">
        <v>2478</v>
      </c>
      <c r="F2488" s="7">
        <v>5.6756913999999997E-5</v>
      </c>
      <c r="H2488" s="7">
        <f t="shared" si="38"/>
        <v>3.5508443861512215E-5</v>
      </c>
    </row>
    <row r="2489" spans="2:8" x14ac:dyDescent="0.25">
      <c r="B2489">
        <v>2479</v>
      </c>
      <c r="C2489">
        <v>0.62571407000000001</v>
      </c>
      <c r="E2489">
        <v>2479</v>
      </c>
      <c r="F2489" s="7">
        <v>6.6027544000000005E-5</v>
      </c>
      <c r="H2489" s="7">
        <f t="shared" si="38"/>
        <v>4.1314363288344087E-5</v>
      </c>
    </row>
    <row r="2490" spans="2:8" x14ac:dyDescent="0.25">
      <c r="B2490">
        <v>2480</v>
      </c>
      <c r="C2490">
        <v>0.62580378999999997</v>
      </c>
      <c r="E2490">
        <v>2480</v>
      </c>
      <c r="F2490" s="7">
        <v>7.4176166000000003E-5</v>
      </c>
      <c r="H2490" s="7">
        <f t="shared" si="38"/>
        <v>4.6419725810469138E-5</v>
      </c>
    </row>
    <row r="2491" spans="2:8" x14ac:dyDescent="0.25">
      <c r="B2491">
        <v>2481</v>
      </c>
      <c r="C2491">
        <v>0.62589167000000001</v>
      </c>
      <c r="E2491">
        <v>2481</v>
      </c>
      <c r="F2491" s="7">
        <v>8.3556020999999995E-5</v>
      </c>
      <c r="H2491" s="7">
        <f t="shared" si="38"/>
        <v>5.2297017522245066E-5</v>
      </c>
    </row>
    <row r="2492" spans="2:8" x14ac:dyDescent="0.25">
      <c r="B2492">
        <v>2482</v>
      </c>
      <c r="C2492">
        <v>0.62597815999999995</v>
      </c>
      <c r="E2492">
        <v>2482</v>
      </c>
      <c r="F2492" s="7">
        <v>9.1975406000000003E-5</v>
      </c>
      <c r="H2492" s="7">
        <f t="shared" si="38"/>
        <v>5.7574595413132957E-5</v>
      </c>
    </row>
    <row r="2493" spans="2:8" x14ac:dyDescent="0.25">
      <c r="B2493">
        <v>2483</v>
      </c>
      <c r="C2493">
        <v>0.62606302000000003</v>
      </c>
      <c r="E2493">
        <v>2483</v>
      </c>
      <c r="F2493" s="7">
        <v>9.9474957000000001E-5</v>
      </c>
      <c r="H2493" s="7">
        <f t="shared" si="38"/>
        <v>6.2277591993790144E-5</v>
      </c>
    </row>
    <row r="2494" spans="2:8" x14ac:dyDescent="0.25">
      <c r="B2494">
        <v>2484</v>
      </c>
      <c r="C2494">
        <v>0.62614667999999996</v>
      </c>
      <c r="E2494">
        <v>2484</v>
      </c>
      <c r="F2494" s="7">
        <v>1.0602958E-4</v>
      </c>
      <c r="H2494" s="7">
        <f t="shared" si="38"/>
        <v>6.6390069498794394E-5</v>
      </c>
    </row>
    <row r="2495" spans="2:8" x14ac:dyDescent="0.25">
      <c r="B2495">
        <v>2485</v>
      </c>
      <c r="C2495">
        <v>0.62622915999999995</v>
      </c>
      <c r="E2495">
        <v>2485</v>
      </c>
      <c r="F2495" s="7">
        <v>1.0923094999999999E-4</v>
      </c>
      <c r="H2495" s="7">
        <f t="shared" si="38"/>
        <v>6.8403606064501986E-5</v>
      </c>
    </row>
    <row r="2496" spans="2:8" x14ac:dyDescent="0.25">
      <c r="B2496">
        <v>2486</v>
      </c>
      <c r="C2496">
        <v>0.62630984999999995</v>
      </c>
      <c r="E2496">
        <v>2486</v>
      </c>
      <c r="F2496" s="7">
        <v>1.1222264E-4</v>
      </c>
      <c r="H2496" s="7">
        <f t="shared" si="38"/>
        <v>7.0286144825003997E-5</v>
      </c>
    </row>
    <row r="2497" spans="2:8" x14ac:dyDescent="0.25">
      <c r="B2497">
        <v>2487</v>
      </c>
      <c r="C2497">
        <v>0.62638881999999996</v>
      </c>
      <c r="E2497">
        <v>2487</v>
      </c>
      <c r="F2497" s="7">
        <v>1.1534674E-4</v>
      </c>
      <c r="H2497" s="7">
        <f t="shared" si="38"/>
        <v>7.2251908359446794E-5</v>
      </c>
    </row>
    <row r="2498" spans="2:8" x14ac:dyDescent="0.25">
      <c r="B2498">
        <v>2488</v>
      </c>
      <c r="C2498">
        <v>0.62646594</v>
      </c>
      <c r="E2498">
        <v>2488</v>
      </c>
      <c r="F2498" s="7">
        <v>1.1578591E-4</v>
      </c>
      <c r="H2498" s="7">
        <f t="shared" si="38"/>
        <v>7.2535928946905397E-5</v>
      </c>
    </row>
    <row r="2499" spans="2:8" x14ac:dyDescent="0.25">
      <c r="B2499">
        <v>2489</v>
      </c>
      <c r="C2499">
        <v>0.62654151999999996</v>
      </c>
      <c r="E2499">
        <v>2489</v>
      </c>
      <c r="F2499" s="7">
        <v>1.1628994E-4</v>
      </c>
      <c r="H2499" s="7">
        <f t="shared" si="38"/>
        <v>7.2860475768308787E-5</v>
      </c>
    </row>
    <row r="2500" spans="2:8" x14ac:dyDescent="0.25">
      <c r="B2500">
        <v>2490</v>
      </c>
      <c r="C2500">
        <v>0.62661548</v>
      </c>
      <c r="E2500">
        <v>2490</v>
      </c>
      <c r="F2500" s="7">
        <v>1.1048499E-4</v>
      </c>
      <c r="H2500" s="7">
        <f t="shared" si="38"/>
        <v>6.9231605041645191E-5</v>
      </c>
    </row>
    <row r="2501" spans="2:8" x14ac:dyDescent="0.25">
      <c r="B2501">
        <v>2491</v>
      </c>
      <c r="C2501">
        <v>0.62668794000000005</v>
      </c>
      <c r="E2501">
        <v>2491</v>
      </c>
      <c r="F2501" s="7">
        <v>1.0415942000000001E-4</v>
      </c>
      <c r="H2501" s="7">
        <f t="shared" si="38"/>
        <v>6.5275452351394814E-5</v>
      </c>
    </row>
    <row r="2502" spans="2:8" x14ac:dyDescent="0.25">
      <c r="B2502">
        <v>2492</v>
      </c>
      <c r="C2502">
        <v>0.62675908000000002</v>
      </c>
      <c r="E2502">
        <v>2492</v>
      </c>
      <c r="F2502" s="7">
        <v>9.5481852999999996E-5</v>
      </c>
      <c r="H2502" s="7">
        <f t="shared" si="38"/>
        <v>5.9844118342975242E-5</v>
      </c>
    </row>
    <row r="2503" spans="2:8" x14ac:dyDescent="0.25">
      <c r="B2503">
        <v>2493</v>
      </c>
      <c r="C2503">
        <v>0.62682892999999995</v>
      </c>
      <c r="E2503">
        <v>2493</v>
      </c>
      <c r="F2503" s="7">
        <v>8.8762801999999995E-5</v>
      </c>
      <c r="H2503" s="7">
        <f t="shared" si="38"/>
        <v>5.5639092201461852E-5</v>
      </c>
    </row>
    <row r="2504" spans="2:8" x14ac:dyDescent="0.25">
      <c r="B2504">
        <v>2494</v>
      </c>
      <c r="C2504">
        <v>0.62689717</v>
      </c>
      <c r="E2504">
        <v>2494</v>
      </c>
      <c r="F2504" s="7">
        <v>7.8581199000000003E-5</v>
      </c>
      <c r="H2504" s="7">
        <f t="shared" si="38"/>
        <v>4.926233126830683E-5</v>
      </c>
    </row>
    <row r="2505" spans="2:8" x14ac:dyDescent="0.25">
      <c r="B2505">
        <v>2495</v>
      </c>
      <c r="C2505">
        <v>0.62696375999999998</v>
      </c>
      <c r="E2505">
        <v>2495</v>
      </c>
      <c r="F2505" s="7">
        <v>6.9160633999999996E-5</v>
      </c>
      <c r="H2505" s="7">
        <f t="shared" si="38"/>
        <v>4.3361211136623837E-5</v>
      </c>
    </row>
    <row r="2506" spans="2:8" x14ac:dyDescent="0.25">
      <c r="B2506">
        <v>2496</v>
      </c>
      <c r="C2506">
        <v>0.62702886000000002</v>
      </c>
      <c r="E2506">
        <v>2496</v>
      </c>
      <c r="F2506" s="7">
        <v>5.9483851000000001E-5</v>
      </c>
      <c r="H2506" s="7">
        <f t="shared" si="38"/>
        <v>3.7298091280939859E-5</v>
      </c>
    </row>
    <row r="2507" spans="2:8" x14ac:dyDescent="0.25">
      <c r="B2507">
        <v>2497</v>
      </c>
      <c r="C2507">
        <v>0.62709214999999996</v>
      </c>
      <c r="E2507">
        <v>2497</v>
      </c>
      <c r="F2507" s="7">
        <v>5.0543466999999998E-5</v>
      </c>
      <c r="H2507" s="7">
        <f t="shared" si="38"/>
        <v>3.1695411389484043E-5</v>
      </c>
    </row>
    <row r="2508" spans="2:8" x14ac:dyDescent="0.25">
      <c r="B2508">
        <v>2498</v>
      </c>
      <c r="C2508">
        <v>0.62715385999999995</v>
      </c>
      <c r="E2508">
        <v>2498</v>
      </c>
      <c r="F2508" s="7">
        <v>4.1531081000000001E-5</v>
      </c>
      <c r="H2508" s="7">
        <f t="shared" ref="H2508:H2571" si="39">C2508*F2508</f>
        <v>2.6046377759122659E-5</v>
      </c>
    </row>
    <row r="2509" spans="2:8" x14ac:dyDescent="0.25">
      <c r="B2509">
        <v>2499</v>
      </c>
      <c r="C2509">
        <v>0.62721400000000005</v>
      </c>
      <c r="E2509">
        <v>2499</v>
      </c>
      <c r="F2509" s="7">
        <v>3.4070752999999997E-5</v>
      </c>
      <c r="H2509" s="7">
        <f t="shared" si="39"/>
        <v>2.1369653272142E-5</v>
      </c>
    </row>
    <row r="2510" spans="2:8" x14ac:dyDescent="0.25">
      <c r="B2510">
        <v>2500</v>
      </c>
      <c r="C2510">
        <v>0.62727255999999998</v>
      </c>
      <c r="E2510">
        <v>2500</v>
      </c>
      <c r="F2510" s="7">
        <v>2.6904237E-5</v>
      </c>
      <c r="H2510" s="7">
        <f t="shared" si="39"/>
        <v>1.6876289617836721E-5</v>
      </c>
    </row>
    <row r="2511" spans="2:8" x14ac:dyDescent="0.25">
      <c r="B2511">
        <v>2501</v>
      </c>
      <c r="C2511">
        <v>0.62732947999999999</v>
      </c>
      <c r="E2511">
        <v>2501</v>
      </c>
      <c r="F2511" s="7">
        <v>2.0625277000000001E-5</v>
      </c>
      <c r="H2511" s="7">
        <f t="shared" si="39"/>
        <v>1.2938844295265961E-5</v>
      </c>
    </row>
    <row r="2512" spans="2:8" x14ac:dyDescent="0.25">
      <c r="B2512">
        <v>2502</v>
      </c>
      <c r="C2512">
        <v>0.62738486999999998</v>
      </c>
      <c r="E2512">
        <v>2502</v>
      </c>
      <c r="F2512" s="7">
        <v>1.5622849E-5</v>
      </c>
      <c r="H2512" s="7">
        <f t="shared" si="39"/>
        <v>9.8015390888946299E-6</v>
      </c>
    </row>
    <row r="2513" spans="2:8" x14ac:dyDescent="0.25">
      <c r="B2513">
        <v>2503</v>
      </c>
      <c r="C2513">
        <v>0.62743875999999998</v>
      </c>
      <c r="E2513">
        <v>2503</v>
      </c>
      <c r="F2513" s="7">
        <v>1.1611763E-5</v>
      </c>
      <c r="H2513" s="7">
        <f t="shared" si="39"/>
        <v>7.2856701781338799E-6</v>
      </c>
    </row>
    <row r="2514" spans="2:8" x14ac:dyDescent="0.25">
      <c r="B2514">
        <v>2504</v>
      </c>
      <c r="C2514">
        <v>0.62749129999999997</v>
      </c>
      <c r="E2514">
        <v>2504</v>
      </c>
      <c r="F2514" s="7">
        <v>8.3961249999999992E-6</v>
      </c>
      <c r="H2514" s="7">
        <f t="shared" si="39"/>
        <v>5.2684953912124989E-6</v>
      </c>
    </row>
    <row r="2515" spans="2:8" x14ac:dyDescent="0.25">
      <c r="B2515">
        <v>2505</v>
      </c>
      <c r="C2515">
        <v>0.62754233000000004</v>
      </c>
      <c r="E2515">
        <v>2505</v>
      </c>
      <c r="F2515" s="7">
        <v>5.7931521000000002E-6</v>
      </c>
      <c r="H2515" s="7">
        <f t="shared" si="39"/>
        <v>3.6354481668783935E-6</v>
      </c>
    </row>
    <row r="2516" spans="2:8" x14ac:dyDescent="0.25">
      <c r="B2516">
        <v>2506</v>
      </c>
      <c r="C2516">
        <v>0.62759182000000002</v>
      </c>
      <c r="E2516">
        <v>2506</v>
      </c>
      <c r="F2516" s="7">
        <v>3.9842798999999996E-6</v>
      </c>
      <c r="H2516" s="7">
        <f t="shared" si="39"/>
        <v>2.5005014738304177E-6</v>
      </c>
    </row>
    <row r="2517" spans="2:8" x14ac:dyDescent="0.25">
      <c r="B2517">
        <v>2507</v>
      </c>
      <c r="C2517">
        <v>0.62763983999999995</v>
      </c>
      <c r="E2517">
        <v>2507</v>
      </c>
      <c r="F2517" s="7">
        <v>2.6093367999999998E-6</v>
      </c>
      <c r="H2517" s="7">
        <f t="shared" si="39"/>
        <v>1.6377237316581118E-6</v>
      </c>
    </row>
    <row r="2518" spans="2:8" x14ac:dyDescent="0.25">
      <c r="B2518">
        <v>2508</v>
      </c>
      <c r="C2518">
        <v>0.62768656</v>
      </c>
      <c r="E2518">
        <v>2508</v>
      </c>
      <c r="F2518" s="7">
        <v>1.6850362E-6</v>
      </c>
      <c r="H2518" s="7">
        <f t="shared" si="39"/>
        <v>1.0576745758534719E-6</v>
      </c>
    </row>
    <row r="2519" spans="2:8" x14ac:dyDescent="0.25">
      <c r="B2519">
        <v>2509</v>
      </c>
      <c r="C2519">
        <v>0.62773208000000003</v>
      </c>
      <c r="E2519">
        <v>2509</v>
      </c>
      <c r="F2519" s="7">
        <v>1.0680331E-6</v>
      </c>
      <c r="H2519" s="7">
        <f t="shared" si="39"/>
        <v>6.7043863937184805E-7</v>
      </c>
    </row>
    <row r="2520" spans="2:8" x14ac:dyDescent="0.25">
      <c r="B2520">
        <v>2510</v>
      </c>
      <c r="C2520">
        <v>0.62777627000000003</v>
      </c>
      <c r="E2520">
        <v>2510</v>
      </c>
      <c r="F2520" s="7">
        <v>6.4017183000000002E-7</v>
      </c>
      <c r="H2520" s="7">
        <f t="shared" si="39"/>
        <v>4.0188468359647413E-7</v>
      </c>
    </row>
    <row r="2521" spans="2:8" x14ac:dyDescent="0.25">
      <c r="B2521">
        <v>2511</v>
      </c>
      <c r="C2521">
        <v>0.62781905000000005</v>
      </c>
      <c r="E2521">
        <v>2511</v>
      </c>
      <c r="F2521" s="7">
        <v>3.7748922999999999E-7</v>
      </c>
      <c r="H2521" s="7">
        <f t="shared" si="39"/>
        <v>2.3699492976383151E-7</v>
      </c>
    </row>
    <row r="2522" spans="2:8" x14ac:dyDescent="0.25">
      <c r="B2522">
        <v>2512</v>
      </c>
      <c r="C2522">
        <v>0.62786045999999995</v>
      </c>
      <c r="E2522">
        <v>2512</v>
      </c>
      <c r="F2522" s="7">
        <v>2.1487774999999999E-7</v>
      </c>
      <c r="H2522" s="7">
        <f t="shared" si="39"/>
        <v>1.3491324295876497E-7</v>
      </c>
    </row>
    <row r="2523" spans="2:8" x14ac:dyDescent="0.25">
      <c r="B2523">
        <v>2513</v>
      </c>
      <c r="C2523">
        <v>0.62790056999999999</v>
      </c>
      <c r="E2523">
        <v>2513</v>
      </c>
      <c r="F2523" s="7">
        <v>1.1797776E-7</v>
      </c>
      <c r="H2523" s="7">
        <f t="shared" si="39"/>
        <v>7.4078302751323194E-8</v>
      </c>
    </row>
    <row r="2524" spans="2:8" x14ac:dyDescent="0.25">
      <c r="B2524">
        <v>2514</v>
      </c>
      <c r="C2524">
        <v>0.62793940999999998</v>
      </c>
      <c r="E2524">
        <v>2514</v>
      </c>
      <c r="F2524" s="7">
        <v>6.2642165000000002E-8</v>
      </c>
      <c r="H2524" s="7">
        <f t="shared" si="39"/>
        <v>3.9335484131222652E-8</v>
      </c>
    </row>
    <row r="2525" spans="2:8" x14ac:dyDescent="0.25">
      <c r="B2525">
        <v>2515</v>
      </c>
      <c r="C2525">
        <v>0.62797705000000004</v>
      </c>
      <c r="E2525">
        <v>2515</v>
      </c>
      <c r="F2525" s="7">
        <v>3.2229519E-8</v>
      </c>
      <c r="H2525" s="7">
        <f t="shared" si="39"/>
        <v>2.0239398264538952E-8</v>
      </c>
    </row>
    <row r="2526" spans="2:8" x14ac:dyDescent="0.25">
      <c r="B2526">
        <v>2516</v>
      </c>
      <c r="C2526">
        <v>0.62801381999999994</v>
      </c>
      <c r="E2526">
        <v>2516</v>
      </c>
      <c r="F2526" s="7">
        <v>1.6097995999999998E-8</v>
      </c>
      <c r="H2526" s="7">
        <f t="shared" si="39"/>
        <v>1.0109763962304718E-8</v>
      </c>
    </row>
    <row r="2527" spans="2:8" x14ac:dyDescent="0.25">
      <c r="B2527">
        <v>2517</v>
      </c>
      <c r="C2527">
        <v>0.62805040999999995</v>
      </c>
      <c r="E2527">
        <v>2517</v>
      </c>
      <c r="F2527" s="7">
        <v>7.5320287000000001E-9</v>
      </c>
      <c r="H2527" s="7">
        <f t="shared" si="39"/>
        <v>4.7304937131667667E-9</v>
      </c>
    </row>
    <row r="2528" spans="2:8" x14ac:dyDescent="0.25">
      <c r="B2528">
        <v>2518</v>
      </c>
      <c r="C2528">
        <v>0.62808713000000005</v>
      </c>
      <c r="E2528">
        <v>2518</v>
      </c>
      <c r="F2528" s="7">
        <v>3.4957105999999999E-9</v>
      </c>
      <c r="H2528" s="7">
        <f t="shared" si="39"/>
        <v>2.1956108380645782E-9</v>
      </c>
    </row>
    <row r="2529" spans="2:8" x14ac:dyDescent="0.25">
      <c r="B2529">
        <v>2519</v>
      </c>
      <c r="C2529">
        <v>0.62289660999999996</v>
      </c>
      <c r="E2529">
        <v>2519</v>
      </c>
      <c r="F2529" s="7">
        <v>3.1740116E-9</v>
      </c>
      <c r="H2529" s="7">
        <f t="shared" si="39"/>
        <v>1.9770810657406758E-9</v>
      </c>
    </row>
    <row r="2530" spans="2:8" x14ac:dyDescent="0.25">
      <c r="B2530">
        <v>2520</v>
      </c>
      <c r="C2530">
        <v>0.62301826999999999</v>
      </c>
      <c r="E2530">
        <v>2520</v>
      </c>
      <c r="F2530" s="7">
        <v>7.4784631999999996E-9</v>
      </c>
      <c r="H2530" s="7">
        <f t="shared" si="39"/>
        <v>4.6592192051226635E-9</v>
      </c>
    </row>
    <row r="2531" spans="2:8" x14ac:dyDescent="0.25">
      <c r="B2531">
        <v>2521</v>
      </c>
      <c r="C2531">
        <v>0.62314015</v>
      </c>
      <c r="E2531">
        <v>2521</v>
      </c>
      <c r="F2531" s="7">
        <v>1.6084408000000001E-8</v>
      </c>
      <c r="H2531" s="7">
        <f t="shared" si="39"/>
        <v>1.0022840413781201E-8</v>
      </c>
    </row>
    <row r="2532" spans="2:8" x14ac:dyDescent="0.25">
      <c r="B2532">
        <v>2522</v>
      </c>
      <c r="C2532">
        <v>0.62325715000000004</v>
      </c>
      <c r="E2532">
        <v>2522</v>
      </c>
      <c r="F2532" s="7">
        <v>3.3239091000000003E-8</v>
      </c>
      <c r="H2532" s="7">
        <f t="shared" si="39"/>
        <v>2.0716501125250652E-8</v>
      </c>
    </row>
    <row r="2533" spans="2:8" x14ac:dyDescent="0.25">
      <c r="B2533">
        <v>2523</v>
      </c>
      <c r="C2533">
        <v>0.62337184000000001</v>
      </c>
      <c r="E2533">
        <v>2523</v>
      </c>
      <c r="F2533" s="7">
        <v>6.4973058999999998E-8</v>
      </c>
      <c r="H2533" s="7">
        <f t="shared" si="39"/>
        <v>4.0502375339258557E-8</v>
      </c>
    </row>
    <row r="2534" spans="2:8" x14ac:dyDescent="0.25">
      <c r="B2534">
        <v>2524</v>
      </c>
      <c r="C2534">
        <v>0.62348535000000005</v>
      </c>
      <c r="E2534">
        <v>2524</v>
      </c>
      <c r="F2534" s="7">
        <v>1.2022246999999999E-7</v>
      </c>
      <c r="H2534" s="7">
        <f t="shared" si="39"/>
        <v>7.4956948785814499E-8</v>
      </c>
    </row>
    <row r="2535" spans="2:8" x14ac:dyDescent="0.25">
      <c r="B2535">
        <v>2525</v>
      </c>
      <c r="C2535">
        <v>0.62359993000000002</v>
      </c>
      <c r="E2535">
        <v>2525</v>
      </c>
      <c r="F2535" s="7">
        <v>2.1290421999999999E-7</v>
      </c>
      <c r="H2535" s="7">
        <f t="shared" si="39"/>
        <v>1.327670566887046E-7</v>
      </c>
    </row>
    <row r="2536" spans="2:8" x14ac:dyDescent="0.25">
      <c r="B2536">
        <v>2526</v>
      </c>
      <c r="C2536">
        <v>0.62371339999999997</v>
      </c>
      <c r="E2536">
        <v>2526</v>
      </c>
      <c r="F2536" s="7">
        <v>3.6024985999999998E-7</v>
      </c>
      <c r="H2536" s="7">
        <f t="shared" si="39"/>
        <v>2.2469266503012397E-7</v>
      </c>
    </row>
    <row r="2537" spans="2:8" x14ac:dyDescent="0.25">
      <c r="B2537">
        <v>2527</v>
      </c>
      <c r="C2537">
        <v>0.62382596000000001</v>
      </c>
      <c r="E2537">
        <v>2527</v>
      </c>
      <c r="F2537" s="7">
        <v>5.8436329E-7</v>
      </c>
      <c r="H2537" s="7">
        <f t="shared" si="39"/>
        <v>3.6454099037300843E-7</v>
      </c>
    </row>
    <row r="2538" spans="2:8" x14ac:dyDescent="0.25">
      <c r="B2538">
        <v>2528</v>
      </c>
      <c r="C2538">
        <v>0.62393776999999995</v>
      </c>
      <c r="E2538">
        <v>2528</v>
      </c>
      <c r="F2538" s="7">
        <v>9.4779670000000005E-7</v>
      </c>
      <c r="H2538" s="7">
        <f t="shared" si="39"/>
        <v>5.9136615941135903E-7</v>
      </c>
    </row>
    <row r="2539" spans="2:8" x14ac:dyDescent="0.25">
      <c r="B2539">
        <v>2529</v>
      </c>
      <c r="C2539">
        <v>0.62404820999999999</v>
      </c>
      <c r="E2539">
        <v>2529</v>
      </c>
      <c r="F2539" s="7">
        <v>1.4538219E-6</v>
      </c>
      <c r="H2539" s="7">
        <f t="shared" si="39"/>
        <v>9.0725495435379894E-7</v>
      </c>
    </row>
    <row r="2540" spans="2:8" x14ac:dyDescent="0.25">
      <c r="B2540">
        <v>2530</v>
      </c>
      <c r="C2540">
        <v>0.62415767</v>
      </c>
      <c r="E2540">
        <v>2530</v>
      </c>
      <c r="F2540" s="7">
        <v>2.2119078999999998E-6</v>
      </c>
      <c r="H2540" s="7">
        <f t="shared" si="39"/>
        <v>1.380579281118593E-6</v>
      </c>
    </row>
    <row r="2541" spans="2:8" x14ac:dyDescent="0.25">
      <c r="B2541">
        <v>2531</v>
      </c>
      <c r="C2541">
        <v>0.62426627999999995</v>
      </c>
      <c r="E2541">
        <v>2531</v>
      </c>
      <c r="F2541" s="7">
        <v>3.2628307999999998E-6</v>
      </c>
      <c r="H2541" s="7">
        <f t="shared" si="39"/>
        <v>2.0368752457854238E-6</v>
      </c>
    </row>
    <row r="2542" spans="2:8" x14ac:dyDescent="0.25">
      <c r="B2542">
        <v>2532</v>
      </c>
      <c r="C2542">
        <v>0.62437390000000004</v>
      </c>
      <c r="E2542">
        <v>2532</v>
      </c>
      <c r="F2542" s="7">
        <v>4.6315444999999997E-6</v>
      </c>
      <c r="H2542" s="7">
        <f t="shared" si="39"/>
        <v>2.8918155024885501E-6</v>
      </c>
    </row>
    <row r="2543" spans="2:8" x14ac:dyDescent="0.25">
      <c r="B2543">
        <v>2533</v>
      </c>
      <c r="C2543">
        <v>0.62448088999999996</v>
      </c>
      <c r="E2543">
        <v>2533</v>
      </c>
      <c r="F2543" s="7">
        <v>6.4454840999999999E-6</v>
      </c>
      <c r="H2543" s="7">
        <f t="shared" si="39"/>
        <v>4.0250816472488488E-6</v>
      </c>
    </row>
    <row r="2544" spans="2:8" x14ac:dyDescent="0.25">
      <c r="B2544">
        <v>2534</v>
      </c>
      <c r="C2544">
        <v>0.62458663999999997</v>
      </c>
      <c r="E2544">
        <v>2534</v>
      </c>
      <c r="F2544" s="7">
        <v>8.7655298999999998E-6</v>
      </c>
      <c r="H2544" s="7">
        <f t="shared" si="39"/>
        <v>5.4748328680605356E-6</v>
      </c>
    </row>
    <row r="2545" spans="2:8" x14ac:dyDescent="0.25">
      <c r="B2545">
        <v>2535</v>
      </c>
      <c r="C2545">
        <v>0.62469143000000005</v>
      </c>
      <c r="E2545">
        <v>2535</v>
      </c>
      <c r="F2545" s="7">
        <v>1.1592549E-5</v>
      </c>
      <c r="H2545" s="7">
        <f t="shared" si="39"/>
        <v>7.2417660121550704E-6</v>
      </c>
    </row>
    <row r="2546" spans="2:8" x14ac:dyDescent="0.25">
      <c r="B2546">
        <v>2536</v>
      </c>
      <c r="C2546">
        <v>0.62479499000000005</v>
      </c>
      <c r="E2546">
        <v>2536</v>
      </c>
      <c r="F2546" s="7">
        <v>1.5014687E-5</v>
      </c>
      <c r="H2546" s="7">
        <f t="shared" si="39"/>
        <v>9.381101214018131E-6</v>
      </c>
    </row>
    <row r="2547" spans="2:8" x14ac:dyDescent="0.25">
      <c r="B2547">
        <v>2537</v>
      </c>
      <c r="C2547">
        <v>0.62489737000000001</v>
      </c>
      <c r="E2547">
        <v>2537</v>
      </c>
      <c r="F2547" s="7">
        <v>1.9513962999999999E-5</v>
      </c>
      <c r="H2547" s="7">
        <f t="shared" si="39"/>
        <v>1.2194224156977309E-5</v>
      </c>
    </row>
    <row r="2548" spans="2:8" x14ac:dyDescent="0.25">
      <c r="B2548">
        <v>2538</v>
      </c>
      <c r="C2548">
        <v>0.62499875000000005</v>
      </c>
      <c r="E2548">
        <v>2538</v>
      </c>
      <c r="F2548" s="7">
        <v>2.4480990000000001E-5</v>
      </c>
      <c r="H2548" s="7">
        <f t="shared" si="39"/>
        <v>1.53005881487625E-5</v>
      </c>
    </row>
    <row r="2549" spans="2:8" x14ac:dyDescent="0.25">
      <c r="B2549">
        <v>2539</v>
      </c>
      <c r="C2549">
        <v>0.62509855000000003</v>
      </c>
      <c r="E2549">
        <v>2539</v>
      </c>
      <c r="F2549" s="7">
        <v>3.0387223999999998E-5</v>
      </c>
      <c r="H2549" s="7">
        <f t="shared" si="39"/>
        <v>1.8995009660925201E-5</v>
      </c>
    </row>
    <row r="2550" spans="2:8" x14ac:dyDescent="0.25">
      <c r="B2550">
        <v>2540</v>
      </c>
      <c r="C2550">
        <v>0.62519705000000003</v>
      </c>
      <c r="E2550">
        <v>2540</v>
      </c>
      <c r="F2550" s="7">
        <v>3.7473479000000002E-5</v>
      </c>
      <c r="H2550" s="7">
        <f t="shared" si="39"/>
        <v>2.3428308524036952E-5</v>
      </c>
    </row>
    <row r="2551" spans="2:8" x14ac:dyDescent="0.25">
      <c r="B2551">
        <v>2541</v>
      </c>
      <c r="C2551">
        <v>0.62529424</v>
      </c>
      <c r="E2551">
        <v>2541</v>
      </c>
      <c r="F2551" s="7">
        <v>4.4396374000000003E-5</v>
      </c>
      <c r="H2551" s="7">
        <f t="shared" si="39"/>
        <v>2.7760796939085763E-5</v>
      </c>
    </row>
    <row r="2552" spans="2:8" x14ac:dyDescent="0.25">
      <c r="B2552">
        <v>2542</v>
      </c>
      <c r="C2552">
        <v>0.62539001999999999</v>
      </c>
      <c r="E2552">
        <v>2542</v>
      </c>
      <c r="F2552" s="7">
        <v>5.1601780000000003E-5</v>
      </c>
      <c r="H2552" s="7">
        <f t="shared" si="39"/>
        <v>3.2271238226235603E-5</v>
      </c>
    </row>
    <row r="2553" spans="2:8" x14ac:dyDescent="0.25">
      <c r="B2553">
        <v>2543</v>
      </c>
      <c r="C2553">
        <v>0.62548473000000004</v>
      </c>
      <c r="E2553">
        <v>2543</v>
      </c>
      <c r="F2553" s="7">
        <v>6.0361371999999998E-5</v>
      </c>
      <c r="H2553" s="7">
        <f t="shared" si="39"/>
        <v>3.7755116467849559E-5</v>
      </c>
    </row>
    <row r="2554" spans="2:8" x14ac:dyDescent="0.25">
      <c r="B2554">
        <v>2544</v>
      </c>
      <c r="C2554">
        <v>0.62557815999999999</v>
      </c>
      <c r="E2554">
        <v>2544</v>
      </c>
      <c r="F2554" s="7">
        <v>6.8571734999999995E-5</v>
      </c>
      <c r="H2554" s="7">
        <f t="shared" si="39"/>
        <v>4.2896979809307599E-5</v>
      </c>
    </row>
    <row r="2555" spans="2:8" x14ac:dyDescent="0.25">
      <c r="B2555">
        <v>2545</v>
      </c>
      <c r="C2555">
        <v>0.62567055000000005</v>
      </c>
      <c r="E2555">
        <v>2545</v>
      </c>
      <c r="F2555" s="7">
        <v>7.5315377000000004E-5</v>
      </c>
      <c r="H2555" s="7">
        <f t="shared" si="39"/>
        <v>4.7122613351047354E-5</v>
      </c>
    </row>
    <row r="2556" spans="2:8" x14ac:dyDescent="0.25">
      <c r="B2556">
        <v>2546</v>
      </c>
      <c r="C2556">
        <v>0.62576147999999998</v>
      </c>
      <c r="E2556">
        <v>2546</v>
      </c>
      <c r="F2556" s="7">
        <v>8.2964762000000005E-5</v>
      </c>
      <c r="H2556" s="7">
        <f t="shared" si="39"/>
        <v>5.1916152256967765E-5</v>
      </c>
    </row>
    <row r="2557" spans="2:8" x14ac:dyDescent="0.25">
      <c r="B2557">
        <v>2547</v>
      </c>
      <c r="C2557">
        <v>0.62585073999999996</v>
      </c>
      <c r="E2557">
        <v>2547</v>
      </c>
      <c r="F2557" s="7">
        <v>9.1810435999999996E-5</v>
      </c>
      <c r="H2557" s="7">
        <f t="shared" si="39"/>
        <v>5.7459629310322637E-5</v>
      </c>
    </row>
    <row r="2558" spans="2:8" x14ac:dyDescent="0.25">
      <c r="B2558">
        <v>2548</v>
      </c>
      <c r="C2558">
        <v>0.62593849000000001</v>
      </c>
      <c r="E2558">
        <v>2548</v>
      </c>
      <c r="F2558" s="7">
        <v>9.8071676999999995E-5</v>
      </c>
      <c r="H2558" s="7">
        <f t="shared" si="39"/>
        <v>6.1386837413147734E-5</v>
      </c>
    </row>
    <row r="2559" spans="2:8" x14ac:dyDescent="0.25">
      <c r="B2559">
        <v>2549</v>
      </c>
      <c r="C2559">
        <v>0.62602442000000003</v>
      </c>
      <c r="E2559">
        <v>2549</v>
      </c>
      <c r="F2559" s="7">
        <v>1.0126449000000001E-4</v>
      </c>
      <c r="H2559" s="7">
        <f t="shared" si="39"/>
        <v>6.3394043618845809E-5</v>
      </c>
    </row>
    <row r="2560" spans="2:8" x14ac:dyDescent="0.25">
      <c r="B2560">
        <v>2550</v>
      </c>
      <c r="C2560">
        <v>0.62610909000000003</v>
      </c>
      <c r="E2560">
        <v>2550</v>
      </c>
      <c r="F2560" s="7">
        <v>1.05701E-4</v>
      </c>
      <c r="H2560" s="7">
        <f t="shared" si="39"/>
        <v>6.6180356922090008E-5</v>
      </c>
    </row>
    <row r="2561" spans="2:8" x14ac:dyDescent="0.25">
      <c r="B2561">
        <v>2551</v>
      </c>
      <c r="C2561">
        <v>0.62619234999999995</v>
      </c>
      <c r="E2561">
        <v>2551</v>
      </c>
      <c r="F2561" s="7">
        <v>1.0704371999999999E-4</v>
      </c>
      <c r="H2561" s="7">
        <f t="shared" si="39"/>
        <v>6.7029958579541994E-5</v>
      </c>
    </row>
    <row r="2562" spans="2:8" x14ac:dyDescent="0.25">
      <c r="B2562">
        <v>2552</v>
      </c>
      <c r="C2562">
        <v>0.62627409000000001</v>
      </c>
      <c r="E2562">
        <v>2552</v>
      </c>
      <c r="F2562" s="7">
        <v>1.0920391E-4</v>
      </c>
      <c r="H2562" s="7">
        <f t="shared" si="39"/>
        <v>6.8391579359691897E-5</v>
      </c>
    </row>
    <row r="2563" spans="2:8" x14ac:dyDescent="0.25">
      <c r="B2563">
        <v>2553</v>
      </c>
      <c r="C2563">
        <v>0.62635412000000001</v>
      </c>
      <c r="E2563">
        <v>2553</v>
      </c>
      <c r="F2563" s="7">
        <v>1.0831299E-4</v>
      </c>
      <c r="H2563" s="7">
        <f t="shared" si="39"/>
        <v>6.7842287536018804E-5</v>
      </c>
    </row>
    <row r="2564" spans="2:8" x14ac:dyDescent="0.25">
      <c r="B2564">
        <v>2554</v>
      </c>
      <c r="C2564">
        <v>0.62643221000000004</v>
      </c>
      <c r="E2564">
        <v>2554</v>
      </c>
      <c r="F2564" s="7">
        <v>1.0454282000000001E-4</v>
      </c>
      <c r="H2564" s="7">
        <f t="shared" si="39"/>
        <v>6.5488989772232212E-5</v>
      </c>
    </row>
    <row r="2565" spans="2:8" x14ac:dyDescent="0.25">
      <c r="B2565">
        <v>2555</v>
      </c>
      <c r="C2565">
        <v>0.62650855000000005</v>
      </c>
      <c r="E2565">
        <v>2555</v>
      </c>
      <c r="F2565" s="7">
        <v>9.8960390000000001E-5</v>
      </c>
      <c r="H2565" s="7">
        <f t="shared" si="39"/>
        <v>6.1999530446334508E-5</v>
      </c>
    </row>
    <row r="2566" spans="2:8" x14ac:dyDescent="0.25">
      <c r="B2566">
        <v>2556</v>
      </c>
      <c r="C2566">
        <v>0.62658332000000005</v>
      </c>
      <c r="E2566">
        <v>2556</v>
      </c>
      <c r="F2566" s="7">
        <v>9.2331699000000006E-5</v>
      </c>
      <c r="H2566" s="7">
        <f t="shared" si="39"/>
        <v>5.7853502500660687E-5</v>
      </c>
    </row>
    <row r="2567" spans="2:8" x14ac:dyDescent="0.25">
      <c r="B2567">
        <v>2557</v>
      </c>
      <c r="C2567">
        <v>0.62665674999999998</v>
      </c>
      <c r="E2567">
        <v>2557</v>
      </c>
      <c r="F2567" s="7">
        <v>8.4950730999999998E-5</v>
      </c>
      <c r="H2567" s="7">
        <f t="shared" si="39"/>
        <v>5.323494899858425E-5</v>
      </c>
    </row>
    <row r="2568" spans="2:8" x14ac:dyDescent="0.25">
      <c r="B2568">
        <v>2558</v>
      </c>
      <c r="C2568">
        <v>0.62672886000000005</v>
      </c>
      <c r="E2568">
        <v>2558</v>
      </c>
      <c r="F2568" s="7">
        <v>7.6351058E-5</v>
      </c>
      <c r="H2568" s="7">
        <f t="shared" si="39"/>
        <v>4.7851411540133887E-5</v>
      </c>
    </row>
    <row r="2569" spans="2:8" x14ac:dyDescent="0.25">
      <c r="B2569">
        <v>2559</v>
      </c>
      <c r="C2569">
        <v>0.62679932999999999</v>
      </c>
      <c r="E2569">
        <v>2559</v>
      </c>
      <c r="F2569" s="7">
        <v>6.7749449E-5</v>
      </c>
      <c r="H2569" s="7">
        <f t="shared" si="39"/>
        <v>4.2465309241069168E-5</v>
      </c>
    </row>
    <row r="2570" spans="2:8" x14ac:dyDescent="0.25">
      <c r="B2570">
        <v>2560</v>
      </c>
      <c r="C2570">
        <v>0.62686821999999998</v>
      </c>
      <c r="E2570">
        <v>2560</v>
      </c>
      <c r="F2570" s="7">
        <v>5.9156024E-5</v>
      </c>
      <c r="H2570" s="7">
        <f t="shared" si="39"/>
        <v>3.708303146715728E-5</v>
      </c>
    </row>
    <row r="2571" spans="2:8" x14ac:dyDescent="0.25">
      <c r="B2571">
        <v>2561</v>
      </c>
      <c r="C2571">
        <v>0.62693553999999996</v>
      </c>
      <c r="E2571">
        <v>2561</v>
      </c>
      <c r="F2571" s="7">
        <v>4.9894337999999998E-5</v>
      </c>
      <c r="H2571" s="7">
        <f t="shared" si="39"/>
        <v>3.1280533736972519E-5</v>
      </c>
    </row>
    <row r="2572" spans="2:8" x14ac:dyDescent="0.25">
      <c r="B2572">
        <v>2562</v>
      </c>
      <c r="C2572">
        <v>0.62700133000000002</v>
      </c>
      <c r="E2572">
        <v>2562</v>
      </c>
      <c r="F2572" s="7">
        <v>4.1940380000000001E-5</v>
      </c>
      <c r="H2572" s="7">
        <f t="shared" ref="H2572:H2635" si="40">C2572*F2572</f>
        <v>2.6296674040705402E-5</v>
      </c>
    </row>
    <row r="2573" spans="2:8" x14ac:dyDescent="0.25">
      <c r="B2573">
        <v>2563</v>
      </c>
      <c r="C2573">
        <v>0.62706532000000004</v>
      </c>
      <c r="E2573">
        <v>2563</v>
      </c>
      <c r="F2573" s="7">
        <v>3.4350210999999999E-5</v>
      </c>
      <c r="H2573" s="7">
        <f t="shared" si="40"/>
        <v>2.153982605278252E-5</v>
      </c>
    </row>
    <row r="2574" spans="2:8" x14ac:dyDescent="0.25">
      <c r="B2574">
        <v>2564</v>
      </c>
      <c r="C2574">
        <v>0.62712771</v>
      </c>
      <c r="E2574">
        <v>2564</v>
      </c>
      <c r="F2574" s="7">
        <v>2.7301472999999999E-5</v>
      </c>
      <c r="H2574" s="7">
        <f t="shared" si="40"/>
        <v>1.7121510242116829E-5</v>
      </c>
    </row>
    <row r="2575" spans="2:8" x14ac:dyDescent="0.25">
      <c r="B2575">
        <v>2565</v>
      </c>
      <c r="C2575">
        <v>0.62718834000000001</v>
      </c>
      <c r="E2575">
        <v>2565</v>
      </c>
      <c r="F2575" s="7">
        <v>2.1628930000000001E-5</v>
      </c>
      <c r="H2575" s="7">
        <f t="shared" si="40"/>
        <v>1.35654127026762E-5</v>
      </c>
    </row>
    <row r="2576" spans="2:8" x14ac:dyDescent="0.25">
      <c r="B2576">
        <v>2566</v>
      </c>
      <c r="C2576">
        <v>0.62724738999999996</v>
      </c>
      <c r="E2576">
        <v>2566</v>
      </c>
      <c r="F2576" s="7">
        <v>1.6358955000000001E-5</v>
      </c>
      <c r="H2576" s="7">
        <f t="shared" si="40"/>
        <v>1.026111182687745E-5</v>
      </c>
    </row>
    <row r="2577" spans="2:8" x14ac:dyDescent="0.25">
      <c r="B2577">
        <v>2567</v>
      </c>
      <c r="C2577">
        <v>0.62730485000000002</v>
      </c>
      <c r="E2577">
        <v>2567</v>
      </c>
      <c r="F2577" s="7">
        <v>1.2422169E-5</v>
      </c>
      <c r="H2577" s="7">
        <f t="shared" si="40"/>
        <v>7.7924868612196501E-6</v>
      </c>
    </row>
    <row r="2578" spans="2:8" x14ac:dyDescent="0.25">
      <c r="B2578">
        <v>2568</v>
      </c>
      <c r="C2578">
        <v>0.62736095999999997</v>
      </c>
      <c r="E2578">
        <v>2568</v>
      </c>
      <c r="F2578" s="7">
        <v>9.0462060999999996E-6</v>
      </c>
      <c r="H2578" s="7">
        <f t="shared" si="40"/>
        <v>5.6752365432538553E-6</v>
      </c>
    </row>
    <row r="2579" spans="2:8" x14ac:dyDescent="0.25">
      <c r="B2579">
        <v>2569</v>
      </c>
      <c r="C2579">
        <v>0.62741548999999996</v>
      </c>
      <c r="E2579">
        <v>2569</v>
      </c>
      <c r="F2579" s="7">
        <v>6.4390610999999998E-6</v>
      </c>
      <c r="H2579" s="7">
        <f t="shared" si="40"/>
        <v>4.0399666751964386E-6</v>
      </c>
    </row>
    <row r="2580" spans="2:8" x14ac:dyDescent="0.25">
      <c r="B2580">
        <v>2570</v>
      </c>
      <c r="C2580">
        <v>0.62746844999999996</v>
      </c>
      <c r="E2580">
        <v>2570</v>
      </c>
      <c r="F2580" s="7">
        <v>4.4262531999999999E-6</v>
      </c>
      <c r="H2580" s="7">
        <f t="shared" si="40"/>
        <v>2.7773342347115398E-6</v>
      </c>
    </row>
    <row r="2581" spans="2:8" x14ac:dyDescent="0.25">
      <c r="B2581">
        <v>2571</v>
      </c>
      <c r="C2581">
        <v>0.62751988000000003</v>
      </c>
      <c r="E2581">
        <v>2571</v>
      </c>
      <c r="F2581" s="7">
        <v>3.0145886000000001E-6</v>
      </c>
      <c r="H2581" s="7">
        <f t="shared" si="40"/>
        <v>1.8917142765213682E-6</v>
      </c>
    </row>
    <row r="2582" spans="2:8" x14ac:dyDescent="0.25">
      <c r="B2582">
        <v>2572</v>
      </c>
      <c r="C2582">
        <v>0.62756979000000002</v>
      </c>
      <c r="E2582">
        <v>2572</v>
      </c>
      <c r="F2582" s="7">
        <v>1.9696315000000001E-6</v>
      </c>
      <c r="H2582" s="7">
        <f t="shared" si="40"/>
        <v>1.236081226832385E-6</v>
      </c>
    </row>
    <row r="2583" spans="2:8" x14ac:dyDescent="0.25">
      <c r="B2583">
        <v>2573</v>
      </c>
      <c r="C2583">
        <v>0.62761840000000002</v>
      </c>
      <c r="E2583">
        <v>2573</v>
      </c>
      <c r="F2583" s="7">
        <v>1.260713E-6</v>
      </c>
      <c r="H2583" s="7">
        <f t="shared" si="40"/>
        <v>7.912466759192E-7</v>
      </c>
    </row>
    <row r="2584" spans="2:8" x14ac:dyDescent="0.25">
      <c r="B2584">
        <v>2574</v>
      </c>
      <c r="C2584">
        <v>0.62766571999999998</v>
      </c>
      <c r="E2584">
        <v>2574</v>
      </c>
      <c r="F2584" s="7">
        <v>7.8566208000000004E-7</v>
      </c>
      <c r="H2584" s="7">
        <f t="shared" si="40"/>
        <v>4.931331551198976E-7</v>
      </c>
    </row>
    <row r="2585" spans="2:8" x14ac:dyDescent="0.25">
      <c r="B2585">
        <v>2575</v>
      </c>
      <c r="C2585">
        <v>0.62771164000000002</v>
      </c>
      <c r="E2585">
        <v>2575</v>
      </c>
      <c r="F2585" s="7">
        <v>4.6806977999999998E-7</v>
      </c>
      <c r="H2585" s="7">
        <f t="shared" si="40"/>
        <v>2.9381284923823921E-7</v>
      </c>
    </row>
    <row r="2586" spans="2:8" x14ac:dyDescent="0.25">
      <c r="B2586">
        <v>2576</v>
      </c>
      <c r="C2586">
        <v>0.62775618</v>
      </c>
      <c r="E2586">
        <v>2576</v>
      </c>
      <c r="F2586" s="7">
        <v>2.7533322999999998E-7</v>
      </c>
      <c r="H2586" s="7">
        <f t="shared" si="40"/>
        <v>1.7284213669186138E-7</v>
      </c>
    </row>
    <row r="2587" spans="2:8" x14ac:dyDescent="0.25">
      <c r="B2587">
        <v>2577</v>
      </c>
      <c r="C2587">
        <v>0.62779929999999995</v>
      </c>
      <c r="E2587">
        <v>2577</v>
      </c>
      <c r="F2587" s="7">
        <v>1.5515148999999999E-7</v>
      </c>
      <c r="H2587" s="7">
        <f t="shared" si="40"/>
        <v>9.7403996815956991E-8</v>
      </c>
    </row>
    <row r="2588" spans="2:8" x14ac:dyDescent="0.25">
      <c r="B2588">
        <v>2578</v>
      </c>
      <c r="C2588">
        <v>0.62784116000000001</v>
      </c>
      <c r="E2588">
        <v>2578</v>
      </c>
      <c r="F2588" s="7">
        <v>8.5325609000000004E-8</v>
      </c>
      <c r="H2588" s="7">
        <f t="shared" si="40"/>
        <v>5.3570929332266446E-8</v>
      </c>
    </row>
    <row r="2589" spans="2:8" x14ac:dyDescent="0.25">
      <c r="B2589">
        <v>2579</v>
      </c>
      <c r="C2589">
        <v>0.62788171999999998</v>
      </c>
      <c r="E2589">
        <v>2579</v>
      </c>
      <c r="F2589" s="7">
        <v>4.5136204E-8</v>
      </c>
      <c r="H2589" s="7">
        <f t="shared" si="40"/>
        <v>2.834019740179088E-8</v>
      </c>
    </row>
    <row r="2590" spans="2:8" x14ac:dyDescent="0.25">
      <c r="B2590">
        <v>2580</v>
      </c>
      <c r="C2590">
        <v>0.62792101</v>
      </c>
      <c r="E2590">
        <v>2580</v>
      </c>
      <c r="F2590" s="7">
        <v>2.3049891E-8</v>
      </c>
      <c r="H2590" s="7">
        <f t="shared" si="40"/>
        <v>1.447351083710991E-8</v>
      </c>
    </row>
    <row r="2591" spans="2:8" x14ac:dyDescent="0.25">
      <c r="B2591">
        <v>2581</v>
      </c>
      <c r="C2591">
        <v>0.62795937000000002</v>
      </c>
      <c r="E2591">
        <v>2581</v>
      </c>
      <c r="F2591" s="7">
        <v>1.1280896E-8</v>
      </c>
      <c r="H2591" s="7">
        <f t="shared" si="40"/>
        <v>7.0839443451955203E-9</v>
      </c>
    </row>
    <row r="2592" spans="2:8" x14ac:dyDescent="0.25">
      <c r="B2592">
        <v>2582</v>
      </c>
      <c r="C2592">
        <v>0.62799804999999997</v>
      </c>
      <c r="E2592">
        <v>2582</v>
      </c>
      <c r="F2592" s="7">
        <v>5.3641290999999999E-9</v>
      </c>
      <c r="H2592" s="7">
        <f t="shared" si="40"/>
        <v>3.3686626147482546E-9</v>
      </c>
    </row>
    <row r="2593" spans="2:8" x14ac:dyDescent="0.25">
      <c r="B2593">
        <v>2583</v>
      </c>
      <c r="C2593">
        <v>0.62804037000000001</v>
      </c>
      <c r="E2593">
        <v>2583</v>
      </c>
      <c r="F2593" s="7">
        <v>2.4430277000000001E-9</v>
      </c>
      <c r="H2593" s="7">
        <f t="shared" si="40"/>
        <v>1.5343200206282491E-9</v>
      </c>
    </row>
    <row r="2594" spans="2:8" x14ac:dyDescent="0.25">
      <c r="B2594">
        <v>2584</v>
      </c>
      <c r="C2594">
        <v>0.62256222000000006</v>
      </c>
      <c r="E2594">
        <v>2584</v>
      </c>
      <c r="F2594" s="7">
        <v>2.5367728999999998E-9</v>
      </c>
      <c r="H2594" s="7">
        <f t="shared" si="40"/>
        <v>1.5792989682598381E-9</v>
      </c>
    </row>
    <row r="2595" spans="2:8" x14ac:dyDescent="0.25">
      <c r="B2595">
        <v>2585</v>
      </c>
      <c r="C2595">
        <v>0.62268215999999998</v>
      </c>
      <c r="E2595">
        <v>2585</v>
      </c>
      <c r="F2595" s="7">
        <v>6.0453937000000003E-9</v>
      </c>
      <c r="H2595" s="7">
        <f t="shared" si="40"/>
        <v>3.7643588071663918E-9</v>
      </c>
    </row>
    <row r="2596" spans="2:8" x14ac:dyDescent="0.25">
      <c r="B2596">
        <v>2586</v>
      </c>
      <c r="C2596">
        <v>0.62280785999999999</v>
      </c>
      <c r="E2596">
        <v>2586</v>
      </c>
      <c r="F2596" s="7">
        <v>1.3392516999999999E-8</v>
      </c>
      <c r="H2596" s="7">
        <f t="shared" si="40"/>
        <v>8.3409648527836195E-9</v>
      </c>
    </row>
    <row r="2597" spans="2:8" x14ac:dyDescent="0.25">
      <c r="B2597">
        <v>2587</v>
      </c>
      <c r="C2597">
        <v>0.62292899999999995</v>
      </c>
      <c r="E2597">
        <v>2587</v>
      </c>
      <c r="F2597" s="7">
        <v>2.7684106999999999E-8</v>
      </c>
      <c r="H2597" s="7">
        <f t="shared" si="40"/>
        <v>1.7245233089402999E-8</v>
      </c>
    </row>
    <row r="2598" spans="2:8" x14ac:dyDescent="0.25">
      <c r="B2598">
        <v>2588</v>
      </c>
      <c r="C2598">
        <v>0.62304870999999995</v>
      </c>
      <c r="E2598">
        <v>2588</v>
      </c>
      <c r="F2598" s="7">
        <v>5.5166829000000002E-8</v>
      </c>
      <c r="H2598" s="7">
        <f t="shared" si="40"/>
        <v>3.4371621643240585E-8</v>
      </c>
    </row>
    <row r="2599" spans="2:8" x14ac:dyDescent="0.25">
      <c r="B2599">
        <v>2589</v>
      </c>
      <c r="C2599">
        <v>0.62316771999999998</v>
      </c>
      <c r="E2599">
        <v>2589</v>
      </c>
      <c r="F2599" s="7">
        <v>1.0188702999999999E-7</v>
      </c>
      <c r="H2599" s="7">
        <f t="shared" si="40"/>
        <v>6.34927081826716E-8</v>
      </c>
    </row>
    <row r="2600" spans="2:8" x14ac:dyDescent="0.25">
      <c r="B2600">
        <v>2590</v>
      </c>
      <c r="C2600">
        <v>0.62328410000000001</v>
      </c>
      <c r="E2600">
        <v>2590</v>
      </c>
      <c r="F2600" s="7">
        <v>1.8300966000000001E-7</v>
      </c>
      <c r="H2600" s="7">
        <f t="shared" si="40"/>
        <v>1.14067011224406E-7</v>
      </c>
    </row>
    <row r="2601" spans="2:8" x14ac:dyDescent="0.25">
      <c r="B2601">
        <v>2591</v>
      </c>
      <c r="C2601">
        <v>0.62340092000000003</v>
      </c>
      <c r="E2601">
        <v>2591</v>
      </c>
      <c r="F2601" s="7">
        <v>3.1464458999999999E-7</v>
      </c>
      <c r="H2601" s="7">
        <f t="shared" si="40"/>
        <v>1.9614972687902279E-7</v>
      </c>
    </row>
    <row r="2602" spans="2:8" x14ac:dyDescent="0.25">
      <c r="B2602">
        <v>2592</v>
      </c>
      <c r="C2602">
        <v>0.62351743999999998</v>
      </c>
      <c r="E2602">
        <v>2592</v>
      </c>
      <c r="F2602" s="7">
        <v>5.0699804999999999E-7</v>
      </c>
      <c r="H2602" s="7">
        <f t="shared" si="40"/>
        <v>3.1612212622099199E-7</v>
      </c>
    </row>
    <row r="2603" spans="2:8" x14ac:dyDescent="0.25">
      <c r="B2603">
        <v>2593</v>
      </c>
      <c r="C2603">
        <v>0.62363305000000002</v>
      </c>
      <c r="E2603">
        <v>2593</v>
      </c>
      <c r="F2603" s="7">
        <v>8.3616117E-7</v>
      </c>
      <c r="H2603" s="7">
        <f t="shared" si="40"/>
        <v>5.2145774073866855E-7</v>
      </c>
    </row>
    <row r="2604" spans="2:8" x14ac:dyDescent="0.25">
      <c r="B2604">
        <v>2594</v>
      </c>
      <c r="C2604">
        <v>0.62374726000000003</v>
      </c>
      <c r="E2604">
        <v>2594</v>
      </c>
      <c r="F2604" s="7">
        <v>1.2709992E-6</v>
      </c>
      <c r="H2604" s="7">
        <f t="shared" si="40"/>
        <v>7.9278226846219211E-7</v>
      </c>
    </row>
    <row r="2605" spans="2:8" x14ac:dyDescent="0.25">
      <c r="B2605">
        <v>2595</v>
      </c>
      <c r="C2605">
        <v>0.62386138999999996</v>
      </c>
      <c r="E2605">
        <v>2595</v>
      </c>
      <c r="F2605" s="7">
        <v>1.906695E-6</v>
      </c>
      <c r="H2605" s="7">
        <f t="shared" si="40"/>
        <v>1.1895133930060499E-6</v>
      </c>
    </row>
    <row r="2606" spans="2:8" x14ac:dyDescent="0.25">
      <c r="B2606">
        <v>2596</v>
      </c>
      <c r="C2606">
        <v>0.62397431999999997</v>
      </c>
      <c r="E2606">
        <v>2596</v>
      </c>
      <c r="F2606" s="7">
        <v>2.9074602000000002E-6</v>
      </c>
      <c r="H2606" s="7">
        <f t="shared" si="40"/>
        <v>1.8141805012220641E-6</v>
      </c>
    </row>
    <row r="2607" spans="2:8" x14ac:dyDescent="0.25">
      <c r="B2607">
        <v>2597</v>
      </c>
      <c r="C2607">
        <v>0.62408618000000005</v>
      </c>
      <c r="E2607">
        <v>2597</v>
      </c>
      <c r="F2607" s="7">
        <v>4.0695946999999998E-6</v>
      </c>
      <c r="H2607" s="7">
        <f t="shared" si="40"/>
        <v>2.5397778104712459E-6</v>
      </c>
    </row>
    <row r="2608" spans="2:8" x14ac:dyDescent="0.25">
      <c r="B2608">
        <v>2598</v>
      </c>
      <c r="C2608">
        <v>0.62419716000000003</v>
      </c>
      <c r="E2608">
        <v>2598</v>
      </c>
      <c r="F2608" s="7">
        <v>5.6742194999999998E-6</v>
      </c>
      <c r="H2608" s="7">
        <f t="shared" si="40"/>
        <v>3.5418316971166201E-6</v>
      </c>
    </row>
    <row r="2609" spans="2:8" x14ac:dyDescent="0.25">
      <c r="B2609">
        <v>2599</v>
      </c>
      <c r="C2609">
        <v>0.62430679</v>
      </c>
      <c r="E2609">
        <v>2599</v>
      </c>
      <c r="F2609" s="7">
        <v>7.7409894000000006E-6</v>
      </c>
      <c r="H2609" s="7">
        <f t="shared" si="40"/>
        <v>4.8327522437380268E-6</v>
      </c>
    </row>
    <row r="2610" spans="2:8" x14ac:dyDescent="0.25">
      <c r="B2610">
        <v>2600</v>
      </c>
      <c r="C2610">
        <v>0.62441564999999999</v>
      </c>
      <c r="E2610">
        <v>2600</v>
      </c>
      <c r="F2610" s="7">
        <v>1.0367852E-5</v>
      </c>
      <c r="H2610" s="7">
        <f t="shared" si="40"/>
        <v>6.4738490456838001E-6</v>
      </c>
    </row>
    <row r="2611" spans="2:8" x14ac:dyDescent="0.25">
      <c r="B2611">
        <v>2601</v>
      </c>
      <c r="C2611">
        <v>0.62452352</v>
      </c>
      <c r="E2611">
        <v>2601</v>
      </c>
      <c r="F2611" s="7">
        <v>1.3612947E-5</v>
      </c>
      <c r="H2611" s="7">
        <f t="shared" si="40"/>
        <v>8.5016055780134405E-6</v>
      </c>
    </row>
    <row r="2612" spans="2:8" x14ac:dyDescent="0.25">
      <c r="B2612">
        <v>2602</v>
      </c>
      <c r="C2612">
        <v>0.62463042000000002</v>
      </c>
      <c r="E2612">
        <v>2602</v>
      </c>
      <c r="F2612" s="7">
        <v>1.7230885E-5</v>
      </c>
      <c r="H2612" s="7">
        <f t="shared" si="40"/>
        <v>1.0762934934521701E-5</v>
      </c>
    </row>
    <row r="2613" spans="2:8" x14ac:dyDescent="0.25">
      <c r="B2613">
        <v>2603</v>
      </c>
      <c r="C2613">
        <v>0.62473599000000002</v>
      </c>
      <c r="E2613">
        <v>2603</v>
      </c>
      <c r="F2613" s="7">
        <v>2.2201301E-5</v>
      </c>
      <c r="H2613" s="7">
        <f t="shared" si="40"/>
        <v>1.3869951759522991E-5</v>
      </c>
    </row>
    <row r="2614" spans="2:8" x14ac:dyDescent="0.25">
      <c r="B2614">
        <v>2604</v>
      </c>
      <c r="C2614">
        <v>0.62484041000000001</v>
      </c>
      <c r="E2614">
        <v>2604</v>
      </c>
      <c r="F2614" s="7">
        <v>2.7464960999999999E-5</v>
      </c>
      <c r="H2614" s="7">
        <f t="shared" si="40"/>
        <v>1.7161217491874009E-5</v>
      </c>
    </row>
    <row r="2615" spans="2:8" x14ac:dyDescent="0.25">
      <c r="B2615">
        <v>2605</v>
      </c>
      <c r="C2615">
        <v>0.62494342999999997</v>
      </c>
      <c r="E2615">
        <v>2605</v>
      </c>
      <c r="F2615" s="7">
        <v>3.3292878000000001E-5</v>
      </c>
      <c r="H2615" s="7">
        <f t="shared" si="40"/>
        <v>2.0806165371891538E-5</v>
      </c>
    </row>
    <row r="2616" spans="2:8" x14ac:dyDescent="0.25">
      <c r="B2616">
        <v>2606</v>
      </c>
      <c r="C2616">
        <v>0.62504470000000001</v>
      </c>
      <c r="E2616">
        <v>2606</v>
      </c>
      <c r="F2616" s="7">
        <v>4.0401973999999999E-5</v>
      </c>
      <c r="H2616" s="7">
        <f t="shared" si="40"/>
        <v>2.52530397182378E-5</v>
      </c>
    </row>
    <row r="2617" spans="2:8" x14ac:dyDescent="0.25">
      <c r="B2617">
        <v>2607</v>
      </c>
      <c r="C2617">
        <v>0.62514464999999997</v>
      </c>
      <c r="E2617">
        <v>2607</v>
      </c>
      <c r="F2617" s="7">
        <v>4.6595082999999997E-5</v>
      </c>
      <c r="H2617" s="7">
        <f t="shared" si="40"/>
        <v>2.9128666853755948E-5</v>
      </c>
    </row>
    <row r="2618" spans="2:8" x14ac:dyDescent="0.25">
      <c r="B2618">
        <v>2608</v>
      </c>
      <c r="C2618">
        <v>0.62524307000000001</v>
      </c>
      <c r="E2618">
        <v>2608</v>
      </c>
      <c r="F2618" s="7">
        <v>5.4599250999999997E-5</v>
      </c>
      <c r="H2618" s="7">
        <f t="shared" si="40"/>
        <v>3.413780331494057E-5</v>
      </c>
    </row>
    <row r="2619" spans="2:8" x14ac:dyDescent="0.25">
      <c r="B2619">
        <v>2609</v>
      </c>
      <c r="C2619">
        <v>0.62534058000000003</v>
      </c>
      <c r="E2619">
        <v>2609</v>
      </c>
      <c r="F2619" s="7">
        <v>6.2116285999999995E-5</v>
      </c>
      <c r="H2619" s="7">
        <f t="shared" si="40"/>
        <v>3.8843834314685881E-5</v>
      </c>
    </row>
    <row r="2620" spans="2:8" x14ac:dyDescent="0.25">
      <c r="B2620">
        <v>2610</v>
      </c>
      <c r="C2620">
        <v>0.62543711999999996</v>
      </c>
      <c r="E2620">
        <v>2610</v>
      </c>
      <c r="F2620" s="7">
        <v>6.9974981999999997E-5</v>
      </c>
      <c r="H2620" s="7">
        <f t="shared" si="40"/>
        <v>4.3764951214131838E-5</v>
      </c>
    </row>
    <row r="2621" spans="2:8" x14ac:dyDescent="0.25">
      <c r="B2621">
        <v>2611</v>
      </c>
      <c r="C2621">
        <v>0.62553245000000002</v>
      </c>
      <c r="E2621">
        <v>2611</v>
      </c>
      <c r="F2621" s="7">
        <v>7.6678206000000004E-5</v>
      </c>
      <c r="H2621" s="7">
        <f t="shared" si="40"/>
        <v>4.7964706060784705E-5</v>
      </c>
    </row>
    <row r="2622" spans="2:8" x14ac:dyDescent="0.25">
      <c r="B2622">
        <v>2612</v>
      </c>
      <c r="C2622">
        <v>0.62562631000000002</v>
      </c>
      <c r="E2622">
        <v>2612</v>
      </c>
      <c r="F2622" s="7">
        <v>8.3854366999999998E-5</v>
      </c>
      <c r="H2622" s="7">
        <f t="shared" si="40"/>
        <v>5.2461498203595767E-5</v>
      </c>
    </row>
    <row r="2623" spans="2:8" x14ac:dyDescent="0.25">
      <c r="B2623">
        <v>2613</v>
      </c>
      <c r="C2623">
        <v>0.62571831</v>
      </c>
      <c r="E2623">
        <v>2613</v>
      </c>
      <c r="F2623" s="7">
        <v>8.9018205000000001E-5</v>
      </c>
      <c r="H2623" s="7">
        <f t="shared" si="40"/>
        <v>5.5700320791833552E-5</v>
      </c>
    </row>
    <row r="2624" spans="2:8" x14ac:dyDescent="0.25">
      <c r="B2624">
        <v>2614</v>
      </c>
      <c r="C2624">
        <v>0.62580860000000005</v>
      </c>
      <c r="E2624">
        <v>2614</v>
      </c>
      <c r="F2624" s="7">
        <v>9.3970023999999995E-5</v>
      </c>
      <c r="H2624" s="7">
        <f t="shared" si="40"/>
        <v>5.88072491614064E-5</v>
      </c>
    </row>
    <row r="2625" spans="2:8" x14ac:dyDescent="0.25">
      <c r="B2625">
        <v>2615</v>
      </c>
      <c r="C2625">
        <v>0.62589740999999999</v>
      </c>
      <c r="E2625">
        <v>2615</v>
      </c>
      <c r="F2625" s="7">
        <v>9.8758621000000004E-5</v>
      </c>
      <c r="H2625" s="7">
        <f t="shared" si="40"/>
        <v>6.1812765099071606E-5</v>
      </c>
    </row>
    <row r="2626" spans="2:8" x14ac:dyDescent="0.25">
      <c r="B2626">
        <v>2616</v>
      </c>
      <c r="C2626">
        <v>0.62598487000000003</v>
      </c>
      <c r="E2626">
        <v>2616</v>
      </c>
      <c r="F2626" s="7">
        <v>1.0144379E-4</v>
      </c>
      <c r="H2626" s="7">
        <f t="shared" si="40"/>
        <v>6.3502277695457303E-5</v>
      </c>
    </row>
    <row r="2627" spans="2:8" x14ac:dyDescent="0.25">
      <c r="B2627">
        <v>2617</v>
      </c>
      <c r="C2627">
        <v>0.62607088</v>
      </c>
      <c r="E2627">
        <v>2617</v>
      </c>
      <c r="F2627" s="7">
        <v>1.0097057E-4</v>
      </c>
      <c r="H2627" s="7">
        <f t="shared" si="40"/>
        <v>6.32147336140016E-5</v>
      </c>
    </row>
    <row r="2628" spans="2:8" x14ac:dyDescent="0.25">
      <c r="B2628">
        <v>2618</v>
      </c>
      <c r="C2628">
        <v>0.62615525999999999</v>
      </c>
      <c r="E2628">
        <v>2618</v>
      </c>
      <c r="F2628" s="7">
        <v>1.0139566999999999E-4</v>
      </c>
      <c r="H2628" s="7">
        <f t="shared" si="40"/>
        <v>6.3489432111724198E-5</v>
      </c>
    </row>
    <row r="2629" spans="2:8" x14ac:dyDescent="0.25">
      <c r="B2629">
        <v>2619</v>
      </c>
      <c r="C2629">
        <v>0.62623761</v>
      </c>
      <c r="E2629">
        <v>2619</v>
      </c>
      <c r="F2629" s="7">
        <v>9.9305067000000002E-5</v>
      </c>
      <c r="H2629" s="7">
        <f t="shared" si="40"/>
        <v>6.2188567818969871E-5</v>
      </c>
    </row>
    <row r="2630" spans="2:8" x14ac:dyDescent="0.25">
      <c r="B2630">
        <v>2620</v>
      </c>
      <c r="C2630">
        <v>0.62631824000000003</v>
      </c>
      <c r="E2630">
        <v>2620</v>
      </c>
      <c r="F2630" s="7">
        <v>9.4550713000000005E-5</v>
      </c>
      <c r="H2630" s="7">
        <f t="shared" si="40"/>
        <v>5.9218836156905123E-5</v>
      </c>
    </row>
    <row r="2631" spans="2:8" x14ac:dyDescent="0.25">
      <c r="B2631">
        <v>2621</v>
      </c>
      <c r="C2631">
        <v>0.62639714000000002</v>
      </c>
      <c r="E2631">
        <v>2621</v>
      </c>
      <c r="F2631" s="7">
        <v>8.8379729000000003E-5</v>
      </c>
      <c r="H2631" s="7">
        <f t="shared" si="40"/>
        <v>5.5360809479575064E-5</v>
      </c>
    </row>
    <row r="2632" spans="2:8" x14ac:dyDescent="0.25">
      <c r="B2632">
        <v>2622</v>
      </c>
      <c r="C2632">
        <v>0.62647445999999996</v>
      </c>
      <c r="E2632">
        <v>2622</v>
      </c>
      <c r="F2632" s="7">
        <v>8.2546273999999995E-5</v>
      </c>
      <c r="H2632" s="7">
        <f t="shared" si="40"/>
        <v>5.1713132429162035E-5</v>
      </c>
    </row>
    <row r="2633" spans="2:8" x14ac:dyDescent="0.25">
      <c r="B2633">
        <v>2623</v>
      </c>
      <c r="C2633">
        <v>0.62655024000000004</v>
      </c>
      <c r="E2633">
        <v>2623</v>
      </c>
      <c r="F2633" s="7">
        <v>7.4810246999999999E-5</v>
      </c>
      <c r="H2633" s="7">
        <f t="shared" si="40"/>
        <v>4.6872378212309284E-5</v>
      </c>
    </row>
    <row r="2634" spans="2:8" x14ac:dyDescent="0.25">
      <c r="B2634">
        <v>2624</v>
      </c>
      <c r="C2634">
        <v>0.62662472999999996</v>
      </c>
      <c r="E2634">
        <v>2624</v>
      </c>
      <c r="F2634" s="7">
        <v>6.5890246000000001E-5</v>
      </c>
      <c r="H2634" s="7">
        <f t="shared" si="40"/>
        <v>4.1288457609383575E-5</v>
      </c>
    </row>
    <row r="2635" spans="2:8" x14ac:dyDescent="0.25">
      <c r="B2635">
        <v>2625</v>
      </c>
      <c r="C2635">
        <v>0.62669752000000001</v>
      </c>
      <c r="E2635">
        <v>2625</v>
      </c>
      <c r="F2635" s="7">
        <v>5.8072986E-5</v>
      </c>
      <c r="H2635" s="7">
        <f t="shared" si="40"/>
        <v>3.6394196305194719E-5</v>
      </c>
    </row>
    <row r="2636" spans="2:8" x14ac:dyDescent="0.25">
      <c r="B2636">
        <v>2626</v>
      </c>
      <c r="C2636">
        <v>0.62676871999999995</v>
      </c>
      <c r="E2636">
        <v>2626</v>
      </c>
      <c r="F2636" s="7">
        <v>4.9862416999999999E-5</v>
      </c>
      <c r="H2636" s="7">
        <f t="shared" ref="H2636:H2699" si="41">C2636*F2636</f>
        <v>3.1252203279196236E-5</v>
      </c>
    </row>
    <row r="2637" spans="2:8" x14ac:dyDescent="0.25">
      <c r="B2637">
        <v>2627</v>
      </c>
      <c r="C2637">
        <v>0.62683831999999995</v>
      </c>
      <c r="E2637">
        <v>2627</v>
      </c>
      <c r="F2637" s="7">
        <v>4.1917606999999999E-5</v>
      </c>
      <c r="H2637" s="7">
        <f t="shared" si="41"/>
        <v>2.6275562350300239E-5</v>
      </c>
    </row>
    <row r="2638" spans="2:8" x14ac:dyDescent="0.25">
      <c r="B2638">
        <v>2628</v>
      </c>
      <c r="C2638">
        <v>0.62690637999999999</v>
      </c>
      <c r="E2638">
        <v>2628</v>
      </c>
      <c r="F2638" s="7">
        <v>3.4440204E-5</v>
      </c>
      <c r="H2638" s="7">
        <f t="shared" si="41"/>
        <v>2.159078361610152E-5</v>
      </c>
    </row>
    <row r="2639" spans="2:8" x14ac:dyDescent="0.25">
      <c r="B2639">
        <v>2629</v>
      </c>
      <c r="C2639">
        <v>0.62697270000000005</v>
      </c>
      <c r="E2639">
        <v>2629</v>
      </c>
      <c r="F2639" s="7">
        <v>2.8172515999999999E-5</v>
      </c>
      <c r="H2639" s="7">
        <f t="shared" si="41"/>
        <v>1.7663398422313201E-5</v>
      </c>
    </row>
    <row r="2640" spans="2:8" x14ac:dyDescent="0.25">
      <c r="B2640">
        <v>2630</v>
      </c>
      <c r="C2640">
        <v>0.62703735000000005</v>
      </c>
      <c r="E2640">
        <v>2630</v>
      </c>
      <c r="F2640" s="7">
        <v>2.208322E-5</v>
      </c>
      <c r="H2640" s="7">
        <f t="shared" si="41"/>
        <v>1.3847003748267001E-5</v>
      </c>
    </row>
    <row r="2641" spans="2:8" x14ac:dyDescent="0.25">
      <c r="B2641">
        <v>2631</v>
      </c>
      <c r="C2641">
        <v>0.62710027000000002</v>
      </c>
      <c r="E2641">
        <v>2631</v>
      </c>
      <c r="F2641" s="7">
        <v>1.7279098E-5</v>
      </c>
      <c r="H2641" s="7">
        <f t="shared" si="41"/>
        <v>1.083572702115646E-5</v>
      </c>
    </row>
    <row r="2642" spans="2:8" x14ac:dyDescent="0.25">
      <c r="B2642">
        <v>2632</v>
      </c>
      <c r="C2642">
        <v>0.62716152999999997</v>
      </c>
      <c r="E2642">
        <v>2632</v>
      </c>
      <c r="F2642" s="7">
        <v>1.3137039E-5</v>
      </c>
      <c r="H2642" s="7">
        <f t="shared" si="41"/>
        <v>8.2390454789096687E-6</v>
      </c>
    </row>
    <row r="2643" spans="2:8" x14ac:dyDescent="0.25">
      <c r="B2643">
        <v>2633</v>
      </c>
      <c r="C2643">
        <v>0.62722126</v>
      </c>
      <c r="E2643">
        <v>2633</v>
      </c>
      <c r="F2643" s="7">
        <v>9.7264837000000006E-6</v>
      </c>
      <c r="H2643" s="7">
        <f t="shared" si="41"/>
        <v>6.1006573616834621E-6</v>
      </c>
    </row>
    <row r="2644" spans="2:8" x14ac:dyDescent="0.25">
      <c r="B2644">
        <v>2634</v>
      </c>
      <c r="C2644">
        <v>0.62727944999999996</v>
      </c>
      <c r="E2644">
        <v>2634</v>
      </c>
      <c r="F2644" s="7">
        <v>7.0265902999999997E-6</v>
      </c>
      <c r="H2644" s="7">
        <f t="shared" si="41"/>
        <v>4.4076356987593342E-6</v>
      </c>
    </row>
    <row r="2645" spans="2:8" x14ac:dyDescent="0.25">
      <c r="B2645">
        <v>2635</v>
      </c>
      <c r="C2645">
        <v>0.62733612999999999</v>
      </c>
      <c r="E2645">
        <v>2635</v>
      </c>
      <c r="F2645" s="7">
        <v>4.9406484E-6</v>
      </c>
      <c r="H2645" s="7">
        <f t="shared" si="41"/>
        <v>3.0994472469466919E-6</v>
      </c>
    </row>
    <row r="2646" spans="2:8" x14ac:dyDescent="0.25">
      <c r="B2646">
        <v>2636</v>
      </c>
      <c r="C2646">
        <v>0.62739120000000004</v>
      </c>
      <c r="E2646">
        <v>2636</v>
      </c>
      <c r="F2646" s="7">
        <v>3.3904007000000002E-6</v>
      </c>
      <c r="H2646" s="7">
        <f t="shared" si="41"/>
        <v>2.1271075636538403E-6</v>
      </c>
    </row>
    <row r="2647" spans="2:8" x14ac:dyDescent="0.25">
      <c r="B2647">
        <v>2637</v>
      </c>
      <c r="C2647">
        <v>0.62744476999999999</v>
      </c>
      <c r="E2647">
        <v>2637</v>
      </c>
      <c r="F2647" s="7">
        <v>2.2856440000000001E-6</v>
      </c>
      <c r="H2647" s="7">
        <f t="shared" si="41"/>
        <v>1.43411537388188E-6</v>
      </c>
    </row>
    <row r="2648" spans="2:8" x14ac:dyDescent="0.25">
      <c r="B2648">
        <v>2638</v>
      </c>
      <c r="C2648">
        <v>0.62749668999999997</v>
      </c>
      <c r="E2648">
        <v>2638</v>
      </c>
      <c r="F2648" s="7">
        <v>1.4860874000000001E-6</v>
      </c>
      <c r="H2648" s="7">
        <f t="shared" si="41"/>
        <v>9.3251492455070599E-7</v>
      </c>
    </row>
    <row r="2649" spans="2:8" x14ac:dyDescent="0.25">
      <c r="B2649">
        <v>2639</v>
      </c>
      <c r="C2649">
        <v>0.62754717999999998</v>
      </c>
      <c r="E2649">
        <v>2639</v>
      </c>
      <c r="F2649" s="7">
        <v>9.4052349000000001E-7</v>
      </c>
      <c r="H2649" s="7">
        <f t="shared" si="41"/>
        <v>5.9022286387325816E-7</v>
      </c>
    </row>
    <row r="2650" spans="2:8" x14ac:dyDescent="0.25">
      <c r="B2650">
        <v>2640</v>
      </c>
      <c r="C2650">
        <v>0.62759626999999996</v>
      </c>
      <c r="E2650">
        <v>2640</v>
      </c>
      <c r="F2650" s="7">
        <v>5.7600393999999997E-7</v>
      </c>
      <c r="H2650" s="7">
        <f t="shared" si="41"/>
        <v>3.6149792424930375E-7</v>
      </c>
    </row>
    <row r="2651" spans="2:8" x14ac:dyDescent="0.25">
      <c r="B2651">
        <v>2641</v>
      </c>
      <c r="C2651">
        <v>0.62764401000000003</v>
      </c>
      <c r="E2651">
        <v>2641</v>
      </c>
      <c r="F2651" s="7">
        <v>3.4274884E-7</v>
      </c>
      <c r="H2651" s="7">
        <f t="shared" si="41"/>
        <v>2.151242563604484E-7</v>
      </c>
    </row>
    <row r="2652" spans="2:8" x14ac:dyDescent="0.25">
      <c r="B2652">
        <v>2642</v>
      </c>
      <c r="C2652">
        <v>0.62769039000000004</v>
      </c>
      <c r="E2652">
        <v>2642</v>
      </c>
      <c r="F2652" s="7">
        <v>1.992715E-7</v>
      </c>
      <c r="H2652" s="7">
        <f t="shared" si="41"/>
        <v>1.2508080555088502E-7</v>
      </c>
    </row>
    <row r="2653" spans="2:8" x14ac:dyDescent="0.25">
      <c r="B2653">
        <v>2643</v>
      </c>
      <c r="C2653">
        <v>0.62773537000000001</v>
      </c>
      <c r="E2653">
        <v>2643</v>
      </c>
      <c r="F2653" s="7">
        <v>1.1292958E-7</v>
      </c>
      <c r="H2653" s="7">
        <f t="shared" si="41"/>
        <v>7.0889891685244608E-8</v>
      </c>
    </row>
    <row r="2654" spans="2:8" x14ac:dyDescent="0.25">
      <c r="B2654">
        <v>2644</v>
      </c>
      <c r="C2654">
        <v>0.62777903000000002</v>
      </c>
      <c r="E2654">
        <v>2644</v>
      </c>
      <c r="F2654" s="7">
        <v>6.0382187999999998E-8</v>
      </c>
      <c r="H2654" s="7">
        <f t="shared" si="41"/>
        <v>3.7906671411917642E-8</v>
      </c>
    </row>
    <row r="2655" spans="2:8" x14ac:dyDescent="0.25">
      <c r="B2655">
        <v>2645</v>
      </c>
      <c r="C2655">
        <v>0.62782139999999997</v>
      </c>
      <c r="E2655">
        <v>2645</v>
      </c>
      <c r="F2655" s="7">
        <v>3.2033192999999998E-8</v>
      </c>
      <c r="H2655" s="7">
        <f t="shared" si="41"/>
        <v>2.0111124075730199E-8</v>
      </c>
    </row>
    <row r="2656" spans="2:8" x14ac:dyDescent="0.25">
      <c r="B2656">
        <v>2646</v>
      </c>
      <c r="C2656">
        <v>0.62786240000000004</v>
      </c>
      <c r="E2656">
        <v>2646</v>
      </c>
      <c r="F2656" s="7">
        <v>1.6284185999999999E-8</v>
      </c>
      <c r="H2656" s="7">
        <f t="shared" si="41"/>
        <v>1.0224228104006399E-8</v>
      </c>
    </row>
    <row r="2657" spans="2:8" x14ac:dyDescent="0.25">
      <c r="B2657">
        <v>2647</v>
      </c>
      <c r="C2657">
        <v>0.62790173999999999</v>
      </c>
      <c r="E2657">
        <v>2647</v>
      </c>
      <c r="F2657" s="7">
        <v>7.8848211E-9</v>
      </c>
      <c r="H2657" s="7">
        <f t="shared" si="41"/>
        <v>4.950892888278714E-9</v>
      </c>
    </row>
    <row r="2658" spans="2:8" x14ac:dyDescent="0.25">
      <c r="B2658">
        <v>2648</v>
      </c>
      <c r="C2658">
        <v>0.62794201000000005</v>
      </c>
      <c r="E2658">
        <v>2648</v>
      </c>
      <c r="F2658" s="7">
        <v>3.7179732999999999E-9</v>
      </c>
      <c r="H2658" s="7">
        <f t="shared" si="41"/>
        <v>2.3346716271283331E-9</v>
      </c>
    </row>
    <row r="2659" spans="2:8" x14ac:dyDescent="0.25">
      <c r="B2659">
        <v>2649</v>
      </c>
      <c r="C2659">
        <v>0.62224692000000004</v>
      </c>
      <c r="E2659">
        <v>2649</v>
      </c>
      <c r="F2659" s="7">
        <v>2.0572421000000001E-9</v>
      </c>
      <c r="H2659" s="7">
        <f t="shared" si="41"/>
        <v>1.280112560419332E-9</v>
      </c>
    </row>
    <row r="2660" spans="2:8" x14ac:dyDescent="0.25">
      <c r="B2660">
        <v>2650</v>
      </c>
      <c r="C2660">
        <v>0.62234608000000002</v>
      </c>
      <c r="E2660">
        <v>2650</v>
      </c>
      <c r="F2660" s="7">
        <v>4.9329790000000002E-9</v>
      </c>
      <c r="H2660" s="7">
        <f t="shared" si="41"/>
        <v>3.0700201433723201E-9</v>
      </c>
    </row>
    <row r="2661" spans="2:8" x14ac:dyDescent="0.25">
      <c r="B2661">
        <v>2651</v>
      </c>
      <c r="C2661">
        <v>0.62246851999999997</v>
      </c>
      <c r="E2661">
        <v>2651</v>
      </c>
      <c r="F2661" s="7">
        <v>1.092313E-8</v>
      </c>
      <c r="H2661" s="7">
        <f t="shared" si="41"/>
        <v>6.7993045648675992E-9</v>
      </c>
    </row>
    <row r="2662" spans="2:8" x14ac:dyDescent="0.25">
      <c r="B2662">
        <v>2652</v>
      </c>
      <c r="C2662">
        <v>0.62258789999999997</v>
      </c>
      <c r="E2662">
        <v>2652</v>
      </c>
      <c r="F2662" s="7">
        <v>2.3488694000000001E-8</v>
      </c>
      <c r="H2662" s="7">
        <f t="shared" si="41"/>
        <v>1.4623776671202599E-8</v>
      </c>
    </row>
    <row r="2663" spans="2:8" x14ac:dyDescent="0.25">
      <c r="B2663">
        <v>2653</v>
      </c>
      <c r="C2663">
        <v>0.62271290999999995</v>
      </c>
      <c r="E2663">
        <v>2653</v>
      </c>
      <c r="F2663" s="7">
        <v>4.5786178000000001E-8</v>
      </c>
      <c r="H2663" s="7">
        <f t="shared" si="41"/>
        <v>2.8511644140157979E-8</v>
      </c>
    </row>
    <row r="2664" spans="2:8" x14ac:dyDescent="0.25">
      <c r="B2664">
        <v>2654</v>
      </c>
      <c r="C2664">
        <v>0.62283549999999999</v>
      </c>
      <c r="E2664">
        <v>2654</v>
      </c>
      <c r="F2664" s="7">
        <v>8.6565145999999995E-8</v>
      </c>
      <c r="H2664" s="7">
        <f t="shared" si="41"/>
        <v>5.3915845991482993E-8</v>
      </c>
    </row>
    <row r="2665" spans="2:8" x14ac:dyDescent="0.25">
      <c r="B2665">
        <v>2655</v>
      </c>
      <c r="C2665">
        <v>0.62295688999999999</v>
      </c>
      <c r="E2665">
        <v>2655</v>
      </c>
      <c r="F2665" s="7">
        <v>1.5630487E-7</v>
      </c>
      <c r="H2665" s="7">
        <f t="shared" si="41"/>
        <v>9.7371195707054292E-8</v>
      </c>
    </row>
    <row r="2666" spans="2:8" x14ac:dyDescent="0.25">
      <c r="B2666">
        <v>2656</v>
      </c>
      <c r="C2666">
        <v>0.62307749000000001</v>
      </c>
      <c r="E2666">
        <v>2656</v>
      </c>
      <c r="F2666" s="7">
        <v>2.6614642000000002E-7</v>
      </c>
      <c r="H2666" s="7">
        <f t="shared" si="41"/>
        <v>1.6582984334608581E-7</v>
      </c>
    </row>
    <row r="2667" spans="2:8" x14ac:dyDescent="0.25">
      <c r="B2667">
        <v>2657</v>
      </c>
      <c r="C2667">
        <v>0.62319743000000005</v>
      </c>
      <c r="E2667">
        <v>2657</v>
      </c>
      <c r="F2667" s="7">
        <v>4.4545547999999998E-7</v>
      </c>
      <c r="H2667" s="7">
        <f t="shared" si="41"/>
        <v>2.7760671031541642E-7</v>
      </c>
    </row>
    <row r="2668" spans="2:8" x14ac:dyDescent="0.25">
      <c r="B2668">
        <v>2658</v>
      </c>
      <c r="C2668">
        <v>0.62331661999999999</v>
      </c>
      <c r="E2668">
        <v>2658</v>
      </c>
      <c r="F2668" s="7">
        <v>7.2533762999999999E-7</v>
      </c>
      <c r="H2668" s="7">
        <f t="shared" si="41"/>
        <v>4.5211499989041058E-7</v>
      </c>
    </row>
    <row r="2669" spans="2:8" x14ac:dyDescent="0.25">
      <c r="B2669">
        <v>2659</v>
      </c>
      <c r="C2669">
        <v>0.62343497000000003</v>
      </c>
      <c r="E2669">
        <v>2659</v>
      </c>
      <c r="F2669" s="7">
        <v>1.1310174000000001E-6</v>
      </c>
      <c r="H2669" s="7">
        <f t="shared" si="41"/>
        <v>7.0511579883847808E-7</v>
      </c>
    </row>
    <row r="2670" spans="2:8" x14ac:dyDescent="0.25">
      <c r="B2670">
        <v>2660</v>
      </c>
      <c r="C2670">
        <v>0.62355289999999997</v>
      </c>
      <c r="E2670">
        <v>2660</v>
      </c>
      <c r="F2670" s="7">
        <v>1.6946515000000001E-6</v>
      </c>
      <c r="H2670" s="7">
        <f t="shared" si="41"/>
        <v>1.0567048573143499E-6</v>
      </c>
    </row>
    <row r="2671" spans="2:8" x14ac:dyDescent="0.25">
      <c r="B2671">
        <v>2661</v>
      </c>
      <c r="C2671">
        <v>0.62366931999999997</v>
      </c>
      <c r="E2671">
        <v>2661</v>
      </c>
      <c r="F2671" s="7">
        <v>2.5178184000000001E-6</v>
      </c>
      <c r="H2671" s="7">
        <f t="shared" si="41"/>
        <v>1.570286089411488E-6</v>
      </c>
    </row>
    <row r="2672" spans="2:8" x14ac:dyDescent="0.25">
      <c r="B2672">
        <v>2662</v>
      </c>
      <c r="C2672">
        <v>0.62378520000000004</v>
      </c>
      <c r="E2672">
        <v>2662</v>
      </c>
      <c r="F2672" s="7">
        <v>3.6461700999999999E-6</v>
      </c>
      <c r="H2672" s="7">
        <f t="shared" si="41"/>
        <v>2.2744269450625199E-6</v>
      </c>
    </row>
    <row r="2673" spans="2:8" x14ac:dyDescent="0.25">
      <c r="B2673">
        <v>2663</v>
      </c>
      <c r="C2673">
        <v>0.62390014000000005</v>
      </c>
      <c r="E2673">
        <v>2663</v>
      </c>
      <c r="F2673" s="7">
        <v>5.0770452000000003E-6</v>
      </c>
      <c r="H2673" s="7">
        <f t="shared" si="41"/>
        <v>3.1675692110663284E-6</v>
      </c>
    </row>
    <row r="2674" spans="2:8" x14ac:dyDescent="0.25">
      <c r="B2674">
        <v>2664</v>
      </c>
      <c r="C2674">
        <v>0.62401393999999999</v>
      </c>
      <c r="E2674">
        <v>2664</v>
      </c>
      <c r="F2674" s="7">
        <v>6.8778259E-6</v>
      </c>
      <c r="H2674" s="7">
        <f t="shared" si="41"/>
        <v>4.2918592384930461E-6</v>
      </c>
    </row>
    <row r="2675" spans="2:8" x14ac:dyDescent="0.25">
      <c r="B2675">
        <v>2665</v>
      </c>
      <c r="C2675">
        <v>0.62412670999999997</v>
      </c>
      <c r="E2675">
        <v>2665</v>
      </c>
      <c r="F2675" s="7">
        <v>9.2246907000000005E-6</v>
      </c>
      <c r="H2675" s="7">
        <f t="shared" si="41"/>
        <v>5.7573758573585974E-6</v>
      </c>
    </row>
    <row r="2676" spans="2:8" x14ac:dyDescent="0.25">
      <c r="B2676">
        <v>2666</v>
      </c>
      <c r="C2676">
        <v>0.62423887</v>
      </c>
      <c r="E2676">
        <v>2666</v>
      </c>
      <c r="F2676" s="7">
        <v>1.2249241E-5</v>
      </c>
      <c r="H2676" s="7">
        <f t="shared" si="41"/>
        <v>7.6464523601976699E-6</v>
      </c>
    </row>
    <row r="2677" spans="2:8" x14ac:dyDescent="0.25">
      <c r="B2677">
        <v>2667</v>
      </c>
      <c r="C2677">
        <v>0.62435012999999995</v>
      </c>
      <c r="E2677">
        <v>2667</v>
      </c>
      <c r="F2677" s="7">
        <v>1.5716500000000001E-5</v>
      </c>
      <c r="H2677" s="7">
        <f t="shared" si="41"/>
        <v>9.8125988181449998E-6</v>
      </c>
    </row>
    <row r="2678" spans="2:8" x14ac:dyDescent="0.25">
      <c r="B2678">
        <v>2668</v>
      </c>
      <c r="C2678">
        <v>0.62446038000000004</v>
      </c>
      <c r="E2678">
        <v>2668</v>
      </c>
      <c r="F2678" s="7">
        <v>1.9759192E-5</v>
      </c>
      <c r="H2678" s="7">
        <f t="shared" si="41"/>
        <v>1.2338832544812961E-5</v>
      </c>
    </row>
    <row r="2679" spans="2:8" x14ac:dyDescent="0.25">
      <c r="B2679">
        <v>2669</v>
      </c>
      <c r="C2679">
        <v>0.62456906000000001</v>
      </c>
      <c r="E2679">
        <v>2669</v>
      </c>
      <c r="F2679" s="7">
        <v>2.4877400999999999E-5</v>
      </c>
      <c r="H2679" s="7">
        <f t="shared" si="41"/>
        <v>1.5537654957813059E-5</v>
      </c>
    </row>
    <row r="2680" spans="2:8" x14ac:dyDescent="0.25">
      <c r="B2680">
        <v>2670</v>
      </c>
      <c r="C2680">
        <v>0.62467669999999997</v>
      </c>
      <c r="E2680">
        <v>2670</v>
      </c>
      <c r="F2680" s="7">
        <v>3.0023308999999999E-5</v>
      </c>
      <c r="H2680" s="7">
        <f t="shared" si="41"/>
        <v>1.8754861589200298E-5</v>
      </c>
    </row>
    <row r="2681" spans="2:8" x14ac:dyDescent="0.25">
      <c r="B2681">
        <v>2671</v>
      </c>
      <c r="C2681">
        <v>0.62478257000000004</v>
      </c>
      <c r="E2681">
        <v>2671</v>
      </c>
      <c r="F2681" s="7">
        <v>3.6004326999999997E-5</v>
      </c>
      <c r="H2681" s="7">
        <f t="shared" si="41"/>
        <v>2.2494875954180391E-5</v>
      </c>
    </row>
    <row r="2682" spans="2:8" x14ac:dyDescent="0.25">
      <c r="B2682">
        <v>2672</v>
      </c>
      <c r="C2682">
        <v>0.62488661000000001</v>
      </c>
      <c r="E2682">
        <v>2672</v>
      </c>
      <c r="F2682" s="7">
        <v>4.2883797999999999E-5</v>
      </c>
      <c r="H2682" s="7">
        <f t="shared" si="41"/>
        <v>2.679751115614478E-5</v>
      </c>
    </row>
    <row r="2683" spans="2:8" x14ac:dyDescent="0.25">
      <c r="B2683">
        <v>2673</v>
      </c>
      <c r="C2683">
        <v>0.62498931000000002</v>
      </c>
      <c r="E2683">
        <v>2673</v>
      </c>
      <c r="F2683" s="7">
        <v>4.9843525E-5</v>
      </c>
      <c r="H2683" s="7">
        <f t="shared" si="41"/>
        <v>3.1151670297717749E-5</v>
      </c>
    </row>
    <row r="2684" spans="2:8" x14ac:dyDescent="0.25">
      <c r="B2684">
        <v>2674</v>
      </c>
      <c r="C2684">
        <v>0.62509086000000003</v>
      </c>
      <c r="E2684">
        <v>2674</v>
      </c>
      <c r="F2684" s="7">
        <v>5.7438968999999999E-5</v>
      </c>
      <c r="H2684" s="7">
        <f t="shared" si="41"/>
        <v>3.5904574529723344E-5</v>
      </c>
    </row>
    <row r="2685" spans="2:8" x14ac:dyDescent="0.25">
      <c r="B2685">
        <v>2675</v>
      </c>
      <c r="C2685">
        <v>0.62519142000000005</v>
      </c>
      <c r="E2685">
        <v>2675</v>
      </c>
      <c r="F2685" s="7">
        <v>6.4037449000000005E-5</v>
      </c>
      <c r="H2685" s="7">
        <f t="shared" si="41"/>
        <v>4.0035663673487584E-5</v>
      </c>
    </row>
    <row r="2686" spans="2:8" x14ac:dyDescent="0.25">
      <c r="B2686">
        <v>2676</v>
      </c>
      <c r="C2686">
        <v>0.62529089000000004</v>
      </c>
      <c r="E2686">
        <v>2676</v>
      </c>
      <c r="F2686" s="7">
        <v>7.0322317999999998E-5</v>
      </c>
      <c r="H2686" s="7">
        <f t="shared" si="41"/>
        <v>4.3971904809083021E-5</v>
      </c>
    </row>
    <row r="2687" spans="2:8" x14ac:dyDescent="0.25">
      <c r="B2687">
        <v>2677</v>
      </c>
      <c r="C2687">
        <v>0.62538905</v>
      </c>
      <c r="E2687">
        <v>2677</v>
      </c>
      <c r="F2687" s="7">
        <v>7.6240425999999994E-5</v>
      </c>
      <c r="H2687" s="7">
        <f t="shared" si="41"/>
        <v>4.7679927587735296E-5</v>
      </c>
    </row>
    <row r="2688" spans="2:8" x14ac:dyDescent="0.25">
      <c r="B2688">
        <v>2678</v>
      </c>
      <c r="C2688">
        <v>0.62548570999999997</v>
      </c>
      <c r="E2688">
        <v>2678</v>
      </c>
      <c r="F2688" s="7">
        <v>8.2116585000000005E-5</v>
      </c>
      <c r="H2688" s="7">
        <f t="shared" si="41"/>
        <v>5.1362750471500354E-5</v>
      </c>
    </row>
    <row r="2689" spans="2:8" x14ac:dyDescent="0.25">
      <c r="B2689">
        <v>2679</v>
      </c>
      <c r="C2689">
        <v>0.62558046</v>
      </c>
      <c r="E2689">
        <v>2679</v>
      </c>
      <c r="F2689" s="7">
        <v>8.6880490000000002E-5</v>
      </c>
      <c r="H2689" s="7">
        <f t="shared" si="41"/>
        <v>5.4350736899225403E-5</v>
      </c>
    </row>
    <row r="2690" spans="2:8" x14ac:dyDescent="0.25">
      <c r="B2690">
        <v>2680</v>
      </c>
      <c r="C2690">
        <v>0.62567377999999996</v>
      </c>
      <c r="E2690">
        <v>2680</v>
      </c>
      <c r="F2690" s="7">
        <v>9.2222501999999999E-5</v>
      </c>
      <c r="H2690" s="7">
        <f t="shared" si="41"/>
        <v>5.7701201427397557E-5</v>
      </c>
    </row>
    <row r="2691" spans="2:8" x14ac:dyDescent="0.25">
      <c r="B2691">
        <v>2681</v>
      </c>
      <c r="C2691">
        <v>0.62576566</v>
      </c>
      <c r="E2691">
        <v>2681</v>
      </c>
      <c r="F2691" s="7">
        <v>9.4872440999999995E-5</v>
      </c>
      <c r="H2691" s="7">
        <f t="shared" si="41"/>
        <v>5.9367915658176054E-5</v>
      </c>
    </row>
    <row r="2692" spans="2:8" x14ac:dyDescent="0.25">
      <c r="B2692">
        <v>2682</v>
      </c>
      <c r="C2692">
        <v>0.62585605</v>
      </c>
      <c r="E2692">
        <v>2682</v>
      </c>
      <c r="F2692" s="7">
        <v>9.4119541000000005E-5</v>
      </c>
      <c r="H2692" s="7">
        <f t="shared" si="41"/>
        <v>5.8905284158073054E-5</v>
      </c>
    </row>
    <row r="2693" spans="2:8" x14ac:dyDescent="0.25">
      <c r="B2693">
        <v>2683</v>
      </c>
      <c r="C2693">
        <v>0.62594464999999999</v>
      </c>
      <c r="E2693">
        <v>2683</v>
      </c>
      <c r="F2693" s="7">
        <v>9.4776091000000004E-5</v>
      </c>
      <c r="H2693" s="7">
        <f t="shared" si="41"/>
        <v>5.932458710936315E-5</v>
      </c>
    </row>
    <row r="2694" spans="2:8" x14ac:dyDescent="0.25">
      <c r="B2694">
        <v>2684</v>
      </c>
      <c r="C2694">
        <v>0.62603160999999996</v>
      </c>
      <c r="E2694">
        <v>2684</v>
      </c>
      <c r="F2694" s="7">
        <v>9.3528153999999998E-5</v>
      </c>
      <c r="H2694" s="7">
        <f t="shared" si="41"/>
        <v>5.8551580828947936E-5</v>
      </c>
    </row>
    <row r="2695" spans="2:8" x14ac:dyDescent="0.25">
      <c r="B2695">
        <v>2685</v>
      </c>
      <c r="C2695">
        <v>0.62611654000000005</v>
      </c>
      <c r="E2695">
        <v>2685</v>
      </c>
      <c r="F2695" s="7">
        <v>8.9645573000000001E-5</v>
      </c>
      <c r="H2695" s="7">
        <f t="shared" si="41"/>
        <v>5.6128575993077428E-5</v>
      </c>
    </row>
    <row r="2696" spans="2:8" x14ac:dyDescent="0.25">
      <c r="B2696">
        <v>2686</v>
      </c>
      <c r="C2696">
        <v>0.62619981000000002</v>
      </c>
      <c r="E2696">
        <v>2686</v>
      </c>
      <c r="F2696" s="7">
        <v>8.4883701999999994E-5</v>
      </c>
      <c r="H2696" s="7">
        <f t="shared" si="41"/>
        <v>5.3154158064496618E-5</v>
      </c>
    </row>
    <row r="2697" spans="2:8" x14ac:dyDescent="0.25">
      <c r="B2697">
        <v>2687</v>
      </c>
      <c r="C2697">
        <v>0.62628139999999999</v>
      </c>
      <c r="E2697">
        <v>2687</v>
      </c>
      <c r="F2697" s="7">
        <v>7.8855896000000001E-5</v>
      </c>
      <c r="H2697" s="7">
        <f t="shared" si="41"/>
        <v>4.9385980945134402E-5</v>
      </c>
    </row>
    <row r="2698" spans="2:8" x14ac:dyDescent="0.25">
      <c r="B2698">
        <v>2688</v>
      </c>
      <c r="C2698">
        <v>0.62636132</v>
      </c>
      <c r="E2698">
        <v>2688</v>
      </c>
      <c r="F2698" s="7">
        <v>7.2913135000000001E-5</v>
      </c>
      <c r="H2698" s="7">
        <f t="shared" si="41"/>
        <v>4.5669967483938198E-5</v>
      </c>
    </row>
    <row r="2699" spans="2:8" x14ac:dyDescent="0.25">
      <c r="B2699">
        <v>2689</v>
      </c>
      <c r="C2699">
        <v>0.62643963000000003</v>
      </c>
      <c r="E2699">
        <v>2689</v>
      </c>
      <c r="F2699" s="7">
        <v>6.4644420000000002E-5</v>
      </c>
      <c r="H2699" s="7">
        <f t="shared" si="41"/>
        <v>4.04958265463646E-5</v>
      </c>
    </row>
    <row r="2700" spans="2:8" x14ac:dyDescent="0.25">
      <c r="B2700">
        <v>2690</v>
      </c>
      <c r="C2700">
        <v>0.62651639000000003</v>
      </c>
      <c r="E2700">
        <v>2690</v>
      </c>
      <c r="F2700" s="7">
        <v>5.6512418E-5</v>
      </c>
      <c r="H2700" s="7">
        <f t="shared" ref="H2700:H2763" si="42">C2700*F2700</f>
        <v>3.5405956115531024E-5</v>
      </c>
    </row>
    <row r="2701" spans="2:8" x14ac:dyDescent="0.25">
      <c r="B2701">
        <v>2691</v>
      </c>
      <c r="C2701">
        <v>0.62659171000000002</v>
      </c>
      <c r="E2701">
        <v>2691</v>
      </c>
      <c r="F2701" s="7">
        <v>4.9758205999999997E-5</v>
      </c>
      <c r="H2701" s="7">
        <f t="shared" si="42"/>
        <v>3.1178079384072258E-5</v>
      </c>
    </row>
    <row r="2702" spans="2:8" x14ac:dyDescent="0.25">
      <c r="B2702">
        <v>2692</v>
      </c>
      <c r="C2702">
        <v>0.62666524000000001</v>
      </c>
      <c r="E2702">
        <v>2692</v>
      </c>
      <c r="F2702" s="7">
        <v>4.2041664000000003E-5</v>
      </c>
      <c r="H2702" s="7">
        <f t="shared" si="42"/>
        <v>2.6346049460559361E-5</v>
      </c>
    </row>
    <row r="2703" spans="2:8" x14ac:dyDescent="0.25">
      <c r="B2703">
        <v>2693</v>
      </c>
      <c r="C2703">
        <v>0.62673707000000001</v>
      </c>
      <c r="E2703">
        <v>2693</v>
      </c>
      <c r="F2703" s="7">
        <v>3.4706373000000003E-5</v>
      </c>
      <c r="H2703" s="7">
        <f t="shared" si="42"/>
        <v>2.1751770524347112E-5</v>
      </c>
    </row>
    <row r="2704" spans="2:8" x14ac:dyDescent="0.25">
      <c r="B2704">
        <v>2694</v>
      </c>
      <c r="C2704">
        <v>0.62680734000000005</v>
      </c>
      <c r="E2704">
        <v>2694</v>
      </c>
      <c r="F2704" s="7">
        <v>2.8372331000000001E-5</v>
      </c>
      <c r="H2704" s="7">
        <f t="shared" si="42"/>
        <v>1.7783985323709541E-5</v>
      </c>
    </row>
    <row r="2705" spans="2:8" x14ac:dyDescent="0.25">
      <c r="B2705">
        <v>2695</v>
      </c>
      <c r="C2705">
        <v>0.62687603000000003</v>
      </c>
      <c r="E2705">
        <v>2695</v>
      </c>
      <c r="F2705" s="7">
        <v>2.2846476999999999E-5</v>
      </c>
      <c r="H2705" s="7">
        <f t="shared" si="42"/>
        <v>1.432190880124631E-5</v>
      </c>
    </row>
    <row r="2706" spans="2:8" x14ac:dyDescent="0.25">
      <c r="B2706">
        <v>2696</v>
      </c>
      <c r="C2706">
        <v>0.62694306</v>
      </c>
      <c r="E2706">
        <v>2696</v>
      </c>
      <c r="F2706" s="7">
        <v>1.7855569000000001E-5</v>
      </c>
      <c r="H2706" s="7">
        <f t="shared" si="42"/>
        <v>1.119442506690114E-5</v>
      </c>
    </row>
    <row r="2707" spans="2:8" x14ac:dyDescent="0.25">
      <c r="B2707">
        <v>2697</v>
      </c>
      <c r="C2707">
        <v>0.62700838999999997</v>
      </c>
      <c r="E2707">
        <v>2697</v>
      </c>
      <c r="F2707" s="7">
        <v>1.3721462E-5</v>
      </c>
      <c r="H2707" s="7">
        <f t="shared" si="42"/>
        <v>8.6034717970661795E-6</v>
      </c>
    </row>
    <row r="2708" spans="2:8" x14ac:dyDescent="0.25">
      <c r="B2708">
        <v>2698</v>
      </c>
      <c r="C2708">
        <v>0.62707197000000003</v>
      </c>
      <c r="E2708">
        <v>2698</v>
      </c>
      <c r="F2708" s="7">
        <v>1.0378953E-5</v>
      </c>
      <c r="H2708" s="7">
        <f t="shared" si="42"/>
        <v>6.5083505042474101E-6</v>
      </c>
    </row>
    <row r="2709" spans="2:8" x14ac:dyDescent="0.25">
      <c r="B2709">
        <v>2699</v>
      </c>
      <c r="C2709">
        <v>0.62713379999999996</v>
      </c>
      <c r="E2709">
        <v>2699</v>
      </c>
      <c r="F2709" s="7">
        <v>7.5771595000000001E-6</v>
      </c>
      <c r="H2709" s="7">
        <f t="shared" si="42"/>
        <v>4.7518928304410998E-6</v>
      </c>
    </row>
    <row r="2710" spans="2:8" x14ac:dyDescent="0.25">
      <c r="B2710">
        <v>2700</v>
      </c>
      <c r="C2710">
        <v>0.62719415999999995</v>
      </c>
      <c r="E2710">
        <v>2700</v>
      </c>
      <c r="F2710" s="7">
        <v>5.3917046000000001E-6</v>
      </c>
      <c r="H2710" s="7">
        <f t="shared" si="42"/>
        <v>3.3816456375651359E-6</v>
      </c>
    </row>
    <row r="2711" spans="2:8" x14ac:dyDescent="0.25">
      <c r="B2711">
        <v>2701</v>
      </c>
      <c r="C2711">
        <v>0.62725302000000005</v>
      </c>
      <c r="E2711">
        <v>2701</v>
      </c>
      <c r="F2711" s="7">
        <v>3.7633074000000002E-6</v>
      </c>
      <c r="H2711" s="7">
        <f t="shared" si="42"/>
        <v>2.3605459318383483E-6</v>
      </c>
    </row>
    <row r="2712" spans="2:8" x14ac:dyDescent="0.25">
      <c r="B2712">
        <v>2702</v>
      </c>
      <c r="C2712">
        <v>0.62731033000000003</v>
      </c>
      <c r="E2712">
        <v>2702</v>
      </c>
      <c r="F2712" s="7">
        <v>2.5509404E-6</v>
      </c>
      <c r="H2712" s="7">
        <f t="shared" si="42"/>
        <v>1.6002312641343321E-6</v>
      </c>
    </row>
    <row r="2713" spans="2:8" x14ac:dyDescent="0.25">
      <c r="B2713">
        <v>2703</v>
      </c>
      <c r="C2713">
        <v>0.62736608000000005</v>
      </c>
      <c r="E2713">
        <v>2703</v>
      </c>
      <c r="F2713" s="7">
        <v>1.6984719000000001E-6</v>
      </c>
      <c r="H2713" s="7">
        <f t="shared" si="42"/>
        <v>1.0655636578931522E-6</v>
      </c>
    </row>
    <row r="2714" spans="2:8" x14ac:dyDescent="0.25">
      <c r="B2714">
        <v>2704</v>
      </c>
      <c r="C2714">
        <v>0.62742019000000004</v>
      </c>
      <c r="E2714">
        <v>2704</v>
      </c>
      <c r="F2714" s="7">
        <v>1.0982226E-6</v>
      </c>
      <c r="H2714" s="7">
        <f t="shared" si="42"/>
        <v>6.89047032354294E-7</v>
      </c>
    </row>
    <row r="2715" spans="2:8" x14ac:dyDescent="0.25">
      <c r="B2715">
        <v>2705</v>
      </c>
      <c r="C2715">
        <v>0.62747268</v>
      </c>
      <c r="E2715">
        <v>2705</v>
      </c>
      <c r="F2715" s="7">
        <v>6.9102335000000003E-7</v>
      </c>
      <c r="H2715" s="7">
        <f t="shared" si="42"/>
        <v>4.3359827336707803E-7</v>
      </c>
    </row>
    <row r="2716" spans="2:8" x14ac:dyDescent="0.25">
      <c r="B2716">
        <v>2706</v>
      </c>
      <c r="C2716">
        <v>0.62752370000000002</v>
      </c>
      <c r="E2716">
        <v>2706</v>
      </c>
      <c r="F2716" s="7">
        <v>4.2047933000000002E-7</v>
      </c>
      <c r="H2716" s="7">
        <f t="shared" si="42"/>
        <v>2.6386074493512102E-7</v>
      </c>
    </row>
    <row r="2717" spans="2:8" x14ac:dyDescent="0.25">
      <c r="B2717">
        <v>2707</v>
      </c>
      <c r="C2717">
        <v>0.6275733</v>
      </c>
      <c r="E2717">
        <v>2707</v>
      </c>
      <c r="F2717" s="7">
        <v>2.4979508000000002E-7</v>
      </c>
      <c r="H2717" s="7">
        <f t="shared" si="42"/>
        <v>1.56764722679364E-7</v>
      </c>
    </row>
    <row r="2718" spans="2:8" x14ac:dyDescent="0.25">
      <c r="B2718">
        <v>2708</v>
      </c>
      <c r="C2718">
        <v>0.62762161999999999</v>
      </c>
      <c r="E2718">
        <v>2708</v>
      </c>
      <c r="F2718" s="7">
        <v>1.4346312E-7</v>
      </c>
      <c r="H2718" s="7">
        <f t="shared" si="42"/>
        <v>9.0040555784654403E-8</v>
      </c>
    </row>
    <row r="2719" spans="2:8" x14ac:dyDescent="0.25">
      <c r="B2719">
        <v>2709</v>
      </c>
      <c r="C2719">
        <v>0.62766853</v>
      </c>
      <c r="E2719">
        <v>2709</v>
      </c>
      <c r="F2719" s="7">
        <v>8.0216371999999995E-8</v>
      </c>
      <c r="H2719" s="7">
        <f t="shared" si="42"/>
        <v>5.0349292295173158E-8</v>
      </c>
    </row>
    <row r="2720" spans="2:8" x14ac:dyDescent="0.25">
      <c r="B2720">
        <v>2710</v>
      </c>
      <c r="C2720">
        <v>0.62771396000000002</v>
      </c>
      <c r="E2720">
        <v>2710</v>
      </c>
      <c r="F2720" s="7">
        <v>4.3035952999999997E-8</v>
      </c>
      <c r="H2720" s="7">
        <f t="shared" si="42"/>
        <v>2.7014268480003879E-8</v>
      </c>
    </row>
    <row r="2721" spans="2:8" x14ac:dyDescent="0.25">
      <c r="B2721">
        <v>2711</v>
      </c>
      <c r="C2721">
        <v>0.62775818000000005</v>
      </c>
      <c r="E2721">
        <v>2711</v>
      </c>
      <c r="F2721" s="7">
        <v>2.2548542999999999E-8</v>
      </c>
      <c r="H2721" s="7">
        <f t="shared" si="42"/>
        <v>1.415503231533174E-8</v>
      </c>
    </row>
    <row r="2722" spans="2:8" x14ac:dyDescent="0.25">
      <c r="B2722">
        <v>2712</v>
      </c>
      <c r="C2722">
        <v>0.6278011</v>
      </c>
      <c r="E2722">
        <v>2712</v>
      </c>
      <c r="F2722" s="7">
        <v>1.1345057E-8</v>
      </c>
      <c r="H2722" s="7">
        <f t="shared" si="42"/>
        <v>7.1224392641626997E-9</v>
      </c>
    </row>
    <row r="2723" spans="2:8" x14ac:dyDescent="0.25">
      <c r="B2723">
        <v>2713</v>
      </c>
      <c r="C2723">
        <v>0.62784189000000001</v>
      </c>
      <c r="E2723">
        <v>2713</v>
      </c>
      <c r="F2723" s="7">
        <v>5.5192623999999998E-9</v>
      </c>
      <c r="H2723" s="7">
        <f t="shared" si="42"/>
        <v>3.4652241366219358E-9</v>
      </c>
    </row>
    <row r="2724" spans="2:8" x14ac:dyDescent="0.25">
      <c r="B2724">
        <v>2714</v>
      </c>
      <c r="C2724">
        <v>0.62787778000000005</v>
      </c>
      <c r="E2724">
        <v>2714</v>
      </c>
      <c r="F2724" s="7">
        <v>2.5704106999999998E-9</v>
      </c>
      <c r="H2724" s="7">
        <f t="shared" si="42"/>
        <v>1.6139037640042461E-9</v>
      </c>
    </row>
    <row r="2725" spans="2:8" x14ac:dyDescent="0.25">
      <c r="B2725">
        <v>2715</v>
      </c>
      <c r="C2725">
        <v>0.62198386000000006</v>
      </c>
      <c r="E2725">
        <v>2715</v>
      </c>
      <c r="F2725" s="7">
        <v>4.0379126999999998E-9</v>
      </c>
      <c r="H2725" s="7">
        <f t="shared" si="42"/>
        <v>2.5115165274890222E-9</v>
      </c>
    </row>
    <row r="2726" spans="2:8" x14ac:dyDescent="0.25">
      <c r="B2726">
        <v>2716</v>
      </c>
      <c r="C2726">
        <v>0.62211375999999996</v>
      </c>
      <c r="E2726">
        <v>2716</v>
      </c>
      <c r="F2726" s="7">
        <v>9.0691329999999994E-9</v>
      </c>
      <c r="H2726" s="7">
        <f t="shared" si="42"/>
        <v>5.6420324305700789E-9</v>
      </c>
    </row>
    <row r="2727" spans="2:8" x14ac:dyDescent="0.25">
      <c r="B2727">
        <v>2717</v>
      </c>
      <c r="C2727">
        <v>0.62223379000000001</v>
      </c>
      <c r="E2727">
        <v>2717</v>
      </c>
      <c r="F2727" s="7">
        <v>1.9185189E-8</v>
      </c>
      <c r="H2727" s="7">
        <f t="shared" si="42"/>
        <v>1.193767286333631E-8</v>
      </c>
    </row>
    <row r="2728" spans="2:8" x14ac:dyDescent="0.25">
      <c r="B2728">
        <v>2718</v>
      </c>
      <c r="C2728">
        <v>0.62236148000000002</v>
      </c>
      <c r="E2728">
        <v>2718</v>
      </c>
      <c r="F2728" s="7">
        <v>3.8925880999999999E-8</v>
      </c>
      <c r="H2728" s="7">
        <f t="shared" si="42"/>
        <v>2.4225968909463879E-8</v>
      </c>
    </row>
    <row r="2729" spans="2:8" x14ac:dyDescent="0.25">
      <c r="B2729">
        <v>2719</v>
      </c>
      <c r="C2729">
        <v>0.62248802000000003</v>
      </c>
      <c r="E2729">
        <v>2719</v>
      </c>
      <c r="F2729" s="7">
        <v>7.2728829000000004E-8</v>
      </c>
      <c r="H2729" s="7">
        <f t="shared" si="42"/>
        <v>4.5272824761128588E-8</v>
      </c>
    </row>
    <row r="2730" spans="2:8" x14ac:dyDescent="0.25">
      <c r="B2730">
        <v>2720</v>
      </c>
      <c r="C2730">
        <v>0.62261453</v>
      </c>
      <c r="E2730">
        <v>2720</v>
      </c>
      <c r="F2730" s="7">
        <v>1.2990465E-7</v>
      </c>
      <c r="H2730" s="7">
        <f t="shared" si="42"/>
        <v>8.0880522604564493E-8</v>
      </c>
    </row>
    <row r="2731" spans="2:8" x14ac:dyDescent="0.25">
      <c r="B2731">
        <v>2721</v>
      </c>
      <c r="C2731">
        <v>0.62273948000000001</v>
      </c>
      <c r="E2731">
        <v>2721</v>
      </c>
      <c r="F2731" s="7">
        <v>2.2959697999999999E-7</v>
      </c>
      <c r="H2731" s="7">
        <f t="shared" si="42"/>
        <v>1.429791039347704E-7</v>
      </c>
    </row>
    <row r="2732" spans="2:8" x14ac:dyDescent="0.25">
      <c r="B2732">
        <v>2722</v>
      </c>
      <c r="C2732">
        <v>0.62286357000000003</v>
      </c>
      <c r="E2732">
        <v>2722</v>
      </c>
      <c r="F2732" s="7">
        <v>3.8608751000000001E-7</v>
      </c>
      <c r="H2732" s="7">
        <f t="shared" si="42"/>
        <v>2.4047984481101071E-7</v>
      </c>
    </row>
    <row r="2733" spans="2:8" x14ac:dyDescent="0.25">
      <c r="B2733">
        <v>2723</v>
      </c>
      <c r="C2733">
        <v>0.62298704000000005</v>
      </c>
      <c r="E2733">
        <v>2723</v>
      </c>
      <c r="F2733" s="7">
        <v>6.2365323999999995E-7</v>
      </c>
      <c r="H2733" s="7">
        <f t="shared" si="42"/>
        <v>3.8852788597400959E-7</v>
      </c>
    </row>
    <row r="2734" spans="2:8" x14ac:dyDescent="0.25">
      <c r="B2734">
        <v>2724</v>
      </c>
      <c r="C2734">
        <v>0.62310929999999998</v>
      </c>
      <c r="E2734">
        <v>2724</v>
      </c>
      <c r="F2734" s="7">
        <v>9.7969672999999991E-7</v>
      </c>
      <c r="H2734" s="7">
        <f t="shared" si="42"/>
        <v>6.1045814364258896E-7</v>
      </c>
    </row>
    <row r="2735" spans="2:8" x14ac:dyDescent="0.25">
      <c r="B2735">
        <v>2725</v>
      </c>
      <c r="C2735">
        <v>0.62323057999999998</v>
      </c>
      <c r="E2735">
        <v>2725</v>
      </c>
      <c r="F2735" s="7">
        <v>1.4688376E-6</v>
      </c>
      <c r="H2735" s="7">
        <f t="shared" si="42"/>
        <v>9.1542450937380795E-7</v>
      </c>
    </row>
    <row r="2736" spans="2:8" x14ac:dyDescent="0.25">
      <c r="B2736">
        <v>2726</v>
      </c>
      <c r="C2736">
        <v>0.62335171</v>
      </c>
      <c r="E2736">
        <v>2726</v>
      </c>
      <c r="F2736" s="7">
        <v>2.2181837999999999E-6</v>
      </c>
      <c r="H2736" s="7">
        <f t="shared" si="42"/>
        <v>1.3827086648242979E-6</v>
      </c>
    </row>
    <row r="2737" spans="2:8" x14ac:dyDescent="0.25">
      <c r="B2737">
        <v>2727</v>
      </c>
      <c r="C2737">
        <v>0.62347184</v>
      </c>
      <c r="E2737">
        <v>2727</v>
      </c>
      <c r="F2737" s="7">
        <v>3.2325959000000001E-6</v>
      </c>
      <c r="H2737" s="7">
        <f t="shared" si="42"/>
        <v>2.0154325137494559E-6</v>
      </c>
    </row>
    <row r="2738" spans="2:8" x14ac:dyDescent="0.25">
      <c r="B2738">
        <v>2728</v>
      </c>
      <c r="C2738">
        <v>0.62359054000000003</v>
      </c>
      <c r="E2738">
        <v>2728</v>
      </c>
      <c r="F2738" s="7">
        <v>4.4850081000000004E-6</v>
      </c>
      <c r="H2738" s="7">
        <f t="shared" si="42"/>
        <v>2.7968086229833745E-6</v>
      </c>
    </row>
    <row r="2739" spans="2:8" x14ac:dyDescent="0.25">
      <c r="B2739">
        <v>2729</v>
      </c>
      <c r="C2739">
        <v>0.62370873000000004</v>
      </c>
      <c r="E2739">
        <v>2729</v>
      </c>
      <c r="F2739" s="7">
        <v>6.2557801999999996E-6</v>
      </c>
      <c r="H2739" s="7">
        <f t="shared" si="42"/>
        <v>3.9017847237011462E-6</v>
      </c>
    </row>
    <row r="2740" spans="2:8" x14ac:dyDescent="0.25">
      <c r="B2740">
        <v>2730</v>
      </c>
      <c r="C2740">
        <v>0.62382530000000003</v>
      </c>
      <c r="E2740">
        <v>2730</v>
      </c>
      <c r="F2740" s="7">
        <v>8.3154077000000004E-6</v>
      </c>
      <c r="H2740" s="7">
        <f t="shared" si="42"/>
        <v>5.1873617030748101E-6</v>
      </c>
    </row>
    <row r="2741" spans="2:8" x14ac:dyDescent="0.25">
      <c r="B2741">
        <v>2731</v>
      </c>
      <c r="C2741">
        <v>0.62394139999999998</v>
      </c>
      <c r="E2741">
        <v>2731</v>
      </c>
      <c r="F2741" s="7">
        <v>1.1059255E-5</v>
      </c>
      <c r="H2741" s="7">
        <f t="shared" si="42"/>
        <v>6.9003270476569996E-6</v>
      </c>
    </row>
    <row r="2742" spans="2:8" x14ac:dyDescent="0.25">
      <c r="B2742">
        <v>2732</v>
      </c>
      <c r="C2742">
        <v>0.62405657999999997</v>
      </c>
      <c r="E2742">
        <v>2732</v>
      </c>
      <c r="F2742" s="7">
        <v>1.4112816E-5</v>
      </c>
      <c r="H2742" s="7">
        <f t="shared" si="42"/>
        <v>8.8071956871292804E-6</v>
      </c>
    </row>
    <row r="2743" spans="2:8" x14ac:dyDescent="0.25">
      <c r="B2743">
        <v>2733</v>
      </c>
      <c r="C2743">
        <v>0.62417078000000004</v>
      </c>
      <c r="E2743">
        <v>2733</v>
      </c>
      <c r="F2743" s="7">
        <v>1.7731880000000001E-5</v>
      </c>
      <c r="H2743" s="7">
        <f t="shared" si="42"/>
        <v>1.1067721370466402E-5</v>
      </c>
    </row>
    <row r="2744" spans="2:8" x14ac:dyDescent="0.25">
      <c r="B2744">
        <v>2734</v>
      </c>
      <c r="C2744">
        <v>0.62428384999999997</v>
      </c>
      <c r="E2744">
        <v>2734</v>
      </c>
      <c r="F2744" s="7">
        <v>2.2222722E-5</v>
      </c>
      <c r="H2744" s="7">
        <f t="shared" si="42"/>
        <v>1.3873286447639699E-5</v>
      </c>
    </row>
    <row r="2745" spans="2:8" x14ac:dyDescent="0.25">
      <c r="B2745">
        <v>2735</v>
      </c>
      <c r="C2745">
        <v>0.62439604999999998</v>
      </c>
      <c r="E2745">
        <v>2735</v>
      </c>
      <c r="F2745" s="7">
        <v>2.6932562999999999E-5</v>
      </c>
      <c r="H2745" s="7">
        <f t="shared" si="42"/>
        <v>1.681658595357615E-5</v>
      </c>
    </row>
    <row r="2746" spans="2:8" x14ac:dyDescent="0.25">
      <c r="B2746">
        <v>2736</v>
      </c>
      <c r="C2746">
        <v>0.62450631000000001</v>
      </c>
      <c r="E2746">
        <v>2736</v>
      </c>
      <c r="F2746" s="7">
        <v>3.2547055000000002E-5</v>
      </c>
      <c r="H2746" s="7">
        <f t="shared" si="42"/>
        <v>2.0325841219417051E-5</v>
      </c>
    </row>
    <row r="2747" spans="2:8" x14ac:dyDescent="0.25">
      <c r="B2747">
        <v>2737</v>
      </c>
      <c r="C2747">
        <v>0.62461513999999996</v>
      </c>
      <c r="E2747">
        <v>2737</v>
      </c>
      <c r="F2747" s="7">
        <v>3.8442500000000003E-5</v>
      </c>
      <c r="H2747" s="7">
        <f t="shared" si="42"/>
        <v>2.4011767519450001E-5</v>
      </c>
    </row>
    <row r="2748" spans="2:8" x14ac:dyDescent="0.25">
      <c r="B2748">
        <v>2738</v>
      </c>
      <c r="C2748">
        <v>0.62472260000000002</v>
      </c>
      <c r="E2748">
        <v>2738</v>
      </c>
      <c r="F2748" s="7">
        <v>4.4982447E-5</v>
      </c>
      <c r="H2748" s="7">
        <f t="shared" si="42"/>
        <v>2.8101551244202202E-5</v>
      </c>
    </row>
    <row r="2749" spans="2:8" x14ac:dyDescent="0.25">
      <c r="B2749">
        <v>2739</v>
      </c>
      <c r="C2749">
        <v>0.62482835000000003</v>
      </c>
      <c r="E2749">
        <v>2739</v>
      </c>
      <c r="F2749" s="7">
        <v>5.2640825000000001E-5</v>
      </c>
      <c r="H2749" s="7">
        <f t="shared" si="42"/>
        <v>3.2891479827388753E-5</v>
      </c>
    </row>
    <row r="2750" spans="2:8" x14ac:dyDescent="0.25">
      <c r="B2750">
        <v>2740</v>
      </c>
      <c r="C2750">
        <v>0.62493303</v>
      </c>
      <c r="E2750">
        <v>2740</v>
      </c>
      <c r="F2750" s="7">
        <v>5.8511765999999998E-5</v>
      </c>
      <c r="H2750" s="7">
        <f t="shared" si="42"/>
        <v>3.656593521703098E-5</v>
      </c>
    </row>
    <row r="2751" spans="2:8" x14ac:dyDescent="0.25">
      <c r="B2751">
        <v>2741</v>
      </c>
      <c r="C2751">
        <v>0.62503649999999999</v>
      </c>
      <c r="E2751">
        <v>2741</v>
      </c>
      <c r="F2751" s="7">
        <v>6.4416000000000001E-5</v>
      </c>
      <c r="H2751" s="7">
        <f t="shared" si="42"/>
        <v>4.0262351184E-5</v>
      </c>
    </row>
    <row r="2752" spans="2:8" x14ac:dyDescent="0.25">
      <c r="B2752">
        <v>2742</v>
      </c>
      <c r="C2752">
        <v>0.62513881000000004</v>
      </c>
      <c r="E2752">
        <v>2742</v>
      </c>
      <c r="F2752" s="7">
        <v>7.047318E-5</v>
      </c>
      <c r="H2752" s="7">
        <f t="shared" si="42"/>
        <v>4.4055519882115802E-5</v>
      </c>
    </row>
    <row r="2753" spans="2:8" x14ac:dyDescent="0.25">
      <c r="B2753">
        <v>2743</v>
      </c>
      <c r="C2753">
        <v>0.62523980999999995</v>
      </c>
      <c r="E2753">
        <v>2743</v>
      </c>
      <c r="F2753" s="7">
        <v>7.5838563000000001E-5</v>
      </c>
      <c r="H2753" s="7">
        <f t="shared" si="42"/>
        <v>4.7417288720793025E-5</v>
      </c>
    </row>
    <row r="2754" spans="2:8" x14ac:dyDescent="0.25">
      <c r="B2754">
        <v>2744</v>
      </c>
      <c r="C2754">
        <v>0.62533938</v>
      </c>
      <c r="E2754">
        <v>2744</v>
      </c>
      <c r="F2754" s="7">
        <v>8.0475971000000001E-5</v>
      </c>
      <c r="H2754" s="7">
        <f t="shared" si="42"/>
        <v>5.0324793810037981E-5</v>
      </c>
    </row>
    <row r="2755" spans="2:8" x14ac:dyDescent="0.25">
      <c r="B2755">
        <v>2745</v>
      </c>
      <c r="C2755">
        <v>0.62543746</v>
      </c>
      <c r="E2755">
        <v>2745</v>
      </c>
      <c r="F2755" s="7">
        <v>8.4894974000000002E-5</v>
      </c>
      <c r="H2755" s="7">
        <f t="shared" si="42"/>
        <v>5.3096496905326044E-5</v>
      </c>
    </row>
    <row r="2756" spans="2:8" x14ac:dyDescent="0.25">
      <c r="B2756">
        <v>2746</v>
      </c>
      <c r="C2756">
        <v>0.62553386</v>
      </c>
      <c r="E2756">
        <v>2746</v>
      </c>
      <c r="F2756" s="7">
        <v>8.8437446000000001E-5</v>
      </c>
      <c r="H2756" s="7">
        <f t="shared" si="42"/>
        <v>5.532061696492156E-5</v>
      </c>
    </row>
    <row r="2757" spans="2:8" x14ac:dyDescent="0.25">
      <c r="B2757">
        <v>2747</v>
      </c>
      <c r="C2757">
        <v>0.62562861000000003</v>
      </c>
      <c r="E2757">
        <v>2747</v>
      </c>
      <c r="F2757" s="7">
        <v>8.8502979000000005E-5</v>
      </c>
      <c r="H2757" s="7">
        <f t="shared" si="42"/>
        <v>5.5369995732629194E-5</v>
      </c>
    </row>
    <row r="2758" spans="2:8" x14ac:dyDescent="0.25">
      <c r="B2758">
        <v>2748</v>
      </c>
      <c r="C2758">
        <v>0.62572187999999995</v>
      </c>
      <c r="E2758">
        <v>2748</v>
      </c>
      <c r="F2758" s="7">
        <v>8.8366909000000001E-5</v>
      </c>
      <c r="H2758" s="7">
        <f t="shared" si="42"/>
        <v>5.5293108429268914E-5</v>
      </c>
    </row>
    <row r="2759" spans="2:8" x14ac:dyDescent="0.25">
      <c r="B2759">
        <v>2749</v>
      </c>
      <c r="C2759">
        <v>0.62581332000000001</v>
      </c>
      <c r="E2759">
        <v>2749</v>
      </c>
      <c r="F2759" s="7">
        <v>8.7734483000000005E-5</v>
      </c>
      <c r="H2759" s="7">
        <f t="shared" si="42"/>
        <v>5.490540808471356E-5</v>
      </c>
    </row>
    <row r="2760" spans="2:8" x14ac:dyDescent="0.25">
      <c r="B2760">
        <v>2750</v>
      </c>
      <c r="C2760">
        <v>0.62590283000000002</v>
      </c>
      <c r="E2760">
        <v>2750</v>
      </c>
      <c r="F2760" s="7">
        <v>8.5119955999999998E-5</v>
      </c>
      <c r="H2760" s="7">
        <f t="shared" si="42"/>
        <v>5.3276821349875479E-5</v>
      </c>
    </row>
    <row r="2761" spans="2:8" x14ac:dyDescent="0.25">
      <c r="B2761">
        <v>2751</v>
      </c>
      <c r="C2761">
        <v>0.62599053000000004</v>
      </c>
      <c r="E2761">
        <v>2751</v>
      </c>
      <c r="F2761" s="7">
        <v>8.0602776000000001E-5</v>
      </c>
      <c r="H2761" s="7">
        <f t="shared" si="42"/>
        <v>5.0456574467711281E-5</v>
      </c>
    </row>
    <row r="2762" spans="2:8" x14ac:dyDescent="0.25">
      <c r="B2762">
        <v>2752</v>
      </c>
      <c r="C2762">
        <v>0.62607645999999995</v>
      </c>
      <c r="E2762">
        <v>2752</v>
      </c>
      <c r="F2762" s="7">
        <v>7.5429543999999994E-5</v>
      </c>
      <c r="H2762" s="7">
        <f t="shared" si="42"/>
        <v>4.7224661886934232E-5</v>
      </c>
    </row>
    <row r="2763" spans="2:8" x14ac:dyDescent="0.25">
      <c r="B2763">
        <v>2753</v>
      </c>
      <c r="C2763">
        <v>0.62616079999999996</v>
      </c>
      <c r="E2763">
        <v>2753</v>
      </c>
      <c r="F2763" s="7">
        <v>6.9806977999999997E-5</v>
      </c>
      <c r="H2763" s="7">
        <f t="shared" si="42"/>
        <v>4.3710393190062398E-5</v>
      </c>
    </row>
    <row r="2764" spans="2:8" x14ac:dyDescent="0.25">
      <c r="B2764">
        <v>2754</v>
      </c>
      <c r="C2764">
        <v>0.62624342</v>
      </c>
      <c r="E2764">
        <v>2754</v>
      </c>
      <c r="F2764" s="7">
        <v>6.2559744000000004E-5</v>
      </c>
      <c r="H2764" s="7">
        <f t="shared" ref="H2764:H2827" si="43">C2764*F2764</f>
        <v>3.9177628036884482E-5</v>
      </c>
    </row>
    <row r="2765" spans="2:8" x14ac:dyDescent="0.25">
      <c r="B2765">
        <v>2755</v>
      </c>
      <c r="C2765">
        <v>0.62632414999999997</v>
      </c>
      <c r="E2765">
        <v>2755</v>
      </c>
      <c r="F2765" s="7">
        <v>5.5383997000000002E-5</v>
      </c>
      <c r="H2765" s="7">
        <f t="shared" si="43"/>
        <v>3.4688334844627547E-5</v>
      </c>
    </row>
    <row r="2766" spans="2:8" x14ac:dyDescent="0.25">
      <c r="B2766">
        <v>2756</v>
      </c>
      <c r="C2766">
        <v>0.62640348000000001</v>
      </c>
      <c r="E2766">
        <v>2756</v>
      </c>
      <c r="F2766" s="7">
        <v>4.8345023999999998E-5</v>
      </c>
      <c r="H2766" s="7">
        <f t="shared" si="43"/>
        <v>3.028349127428352E-5</v>
      </c>
    </row>
    <row r="2767" spans="2:8" x14ac:dyDescent="0.25">
      <c r="B2767">
        <v>2757</v>
      </c>
      <c r="C2767">
        <v>0.62648128000000003</v>
      </c>
      <c r="E2767">
        <v>2757</v>
      </c>
      <c r="F2767" s="7">
        <v>4.1349583999999997E-5</v>
      </c>
      <c r="H2767" s="7">
        <f t="shared" si="43"/>
        <v>2.5904740311787521E-5</v>
      </c>
    </row>
    <row r="2768" spans="2:8" x14ac:dyDescent="0.25">
      <c r="B2768">
        <v>2758</v>
      </c>
      <c r="C2768">
        <v>0.62655740999999998</v>
      </c>
      <c r="E2768">
        <v>2758</v>
      </c>
      <c r="F2768" s="7">
        <v>3.4905986000000003E-5</v>
      </c>
      <c r="H2768" s="7">
        <f t="shared" si="43"/>
        <v>2.1870604181656263E-5</v>
      </c>
    </row>
    <row r="2769" spans="2:8" x14ac:dyDescent="0.25">
      <c r="B2769">
        <v>2759</v>
      </c>
      <c r="C2769">
        <v>0.62663164999999998</v>
      </c>
      <c r="E2769">
        <v>2759</v>
      </c>
      <c r="F2769" s="7">
        <v>2.8861520999999999E-5</v>
      </c>
      <c r="H2769" s="7">
        <f t="shared" si="43"/>
        <v>1.8085542525739649E-5</v>
      </c>
    </row>
    <row r="2770" spans="2:8" x14ac:dyDescent="0.25">
      <c r="B2770">
        <v>2760</v>
      </c>
      <c r="C2770">
        <v>0.62670429000000005</v>
      </c>
      <c r="E2770">
        <v>2760</v>
      </c>
      <c r="F2770" s="7">
        <v>2.3348124E-5</v>
      </c>
      <c r="H2770" s="7">
        <f t="shared" si="43"/>
        <v>1.4632369474251961E-5</v>
      </c>
    </row>
    <row r="2771" spans="2:8" x14ac:dyDescent="0.25">
      <c r="B2771">
        <v>2761</v>
      </c>
      <c r="C2771">
        <v>0.62677539999999998</v>
      </c>
      <c r="E2771">
        <v>2761</v>
      </c>
      <c r="F2771" s="7">
        <v>1.8486543000000001E-5</v>
      </c>
      <c r="H2771" s="7">
        <f t="shared" si="43"/>
        <v>1.15869103834422E-5</v>
      </c>
    </row>
    <row r="2772" spans="2:8" x14ac:dyDescent="0.25">
      <c r="B2772">
        <v>2762</v>
      </c>
      <c r="C2772">
        <v>0.62684492000000003</v>
      </c>
      <c r="E2772">
        <v>2762</v>
      </c>
      <c r="F2772" s="7">
        <v>1.4294754999999999E-5</v>
      </c>
      <c r="H2772" s="7">
        <f t="shared" si="43"/>
        <v>8.9605945543945994E-6</v>
      </c>
    </row>
    <row r="2773" spans="2:8" x14ac:dyDescent="0.25">
      <c r="B2773">
        <v>2763</v>
      </c>
      <c r="C2773">
        <v>0.62691255999999995</v>
      </c>
      <c r="E2773">
        <v>2763</v>
      </c>
      <c r="F2773" s="7">
        <v>1.0885396999999999E-5</v>
      </c>
      <c r="H2773" s="7">
        <f t="shared" si="43"/>
        <v>6.8241920998863192E-6</v>
      </c>
    </row>
    <row r="2774" spans="2:8" x14ac:dyDescent="0.25">
      <c r="B2774">
        <v>2764</v>
      </c>
      <c r="C2774">
        <v>0.62697855000000002</v>
      </c>
      <c r="E2774">
        <v>2764</v>
      </c>
      <c r="F2774" s="7">
        <v>8.1750857999999992E-6</v>
      </c>
      <c r="H2774" s="7">
        <f t="shared" si="43"/>
        <v>5.1256034410095899E-6</v>
      </c>
    </row>
    <row r="2775" spans="2:8" x14ac:dyDescent="0.25">
      <c r="B2775">
        <v>2765</v>
      </c>
      <c r="C2775">
        <v>0.62704263999999998</v>
      </c>
      <c r="E2775">
        <v>2765</v>
      </c>
      <c r="F2775" s="7">
        <v>5.9092386000000004E-6</v>
      </c>
      <c r="H2775" s="7">
        <f t="shared" si="43"/>
        <v>3.7053445721339043E-6</v>
      </c>
    </row>
    <row r="2776" spans="2:8" x14ac:dyDescent="0.25">
      <c r="B2776">
        <v>2766</v>
      </c>
      <c r="C2776">
        <v>0.62710511000000002</v>
      </c>
      <c r="E2776">
        <v>2766</v>
      </c>
      <c r="F2776" s="7">
        <v>4.1383710999999998E-6</v>
      </c>
      <c r="H2776" s="7">
        <f t="shared" si="43"/>
        <v>2.595193663886321E-6</v>
      </c>
    </row>
    <row r="2777" spans="2:8" x14ac:dyDescent="0.25">
      <c r="B2777">
        <v>2767</v>
      </c>
      <c r="C2777">
        <v>0.62716611</v>
      </c>
      <c r="E2777">
        <v>2767</v>
      </c>
      <c r="F2777" s="7">
        <v>2.8751749E-6</v>
      </c>
      <c r="H2777" s="7">
        <f t="shared" si="43"/>
        <v>1.803212257602639E-6</v>
      </c>
    </row>
    <row r="2778" spans="2:8" x14ac:dyDescent="0.25">
      <c r="B2778">
        <v>2768</v>
      </c>
      <c r="C2778">
        <v>0.62722560000000005</v>
      </c>
      <c r="E2778">
        <v>2768</v>
      </c>
      <c r="F2778" s="7">
        <v>1.9283787999999998E-6</v>
      </c>
      <c r="H2778" s="7">
        <f t="shared" si="43"/>
        <v>1.2095285498572801E-6</v>
      </c>
    </row>
    <row r="2779" spans="2:8" x14ac:dyDescent="0.25">
      <c r="B2779">
        <v>2769</v>
      </c>
      <c r="C2779">
        <v>0.62728349999999999</v>
      </c>
      <c r="E2779">
        <v>2769</v>
      </c>
      <c r="F2779" s="7">
        <v>1.2653969999999999E-6</v>
      </c>
      <c r="H2779" s="7">
        <f t="shared" si="43"/>
        <v>7.9376265904949996E-7</v>
      </c>
    </row>
    <row r="2780" spans="2:8" x14ac:dyDescent="0.25">
      <c r="B2780">
        <v>2770</v>
      </c>
      <c r="C2780">
        <v>0.6273398</v>
      </c>
      <c r="E2780">
        <v>2770</v>
      </c>
      <c r="F2780" s="7">
        <v>8.0836896000000002E-7</v>
      </c>
      <c r="H2780" s="7">
        <f t="shared" si="43"/>
        <v>5.0712202169260796E-7</v>
      </c>
    </row>
    <row r="2781" spans="2:8" x14ac:dyDescent="0.25">
      <c r="B2781">
        <v>2771</v>
      </c>
      <c r="C2781">
        <v>0.62739442999999995</v>
      </c>
      <c r="E2781">
        <v>2771</v>
      </c>
      <c r="F2781" s="7">
        <v>5.0077829999999999E-7</v>
      </c>
      <c r="H2781" s="7">
        <f t="shared" si="43"/>
        <v>3.1418551608486897E-7</v>
      </c>
    </row>
    <row r="2782" spans="2:8" x14ac:dyDescent="0.25">
      <c r="B2782">
        <v>2772</v>
      </c>
      <c r="C2782">
        <v>0.62744756000000002</v>
      </c>
      <c r="E2782">
        <v>2772</v>
      </c>
      <c r="F2782" s="7">
        <v>3.0582798000000001E-7</v>
      </c>
      <c r="H2782" s="7">
        <f t="shared" si="43"/>
        <v>1.918910198307288E-7</v>
      </c>
    </row>
    <row r="2783" spans="2:8" x14ac:dyDescent="0.25">
      <c r="B2783">
        <v>2773</v>
      </c>
      <c r="C2783">
        <v>0.62749918999999998</v>
      </c>
      <c r="E2783">
        <v>2773</v>
      </c>
      <c r="F2783" s="7">
        <v>1.7904964E-7</v>
      </c>
      <c r="H2783" s="7">
        <f t="shared" si="43"/>
        <v>1.123535040697916E-7</v>
      </c>
    </row>
    <row r="2784" spans="2:8" x14ac:dyDescent="0.25">
      <c r="B2784">
        <v>2774</v>
      </c>
      <c r="C2784">
        <v>0.62754951000000003</v>
      </c>
      <c r="E2784">
        <v>2774</v>
      </c>
      <c r="F2784" s="7">
        <v>1.0208122E-7</v>
      </c>
      <c r="H2784" s="7">
        <f t="shared" si="43"/>
        <v>6.4061019591202206E-8</v>
      </c>
    </row>
    <row r="2785" spans="2:8" x14ac:dyDescent="0.25">
      <c r="B2785">
        <v>2775</v>
      </c>
      <c r="C2785">
        <v>0.6275984</v>
      </c>
      <c r="E2785">
        <v>2775</v>
      </c>
      <c r="F2785" s="7">
        <v>5.6611114E-8</v>
      </c>
      <c r="H2785" s="7">
        <f t="shared" si="43"/>
        <v>3.5529044568617599E-8</v>
      </c>
    </row>
    <row r="2786" spans="2:8" x14ac:dyDescent="0.25">
      <c r="B2786">
        <v>2776</v>
      </c>
      <c r="C2786">
        <v>0.62764584000000001</v>
      </c>
      <c r="E2786">
        <v>2776</v>
      </c>
      <c r="F2786" s="7">
        <v>3.0427533E-8</v>
      </c>
      <c r="H2786" s="7">
        <f t="shared" si="43"/>
        <v>1.9097714508912719E-8</v>
      </c>
    </row>
    <row r="2787" spans="2:8" x14ac:dyDescent="0.25">
      <c r="B2787">
        <v>2777</v>
      </c>
      <c r="C2787">
        <v>0.62769207000000005</v>
      </c>
      <c r="E2787">
        <v>2777</v>
      </c>
      <c r="F2787" s="7">
        <v>1.5727496999999999E-8</v>
      </c>
      <c r="H2787" s="7">
        <f t="shared" si="43"/>
        <v>9.8720251478487907E-9</v>
      </c>
    </row>
    <row r="2788" spans="2:8" x14ac:dyDescent="0.25">
      <c r="B2788">
        <v>2778</v>
      </c>
      <c r="C2788">
        <v>0.62773696999999995</v>
      </c>
      <c r="E2788">
        <v>2778</v>
      </c>
      <c r="F2788" s="7">
        <v>7.8126553999999996E-9</v>
      </c>
      <c r="H2788" s="7">
        <f t="shared" si="43"/>
        <v>4.9042926284501371E-9</v>
      </c>
    </row>
    <row r="2789" spans="2:8" x14ac:dyDescent="0.25">
      <c r="B2789">
        <v>2779</v>
      </c>
      <c r="C2789">
        <v>0.62778104999999995</v>
      </c>
      <c r="E2789">
        <v>2779</v>
      </c>
      <c r="F2789" s="7">
        <v>3.7875131E-9</v>
      </c>
      <c r="H2789" s="7">
        <f t="shared" si="43"/>
        <v>2.3777289508067549E-9</v>
      </c>
    </row>
    <row r="2790" spans="2:8" x14ac:dyDescent="0.25">
      <c r="B2790">
        <v>2780</v>
      </c>
      <c r="C2790">
        <v>0.62782678000000003</v>
      </c>
      <c r="E2790">
        <v>2780</v>
      </c>
      <c r="F2790" s="7">
        <v>1.7601332E-9</v>
      </c>
      <c r="H2790" s="7">
        <f t="shared" si="43"/>
        <v>1.105058759327096E-9</v>
      </c>
    </row>
    <row r="2791" spans="2:8" x14ac:dyDescent="0.25">
      <c r="B2791">
        <v>2781</v>
      </c>
      <c r="C2791">
        <v>0.62158869000000005</v>
      </c>
      <c r="E2791">
        <v>2781</v>
      </c>
      <c r="F2791" s="7">
        <v>3.2491893999999998E-9</v>
      </c>
      <c r="H2791" s="7">
        <f t="shared" si="43"/>
        <v>2.0196593827078859E-9</v>
      </c>
    </row>
    <row r="2792" spans="2:8" x14ac:dyDescent="0.25">
      <c r="B2792">
        <v>2782</v>
      </c>
      <c r="C2792">
        <v>0.62172506999999999</v>
      </c>
      <c r="E2792">
        <v>2782</v>
      </c>
      <c r="F2792" s="7">
        <v>7.5084573000000003E-9</v>
      </c>
      <c r="H2792" s="7">
        <f t="shared" si="43"/>
        <v>4.6681961404345112E-9</v>
      </c>
    </row>
    <row r="2793" spans="2:8" x14ac:dyDescent="0.25">
      <c r="B2793">
        <v>2783</v>
      </c>
      <c r="C2793">
        <v>0.62186467999999995</v>
      </c>
      <c r="E2793">
        <v>2783</v>
      </c>
      <c r="F2793" s="7">
        <v>1.5999089999999999E-8</v>
      </c>
      <c r="H2793" s="7">
        <f t="shared" si="43"/>
        <v>9.9492689831411989E-9</v>
      </c>
    </row>
    <row r="2794" spans="2:8" x14ac:dyDescent="0.25">
      <c r="B2794">
        <v>2784</v>
      </c>
      <c r="C2794">
        <v>0.62199554999999995</v>
      </c>
      <c r="E2794">
        <v>2784</v>
      </c>
      <c r="F2794" s="7">
        <v>3.2081183000000003E-8</v>
      </c>
      <c r="H2794" s="7">
        <f t="shared" si="43"/>
        <v>1.9954353064735649E-8</v>
      </c>
    </row>
    <row r="2795" spans="2:8" x14ac:dyDescent="0.25">
      <c r="B2795">
        <v>2785</v>
      </c>
      <c r="C2795">
        <v>0.62212681999999997</v>
      </c>
      <c r="E2795">
        <v>2785</v>
      </c>
      <c r="F2795" s="7">
        <v>6.2738201999999994E-8</v>
      </c>
      <c r="H2795" s="7">
        <f t="shared" si="43"/>
        <v>3.9031118102777633E-8</v>
      </c>
    </row>
    <row r="2796" spans="2:8" x14ac:dyDescent="0.25">
      <c r="B2796">
        <v>2786</v>
      </c>
      <c r="C2796">
        <v>0.62225655000000002</v>
      </c>
      <c r="E2796">
        <v>2786</v>
      </c>
      <c r="F2796" s="7">
        <v>1.1211283999999999E-7</v>
      </c>
      <c r="H2796" s="7">
        <f t="shared" si="43"/>
        <v>6.9762949029102002E-8</v>
      </c>
    </row>
    <row r="2797" spans="2:8" x14ac:dyDescent="0.25">
      <c r="B2797">
        <v>2787</v>
      </c>
      <c r="C2797">
        <v>0.62238632000000005</v>
      </c>
      <c r="E2797">
        <v>2787</v>
      </c>
      <c r="F2797" s="7">
        <v>1.9546432999999999E-7</v>
      </c>
      <c r="H2797" s="7">
        <f t="shared" si="43"/>
        <v>1.2165432503996561E-7</v>
      </c>
    </row>
    <row r="2798" spans="2:8" x14ac:dyDescent="0.25">
      <c r="B2798">
        <v>2788</v>
      </c>
      <c r="C2798">
        <v>0.62251449000000003</v>
      </c>
      <c r="E2798">
        <v>2788</v>
      </c>
      <c r="F2798" s="7">
        <v>3.3014750000000001E-7</v>
      </c>
      <c r="H2798" s="7">
        <f t="shared" si="43"/>
        <v>2.0552160258727501E-7</v>
      </c>
    </row>
    <row r="2799" spans="2:8" x14ac:dyDescent="0.25">
      <c r="B2799">
        <v>2789</v>
      </c>
      <c r="C2799">
        <v>0.62264218000000005</v>
      </c>
      <c r="E2799">
        <v>2789</v>
      </c>
      <c r="F2799" s="7">
        <v>5.3866279999999997E-7</v>
      </c>
      <c r="H2799" s="7">
        <f t="shared" si="43"/>
        <v>3.3539418007690398E-7</v>
      </c>
    </row>
    <row r="2800" spans="2:8" x14ac:dyDescent="0.25">
      <c r="B2800">
        <v>2790</v>
      </c>
      <c r="C2800">
        <v>0.62276816999999995</v>
      </c>
      <c r="E2800">
        <v>2790</v>
      </c>
      <c r="F2800" s="7">
        <v>8.5443654000000002E-7</v>
      </c>
      <c r="H2800" s="7">
        <f t="shared" si="43"/>
        <v>5.3211588039693178E-7</v>
      </c>
    </row>
    <row r="2801" spans="2:8" x14ac:dyDescent="0.25">
      <c r="B2801">
        <v>2791</v>
      </c>
      <c r="C2801">
        <v>0.62289391999999999</v>
      </c>
      <c r="E2801">
        <v>2791</v>
      </c>
      <c r="F2801" s="7">
        <v>1.282991E-6</v>
      </c>
      <c r="H2801" s="7">
        <f t="shared" si="43"/>
        <v>7.9916729331472002E-7</v>
      </c>
    </row>
    <row r="2802" spans="2:8" x14ac:dyDescent="0.25">
      <c r="B2802">
        <v>2792</v>
      </c>
      <c r="C2802">
        <v>0.62301929</v>
      </c>
      <c r="E2802">
        <v>2792</v>
      </c>
      <c r="F2802" s="7">
        <v>1.9744308E-6</v>
      </c>
      <c r="H2802" s="7">
        <f t="shared" si="43"/>
        <v>1.2301084751701321E-6</v>
      </c>
    </row>
    <row r="2803" spans="2:8" x14ac:dyDescent="0.25">
      <c r="B2803">
        <v>2793</v>
      </c>
      <c r="C2803">
        <v>0.62314338000000002</v>
      </c>
      <c r="E2803">
        <v>2793</v>
      </c>
      <c r="F2803" s="7">
        <v>2.8248629999999999E-6</v>
      </c>
      <c r="H2803" s="7">
        <f t="shared" si="43"/>
        <v>1.76029467785694E-6</v>
      </c>
    </row>
    <row r="2804" spans="2:8" x14ac:dyDescent="0.25">
      <c r="B2804">
        <v>2794</v>
      </c>
      <c r="C2804">
        <v>0.62326676000000003</v>
      </c>
      <c r="E2804">
        <v>2794</v>
      </c>
      <c r="F2804" s="7">
        <v>3.9492028000000002E-6</v>
      </c>
      <c r="H2804" s="7">
        <f t="shared" si="43"/>
        <v>2.4614068337389282E-6</v>
      </c>
    </row>
    <row r="2805" spans="2:8" x14ac:dyDescent="0.25">
      <c r="B2805">
        <v>2795</v>
      </c>
      <c r="C2805">
        <v>0.62338972999999998</v>
      </c>
      <c r="E2805">
        <v>2795</v>
      </c>
      <c r="F2805" s="7">
        <v>5.4772964999999996E-6</v>
      </c>
      <c r="H2805" s="7">
        <f t="shared" si="43"/>
        <v>3.4144903862649444E-6</v>
      </c>
    </row>
    <row r="2806" spans="2:8" x14ac:dyDescent="0.25">
      <c r="B2806">
        <v>2796</v>
      </c>
      <c r="C2806">
        <v>0.62351082000000002</v>
      </c>
      <c r="E2806">
        <v>2796</v>
      </c>
      <c r="F2806" s="7">
        <v>7.5106666999999998E-6</v>
      </c>
      <c r="H2806" s="7">
        <f t="shared" si="43"/>
        <v>4.6829819528636937E-6</v>
      </c>
    </row>
    <row r="2807" spans="2:8" x14ac:dyDescent="0.25">
      <c r="B2807">
        <v>2797</v>
      </c>
      <c r="C2807">
        <v>0.62363078000000005</v>
      </c>
      <c r="E2807">
        <v>2797</v>
      </c>
      <c r="F2807" s="7">
        <v>9.8186158E-6</v>
      </c>
      <c r="H2807" s="7">
        <f t="shared" si="43"/>
        <v>6.1231910298743248E-6</v>
      </c>
    </row>
    <row r="2808" spans="2:8" x14ac:dyDescent="0.25">
      <c r="B2808">
        <v>2798</v>
      </c>
      <c r="C2808">
        <v>0.62374987000000004</v>
      </c>
      <c r="E2808">
        <v>2798</v>
      </c>
      <c r="F2808" s="7">
        <v>1.2576264999999999E-5</v>
      </c>
      <c r="H2808" s="7">
        <f t="shared" si="43"/>
        <v>7.8444436588355501E-6</v>
      </c>
    </row>
    <row r="2809" spans="2:8" x14ac:dyDescent="0.25">
      <c r="B2809">
        <v>2799</v>
      </c>
      <c r="C2809">
        <v>0.62386774</v>
      </c>
      <c r="E2809">
        <v>2799</v>
      </c>
      <c r="F2809" s="7">
        <v>1.6130959999999999E-5</v>
      </c>
      <c r="H2809" s="7">
        <f t="shared" si="43"/>
        <v>1.00635855592304E-5</v>
      </c>
    </row>
    <row r="2810" spans="2:8" x14ac:dyDescent="0.25">
      <c r="B2810">
        <v>2800</v>
      </c>
      <c r="C2810">
        <v>0.62398483000000005</v>
      </c>
      <c r="E2810">
        <v>2800</v>
      </c>
      <c r="F2810" s="7">
        <v>2.0009275E-5</v>
      </c>
      <c r="H2810" s="7">
        <f t="shared" si="43"/>
        <v>1.2485484059298251E-5</v>
      </c>
    </row>
    <row r="2811" spans="2:8" x14ac:dyDescent="0.25">
      <c r="B2811">
        <v>2801</v>
      </c>
      <c r="C2811">
        <v>0.62410100000000002</v>
      </c>
      <c r="E2811">
        <v>2801</v>
      </c>
      <c r="F2811" s="7">
        <v>2.4565479E-5</v>
      </c>
      <c r="H2811" s="7">
        <f t="shared" si="43"/>
        <v>1.5331340009378999E-5</v>
      </c>
    </row>
    <row r="2812" spans="2:8" x14ac:dyDescent="0.25">
      <c r="B2812">
        <v>2802</v>
      </c>
      <c r="C2812">
        <v>0.62421581999999998</v>
      </c>
      <c r="E2812">
        <v>2802</v>
      </c>
      <c r="F2812" s="7">
        <v>2.9360140999999999E-5</v>
      </c>
      <c r="H2812" s="7">
        <f t="shared" si="43"/>
        <v>1.8327064489630618E-5</v>
      </c>
    </row>
    <row r="2813" spans="2:8" x14ac:dyDescent="0.25">
      <c r="B2813">
        <v>2803</v>
      </c>
      <c r="C2813">
        <v>0.62432951999999997</v>
      </c>
      <c r="E2813">
        <v>2803</v>
      </c>
      <c r="F2813" s="7">
        <v>3.5078082999999999E-5</v>
      </c>
      <c r="H2813" s="7">
        <f t="shared" si="43"/>
        <v>2.1900282721910157E-5</v>
      </c>
    </row>
    <row r="2814" spans="2:8" x14ac:dyDescent="0.25">
      <c r="B2814">
        <v>2804</v>
      </c>
      <c r="C2814">
        <v>0.62444151000000003</v>
      </c>
      <c r="E2814">
        <v>2804</v>
      </c>
      <c r="F2814" s="7">
        <v>4.1060721000000002E-5</v>
      </c>
      <c r="H2814" s="7">
        <f t="shared" si="43"/>
        <v>2.5640018622928712E-5</v>
      </c>
    </row>
    <row r="2815" spans="2:8" x14ac:dyDescent="0.25">
      <c r="B2815">
        <v>2805</v>
      </c>
      <c r="C2815">
        <v>0.62455192999999998</v>
      </c>
      <c r="E2815">
        <v>2805</v>
      </c>
      <c r="F2815" s="7">
        <v>4.7628769999999998E-5</v>
      </c>
      <c r="H2815" s="7">
        <f t="shared" si="43"/>
        <v>2.9746640227026097E-5</v>
      </c>
    </row>
    <row r="2816" spans="2:8" x14ac:dyDescent="0.25">
      <c r="B2816">
        <v>2806</v>
      </c>
      <c r="C2816">
        <v>0.62466133999999995</v>
      </c>
      <c r="E2816">
        <v>2806</v>
      </c>
      <c r="F2816" s="7">
        <v>5.3612668000000002E-5</v>
      </c>
      <c r="H2816" s="7">
        <f t="shared" si="43"/>
        <v>3.348976103385512E-5</v>
      </c>
    </row>
    <row r="2817" spans="2:8" x14ac:dyDescent="0.25">
      <c r="B2817">
        <v>2807</v>
      </c>
      <c r="C2817">
        <v>0.62476896999999998</v>
      </c>
      <c r="E2817">
        <v>2807</v>
      </c>
      <c r="F2817" s="7">
        <v>5.9851876999999999E-5</v>
      </c>
      <c r="H2817" s="7">
        <f t="shared" si="43"/>
        <v>3.7393595545856688E-5</v>
      </c>
    </row>
    <row r="2818" spans="2:8" x14ac:dyDescent="0.25">
      <c r="B2818">
        <v>2808</v>
      </c>
      <c r="C2818">
        <v>0.62487550000000003</v>
      </c>
      <c r="E2818">
        <v>2808</v>
      </c>
      <c r="F2818" s="7">
        <v>6.4618549999999995E-5</v>
      </c>
      <c r="H2818" s="7">
        <f t="shared" si="43"/>
        <v>4.0378548740524996E-5</v>
      </c>
    </row>
    <row r="2819" spans="2:8" x14ac:dyDescent="0.25">
      <c r="B2819">
        <v>2809</v>
      </c>
      <c r="C2819">
        <v>0.62498083999999998</v>
      </c>
      <c r="E2819">
        <v>2809</v>
      </c>
      <c r="F2819" s="7">
        <v>7.0200668999999995E-5</v>
      </c>
      <c r="H2819" s="7">
        <f t="shared" si="43"/>
        <v>4.3874073080181955E-5</v>
      </c>
    </row>
    <row r="2820" spans="2:8" x14ac:dyDescent="0.25">
      <c r="B2820">
        <v>2810</v>
      </c>
      <c r="C2820">
        <v>0.62508490999999999</v>
      </c>
      <c r="E2820">
        <v>2810</v>
      </c>
      <c r="F2820" s="7">
        <v>7.4676773000000002E-5</v>
      </c>
      <c r="H2820" s="7">
        <f t="shared" si="43"/>
        <v>4.6679323929795434E-5</v>
      </c>
    </row>
    <row r="2821" spans="2:8" x14ac:dyDescent="0.25">
      <c r="B2821">
        <v>2811</v>
      </c>
      <c r="C2821">
        <v>0.62518757999999996</v>
      </c>
      <c r="E2821">
        <v>2811</v>
      </c>
      <c r="F2821" s="7">
        <v>7.8471848999999997E-5</v>
      </c>
      <c r="H2821" s="7">
        <f t="shared" si="43"/>
        <v>4.9059625374435416E-5</v>
      </c>
    </row>
    <row r="2822" spans="2:8" x14ac:dyDescent="0.25">
      <c r="B2822">
        <v>2812</v>
      </c>
      <c r="C2822">
        <v>0.62528876</v>
      </c>
      <c r="E2822">
        <v>2812</v>
      </c>
      <c r="F2822" s="7">
        <v>8.2170920000000004E-5</v>
      </c>
      <c r="H2822" s="7">
        <f t="shared" si="43"/>
        <v>5.1380552674859206E-5</v>
      </c>
    </row>
    <row r="2823" spans="2:8" x14ac:dyDescent="0.25">
      <c r="B2823">
        <v>2813</v>
      </c>
      <c r="C2823">
        <v>0.62538815999999997</v>
      </c>
      <c r="E2823">
        <v>2813</v>
      </c>
      <c r="F2823" s="7">
        <v>8.3129036000000002E-5</v>
      </c>
      <c r="H2823" s="7">
        <f t="shared" si="43"/>
        <v>5.1987914866613756E-5</v>
      </c>
    </row>
    <row r="2824" spans="2:8" x14ac:dyDescent="0.25">
      <c r="B2824">
        <v>2814</v>
      </c>
      <c r="C2824">
        <v>0.62548607000000001</v>
      </c>
      <c r="E2824">
        <v>2814</v>
      </c>
      <c r="F2824" s="7">
        <v>8.3241694999999999E-5</v>
      </c>
      <c r="H2824" s="7">
        <f t="shared" si="43"/>
        <v>5.206652066568865E-5</v>
      </c>
    </row>
    <row r="2825" spans="2:8" x14ac:dyDescent="0.25">
      <c r="B2825">
        <v>2815</v>
      </c>
      <c r="C2825">
        <v>0.62558223000000002</v>
      </c>
      <c r="E2825">
        <v>2815</v>
      </c>
      <c r="F2825" s="7">
        <v>8.1446185999999995E-5</v>
      </c>
      <c r="H2825" s="7">
        <f t="shared" si="43"/>
        <v>5.0951286662874781E-5</v>
      </c>
    </row>
    <row r="2826" spans="2:8" x14ac:dyDescent="0.25">
      <c r="B2826">
        <v>2816</v>
      </c>
      <c r="C2826">
        <v>0.62567666</v>
      </c>
      <c r="E2826">
        <v>2816</v>
      </c>
      <c r="F2826" s="7">
        <v>8.0563184000000004E-5</v>
      </c>
      <c r="H2826" s="7">
        <f t="shared" si="43"/>
        <v>5.0406503884085442E-5</v>
      </c>
    </row>
    <row r="2827" spans="2:8" x14ac:dyDescent="0.25">
      <c r="B2827">
        <v>2817</v>
      </c>
      <c r="C2827">
        <v>0.62576900999999996</v>
      </c>
      <c r="E2827">
        <v>2817</v>
      </c>
      <c r="F2827" s="7">
        <v>7.7758877000000002E-5</v>
      </c>
      <c r="H2827" s="7">
        <f t="shared" si="43"/>
        <v>4.8659095479001769E-5</v>
      </c>
    </row>
    <row r="2828" spans="2:8" x14ac:dyDescent="0.25">
      <c r="B2828">
        <v>2818</v>
      </c>
      <c r="C2828">
        <v>0.62585930999999995</v>
      </c>
      <c r="E2828">
        <v>2818</v>
      </c>
      <c r="F2828" s="7">
        <v>7.1550954999999997E-5</v>
      </c>
      <c r="H2828" s="7">
        <f t="shared" ref="H2828:H2891" si="44">C2828*F2828</f>
        <v>4.4780831326141046E-5</v>
      </c>
    </row>
    <row r="2829" spans="2:8" x14ac:dyDescent="0.25">
      <c r="B2829">
        <v>2819</v>
      </c>
      <c r="C2829">
        <v>0.62594797000000002</v>
      </c>
      <c r="E2829">
        <v>2819</v>
      </c>
      <c r="F2829" s="7">
        <v>6.7167810000000005E-5</v>
      </c>
      <c r="H2829" s="7">
        <f t="shared" si="44"/>
        <v>4.2043554318845705E-5</v>
      </c>
    </row>
    <row r="2830" spans="2:8" x14ac:dyDescent="0.25">
      <c r="B2830">
        <v>2820</v>
      </c>
      <c r="C2830">
        <v>0.62603492000000005</v>
      </c>
      <c r="E2830">
        <v>2820</v>
      </c>
      <c r="F2830" s="7">
        <v>6.0570833000000003E-5</v>
      </c>
      <c r="H2830" s="7">
        <f t="shared" si="44"/>
        <v>3.7919456591488367E-5</v>
      </c>
    </row>
    <row r="2831" spans="2:8" x14ac:dyDescent="0.25">
      <c r="B2831">
        <v>2821</v>
      </c>
      <c r="C2831">
        <v>0.62612016000000004</v>
      </c>
      <c r="E2831">
        <v>2821</v>
      </c>
      <c r="F2831" s="7">
        <v>5.4139467999999998E-5</v>
      </c>
      <c r="H2831" s="7">
        <f t="shared" si="44"/>
        <v>3.3897812366474882E-5</v>
      </c>
    </row>
    <row r="2832" spans="2:8" x14ac:dyDescent="0.25">
      <c r="B2832">
        <v>2822</v>
      </c>
      <c r="C2832">
        <v>0.62620374999999995</v>
      </c>
      <c r="E2832">
        <v>2822</v>
      </c>
      <c r="F2832" s="7">
        <v>4.7452155999999999E-5</v>
      </c>
      <c r="H2832" s="7">
        <f t="shared" si="44"/>
        <v>2.9714718032784998E-5</v>
      </c>
    </row>
    <row r="2833" spans="2:8" x14ac:dyDescent="0.25">
      <c r="B2833">
        <v>2823</v>
      </c>
      <c r="C2833">
        <v>0.62628576999999996</v>
      </c>
      <c r="E2833">
        <v>2823</v>
      </c>
      <c r="F2833" s="7">
        <v>4.1146880000000003E-5</v>
      </c>
      <c r="H2833" s="7">
        <f t="shared" si="44"/>
        <v>2.57697054238976E-5</v>
      </c>
    </row>
    <row r="2834" spans="2:8" x14ac:dyDescent="0.25">
      <c r="B2834">
        <v>2824</v>
      </c>
      <c r="C2834">
        <v>0.62636617999999999</v>
      </c>
      <c r="E2834">
        <v>2824</v>
      </c>
      <c r="F2834" s="7">
        <v>3.4879594999999997E-5</v>
      </c>
      <c r="H2834" s="7">
        <f t="shared" si="44"/>
        <v>2.1847398680097097E-5</v>
      </c>
    </row>
    <row r="2835" spans="2:8" x14ac:dyDescent="0.25">
      <c r="B2835">
        <v>2825</v>
      </c>
      <c r="C2835">
        <v>0.62644500000000003</v>
      </c>
      <c r="E2835">
        <v>2825</v>
      </c>
      <c r="F2835" s="7">
        <v>2.8862435999999998E-5</v>
      </c>
      <c r="H2835" s="7">
        <f t="shared" si="44"/>
        <v>1.8080728720019999E-5</v>
      </c>
    </row>
    <row r="2836" spans="2:8" x14ac:dyDescent="0.25">
      <c r="B2836">
        <v>2826</v>
      </c>
      <c r="C2836">
        <v>0.62652205999999999</v>
      </c>
      <c r="E2836">
        <v>2826</v>
      </c>
      <c r="F2836" s="7">
        <v>2.3759055000000001E-5</v>
      </c>
      <c r="H2836" s="7">
        <f t="shared" si="44"/>
        <v>1.4885572082253301E-5</v>
      </c>
    </row>
    <row r="2837" spans="2:8" x14ac:dyDescent="0.25">
      <c r="B2837">
        <v>2827</v>
      </c>
      <c r="C2837">
        <v>0.62659721000000002</v>
      </c>
      <c r="E2837">
        <v>2827</v>
      </c>
      <c r="F2837" s="7">
        <v>1.9013678E-5</v>
      </c>
      <c r="H2837" s="7">
        <f t="shared" si="44"/>
        <v>1.1913917586638381E-5</v>
      </c>
    </row>
    <row r="2838" spans="2:8" x14ac:dyDescent="0.25">
      <c r="B2838">
        <v>2828</v>
      </c>
      <c r="C2838">
        <v>0.62667070999999996</v>
      </c>
      <c r="E2838">
        <v>2828</v>
      </c>
      <c r="F2838" s="7">
        <v>1.4700138000000001E-5</v>
      </c>
      <c r="H2838" s="7">
        <f t="shared" si="44"/>
        <v>9.2121459175579803E-6</v>
      </c>
    </row>
    <row r="2839" spans="2:8" x14ac:dyDescent="0.25">
      <c r="B2839">
        <v>2829</v>
      </c>
      <c r="C2839">
        <v>0.62674258000000005</v>
      </c>
      <c r="E2839">
        <v>2829</v>
      </c>
      <c r="F2839" s="7">
        <v>1.1387155E-5</v>
      </c>
      <c r="H2839" s="7">
        <f t="shared" si="44"/>
        <v>7.136814903559901E-6</v>
      </c>
    </row>
    <row r="2840" spans="2:8" x14ac:dyDescent="0.25">
      <c r="B2840">
        <v>2830</v>
      </c>
      <c r="C2840">
        <v>0.62681268000000001</v>
      </c>
      <c r="E2840">
        <v>2830</v>
      </c>
      <c r="F2840" s="7">
        <v>8.6200114000000003E-6</v>
      </c>
      <c r="H2840" s="7">
        <f t="shared" si="44"/>
        <v>5.4031324472645526E-6</v>
      </c>
    </row>
    <row r="2841" spans="2:8" x14ac:dyDescent="0.25">
      <c r="B2841">
        <v>2831</v>
      </c>
      <c r="C2841">
        <v>0.62688107000000004</v>
      </c>
      <c r="E2841">
        <v>2831</v>
      </c>
      <c r="F2841" s="7">
        <v>6.2605017000000003E-6</v>
      </c>
      <c r="H2841" s="7">
        <f t="shared" si="44"/>
        <v>3.9245900044328197E-6</v>
      </c>
    </row>
    <row r="2842" spans="2:8" x14ac:dyDescent="0.25">
      <c r="B2842">
        <v>2832</v>
      </c>
      <c r="C2842">
        <v>0.62694760000000005</v>
      </c>
      <c r="E2842">
        <v>2832</v>
      </c>
      <c r="F2842" s="7">
        <v>4.5395074000000001E-6</v>
      </c>
      <c r="H2842" s="7">
        <f t="shared" si="44"/>
        <v>2.8460332696122403E-6</v>
      </c>
    </row>
    <row r="2843" spans="2:8" x14ac:dyDescent="0.25">
      <c r="B2843">
        <v>2833</v>
      </c>
      <c r="C2843">
        <v>0.62701238000000004</v>
      </c>
      <c r="E2843">
        <v>2833</v>
      </c>
      <c r="F2843" s="7">
        <v>3.1783195000000001E-6</v>
      </c>
      <c r="H2843" s="7">
        <f t="shared" si="44"/>
        <v>1.9928456740954103E-6</v>
      </c>
    </row>
    <row r="2844" spans="2:8" x14ac:dyDescent="0.25">
      <c r="B2844">
        <v>2834</v>
      </c>
      <c r="C2844">
        <v>0.62707561000000001</v>
      </c>
      <c r="E2844">
        <v>2834</v>
      </c>
      <c r="F2844" s="7">
        <v>2.1796301000000002E-6</v>
      </c>
      <c r="H2844" s="7">
        <f t="shared" si="44"/>
        <v>1.3667928745318611E-6</v>
      </c>
    </row>
    <row r="2845" spans="2:8" x14ac:dyDescent="0.25">
      <c r="B2845">
        <v>2835</v>
      </c>
      <c r="C2845">
        <v>0.62713717999999996</v>
      </c>
      <c r="E2845">
        <v>2835</v>
      </c>
      <c r="F2845" s="7">
        <v>1.4360148999999999E-6</v>
      </c>
      <c r="H2845" s="7">
        <f t="shared" si="44"/>
        <v>9.0057833482398187E-7</v>
      </c>
    </row>
    <row r="2846" spans="2:8" x14ac:dyDescent="0.25">
      <c r="B2846">
        <v>2836</v>
      </c>
      <c r="C2846">
        <v>0.62719718000000002</v>
      </c>
      <c r="E2846">
        <v>2836</v>
      </c>
      <c r="F2846" s="7">
        <v>9.3909535000000001E-7</v>
      </c>
      <c r="H2846" s="7">
        <f t="shared" si="44"/>
        <v>5.88997955271113E-7</v>
      </c>
    </row>
    <row r="2847" spans="2:8" x14ac:dyDescent="0.25">
      <c r="B2847">
        <v>2837</v>
      </c>
      <c r="C2847">
        <v>0.62725567999999998</v>
      </c>
      <c r="E2847">
        <v>2837</v>
      </c>
      <c r="F2847" s="7">
        <v>5.9714537000000001E-7</v>
      </c>
      <c r="H2847" s="7">
        <f t="shared" si="44"/>
        <v>3.7456282511820161E-7</v>
      </c>
    </row>
    <row r="2848" spans="2:8" x14ac:dyDescent="0.25">
      <c r="B2848">
        <v>2838</v>
      </c>
      <c r="C2848">
        <v>0.62731252000000004</v>
      </c>
      <c r="E2848">
        <v>2838</v>
      </c>
      <c r="F2848" s="7">
        <v>3.6788377E-7</v>
      </c>
      <c r="H2848" s="7">
        <f t="shared" si="44"/>
        <v>2.3077809482580043E-7</v>
      </c>
    </row>
    <row r="2849" spans="2:8" x14ac:dyDescent="0.25">
      <c r="B2849">
        <v>2839</v>
      </c>
      <c r="C2849">
        <v>0.62736776999999999</v>
      </c>
      <c r="E2849">
        <v>2839</v>
      </c>
      <c r="F2849" s="7">
        <v>2.2105558E-7</v>
      </c>
      <c r="H2849" s="7">
        <f t="shared" si="44"/>
        <v>1.3868314627065659E-7</v>
      </c>
    </row>
    <row r="2850" spans="2:8" x14ac:dyDescent="0.25">
      <c r="B2850">
        <v>2840</v>
      </c>
      <c r="C2850">
        <v>0.62742151000000002</v>
      </c>
      <c r="E2850">
        <v>2840</v>
      </c>
      <c r="F2850" s="7">
        <v>1.2819685999999999E-7</v>
      </c>
      <c r="H2850" s="7">
        <f t="shared" si="44"/>
        <v>8.0433467478458594E-8</v>
      </c>
    </row>
    <row r="2851" spans="2:8" x14ac:dyDescent="0.25">
      <c r="B2851">
        <v>2841</v>
      </c>
      <c r="C2851">
        <v>0.62747383999999995</v>
      </c>
      <c r="E2851">
        <v>2841</v>
      </c>
      <c r="F2851" s="7">
        <v>7.2423373000000003E-8</v>
      </c>
      <c r="H2851" s="7">
        <f t="shared" si="44"/>
        <v>4.5443771962062321E-8</v>
      </c>
    </row>
    <row r="2852" spans="2:8" x14ac:dyDescent="0.25">
      <c r="B2852">
        <v>2842</v>
      </c>
      <c r="C2852">
        <v>0.62752489</v>
      </c>
      <c r="E2852">
        <v>2842</v>
      </c>
      <c r="F2852" s="7">
        <v>4.0108331000000001E-8</v>
      </c>
      <c r="H2852" s="7">
        <f t="shared" si="44"/>
        <v>2.5168975998858591E-8</v>
      </c>
    </row>
    <row r="2853" spans="2:8" x14ac:dyDescent="0.25">
      <c r="B2853">
        <v>2843</v>
      </c>
      <c r="C2853">
        <v>0.62757456</v>
      </c>
      <c r="E2853">
        <v>2843</v>
      </c>
      <c r="F2853" s="7">
        <v>2.1192854E-8</v>
      </c>
      <c r="H2853" s="7">
        <f t="shared" si="44"/>
        <v>1.330009602419424E-8</v>
      </c>
    </row>
    <row r="2854" spans="2:8" x14ac:dyDescent="0.25">
      <c r="B2854">
        <v>2844</v>
      </c>
      <c r="C2854">
        <v>0.62762291999999997</v>
      </c>
      <c r="E2854">
        <v>2844</v>
      </c>
      <c r="F2854" s="7">
        <v>1.0909362E-8</v>
      </c>
      <c r="H2854" s="7">
        <f t="shared" si="44"/>
        <v>6.84696563377704E-9</v>
      </c>
    </row>
    <row r="2855" spans="2:8" x14ac:dyDescent="0.25">
      <c r="B2855">
        <v>2845</v>
      </c>
      <c r="C2855">
        <v>0.62767041999999995</v>
      </c>
      <c r="E2855">
        <v>2845</v>
      </c>
      <c r="F2855" s="7">
        <v>5.4396236000000002E-9</v>
      </c>
      <c r="H2855" s="7">
        <f t="shared" si="44"/>
        <v>3.4142908296539117E-9</v>
      </c>
    </row>
    <row r="2856" spans="2:8" x14ac:dyDescent="0.25">
      <c r="B2856">
        <v>2846</v>
      </c>
      <c r="C2856">
        <v>0.62771756000000001</v>
      </c>
      <c r="E2856">
        <v>2846</v>
      </c>
      <c r="F2856" s="7">
        <v>2.5910897999999999E-9</v>
      </c>
      <c r="H2856" s="7">
        <f t="shared" si="44"/>
        <v>1.6264725669968881E-9</v>
      </c>
    </row>
    <row r="2857" spans="2:8" x14ac:dyDescent="0.25">
      <c r="B2857">
        <v>2847</v>
      </c>
      <c r="C2857">
        <v>0.62119380000000002</v>
      </c>
      <c r="E2857">
        <v>2847</v>
      </c>
      <c r="F2857" s="7">
        <v>2.6492965000000001E-9</v>
      </c>
      <c r="H2857" s="7">
        <f t="shared" si="44"/>
        <v>1.6457265601617E-9</v>
      </c>
    </row>
    <row r="2858" spans="2:8" x14ac:dyDescent="0.25">
      <c r="B2858">
        <v>2848</v>
      </c>
      <c r="C2858">
        <v>0.62133441</v>
      </c>
      <c r="E2858">
        <v>2848</v>
      </c>
      <c r="F2858" s="7">
        <v>6.0880403000000001E-9</v>
      </c>
      <c r="H2858" s="7">
        <f t="shared" si="44"/>
        <v>3.782708927856723E-9</v>
      </c>
    </row>
    <row r="2859" spans="2:8" x14ac:dyDescent="0.25">
      <c r="B2859">
        <v>2849</v>
      </c>
      <c r="C2859">
        <v>0.62147801999999996</v>
      </c>
      <c r="E2859">
        <v>2849</v>
      </c>
      <c r="F2859" s="7">
        <v>1.331453E-8</v>
      </c>
      <c r="H2859" s="7">
        <f t="shared" si="44"/>
        <v>8.2746877416306E-9</v>
      </c>
    </row>
    <row r="2860" spans="2:8" x14ac:dyDescent="0.25">
      <c r="B2860">
        <v>2850</v>
      </c>
      <c r="C2860">
        <v>0.62161414999999998</v>
      </c>
      <c r="E2860">
        <v>2850</v>
      </c>
      <c r="F2860" s="7">
        <v>2.7155527E-8</v>
      </c>
      <c r="H2860" s="7">
        <f t="shared" si="44"/>
        <v>1.688025983390705E-8</v>
      </c>
    </row>
    <row r="2861" spans="2:8" x14ac:dyDescent="0.25">
      <c r="B2861">
        <v>2851</v>
      </c>
      <c r="C2861">
        <v>0.62175026</v>
      </c>
      <c r="E2861">
        <v>2851</v>
      </c>
      <c r="F2861" s="7">
        <v>5.2620866000000002E-8</v>
      </c>
      <c r="H2861" s="7">
        <f t="shared" si="44"/>
        <v>3.2717037116925159E-8</v>
      </c>
    </row>
    <row r="2862" spans="2:8" x14ac:dyDescent="0.25">
      <c r="B2862">
        <v>2852</v>
      </c>
      <c r="C2862">
        <v>0.62188412000000004</v>
      </c>
      <c r="E2862">
        <v>2852</v>
      </c>
      <c r="F2862" s="7">
        <v>9.5123315000000002E-8</v>
      </c>
      <c r="H2862" s="7">
        <f t="shared" si="44"/>
        <v>5.9155679040257806E-8</v>
      </c>
    </row>
    <row r="2863" spans="2:8" x14ac:dyDescent="0.25">
      <c r="B2863">
        <v>2853</v>
      </c>
      <c r="C2863">
        <v>0.62201762000000005</v>
      </c>
      <c r="E2863">
        <v>2853</v>
      </c>
      <c r="F2863" s="7">
        <v>1.6658700000000001E-7</v>
      </c>
      <c r="H2863" s="7">
        <f t="shared" si="44"/>
        <v>1.0362004926294001E-7</v>
      </c>
    </row>
    <row r="2864" spans="2:8" x14ac:dyDescent="0.25">
      <c r="B2864">
        <v>2854</v>
      </c>
      <c r="C2864">
        <v>0.62215047999999995</v>
      </c>
      <c r="E2864">
        <v>2854</v>
      </c>
      <c r="F2864" s="7">
        <v>2.8560655999999999E-7</v>
      </c>
      <c r="H2864" s="7">
        <f t="shared" si="44"/>
        <v>1.7769025839514879E-7</v>
      </c>
    </row>
    <row r="2865" spans="2:8" x14ac:dyDescent="0.25">
      <c r="B2865">
        <v>2855</v>
      </c>
      <c r="C2865">
        <v>0.62228260999999996</v>
      </c>
      <c r="E2865">
        <v>2855</v>
      </c>
      <c r="F2865" s="7">
        <v>4.6755081E-7</v>
      </c>
      <c r="H2865" s="7">
        <f t="shared" si="44"/>
        <v>2.9094873835441407E-7</v>
      </c>
    </row>
    <row r="2866" spans="2:8" x14ac:dyDescent="0.25">
      <c r="B2866">
        <v>2856</v>
      </c>
      <c r="C2866">
        <v>0.62241334000000004</v>
      </c>
      <c r="E2866">
        <v>2856</v>
      </c>
      <c r="F2866" s="7">
        <v>7.5429734000000001E-7</v>
      </c>
      <c r="H2866" s="7">
        <f t="shared" si="44"/>
        <v>4.6948472674251563E-7</v>
      </c>
    </row>
    <row r="2867" spans="2:8" x14ac:dyDescent="0.25">
      <c r="B2867">
        <v>2857</v>
      </c>
      <c r="C2867">
        <v>0.62254312000000001</v>
      </c>
      <c r="E2867">
        <v>2857</v>
      </c>
      <c r="F2867" s="7">
        <v>1.1409031999999999E-6</v>
      </c>
      <c r="H2867" s="7">
        <f t="shared" si="44"/>
        <v>7.1026143774598391E-7</v>
      </c>
    </row>
    <row r="2868" spans="2:8" x14ac:dyDescent="0.25">
      <c r="B2868">
        <v>2858</v>
      </c>
      <c r="C2868">
        <v>0.62267203999999998</v>
      </c>
      <c r="E2868">
        <v>2858</v>
      </c>
      <c r="F2868" s="7">
        <v>1.7180717E-6</v>
      </c>
      <c r="H2868" s="7">
        <f t="shared" si="44"/>
        <v>1.069795210305268E-6</v>
      </c>
    </row>
    <row r="2869" spans="2:8" x14ac:dyDescent="0.25">
      <c r="B2869">
        <v>2859</v>
      </c>
      <c r="C2869">
        <v>0.62280002999999995</v>
      </c>
      <c r="E2869">
        <v>2859</v>
      </c>
      <c r="F2869" s="7">
        <v>2.4858906E-6</v>
      </c>
      <c r="H2869" s="7">
        <f t="shared" si="44"/>
        <v>1.5482127402567178E-6</v>
      </c>
    </row>
    <row r="2870" spans="2:8" x14ac:dyDescent="0.25">
      <c r="B2870">
        <v>2860</v>
      </c>
      <c r="C2870">
        <v>0.62292844999999997</v>
      </c>
      <c r="E2870">
        <v>2860</v>
      </c>
      <c r="F2870" s="7">
        <v>3.5593690999999999E-6</v>
      </c>
      <c r="H2870" s="7">
        <f t="shared" si="44"/>
        <v>2.2172322764408949E-6</v>
      </c>
    </row>
    <row r="2871" spans="2:8" x14ac:dyDescent="0.25">
      <c r="B2871">
        <v>2861</v>
      </c>
      <c r="C2871">
        <v>0.62305538999999999</v>
      </c>
      <c r="E2871">
        <v>2861</v>
      </c>
      <c r="F2871" s="7">
        <v>4.9884189999999999E-6</v>
      </c>
      <c r="H2871" s="7">
        <f t="shared" si="44"/>
        <v>3.1080613455284099E-6</v>
      </c>
    </row>
    <row r="2872" spans="2:8" x14ac:dyDescent="0.25">
      <c r="B2872">
        <v>2862</v>
      </c>
      <c r="C2872">
        <v>0.62318112999999997</v>
      </c>
      <c r="E2872">
        <v>2862</v>
      </c>
      <c r="F2872" s="7">
        <v>6.6175056999999997E-6</v>
      </c>
      <c r="H2872" s="7">
        <f t="shared" si="44"/>
        <v>4.123904679907441E-6</v>
      </c>
    </row>
    <row r="2873" spans="2:8" x14ac:dyDescent="0.25">
      <c r="B2873">
        <v>2863</v>
      </c>
      <c r="C2873">
        <v>0.62330591000000002</v>
      </c>
      <c r="E2873">
        <v>2863</v>
      </c>
      <c r="F2873" s="7">
        <v>8.7310912000000004E-6</v>
      </c>
      <c r="H2873" s="7">
        <f t="shared" si="44"/>
        <v>5.4421407457089927E-6</v>
      </c>
    </row>
    <row r="2874" spans="2:8" x14ac:dyDescent="0.25">
      <c r="B2874">
        <v>2864</v>
      </c>
      <c r="C2874">
        <v>0.62342924</v>
      </c>
      <c r="E2874">
        <v>2864</v>
      </c>
      <c r="F2874" s="7">
        <v>1.1454785999999999E-5</v>
      </c>
      <c r="H2874" s="7">
        <f t="shared" si="44"/>
        <v>7.1412485303426392E-6</v>
      </c>
    </row>
    <row r="2875" spans="2:8" x14ac:dyDescent="0.25">
      <c r="B2875">
        <v>2865</v>
      </c>
      <c r="C2875">
        <v>0.62355132000000002</v>
      </c>
      <c r="E2875">
        <v>2865</v>
      </c>
      <c r="F2875" s="7">
        <v>1.4570663E-5</v>
      </c>
      <c r="H2875" s="7">
        <f t="shared" si="44"/>
        <v>9.0855561469251606E-6</v>
      </c>
    </row>
    <row r="2876" spans="2:8" x14ac:dyDescent="0.25">
      <c r="B2876">
        <v>2866</v>
      </c>
      <c r="C2876">
        <v>0.62367218000000002</v>
      </c>
      <c r="E2876">
        <v>2866</v>
      </c>
      <c r="F2876" s="7">
        <v>1.8016227999999999E-5</v>
      </c>
      <c r="H2876" s="7">
        <f t="shared" si="44"/>
        <v>1.1236220192137039E-5</v>
      </c>
    </row>
    <row r="2877" spans="2:8" x14ac:dyDescent="0.25">
      <c r="B2877">
        <v>2867</v>
      </c>
      <c r="C2877">
        <v>0.62379249999999997</v>
      </c>
      <c r="E2877">
        <v>2867</v>
      </c>
      <c r="F2877" s="7">
        <v>2.2205784E-5</v>
      </c>
      <c r="H2877" s="7">
        <f t="shared" si="44"/>
        <v>1.385180151582E-5</v>
      </c>
    </row>
    <row r="2878" spans="2:8" x14ac:dyDescent="0.25">
      <c r="B2878">
        <v>2868</v>
      </c>
      <c r="C2878">
        <v>0.62391189000000002</v>
      </c>
      <c r="E2878">
        <v>2868</v>
      </c>
      <c r="F2878" s="7">
        <v>2.7005078999999999E-5</v>
      </c>
      <c r="H2878" s="7">
        <f t="shared" si="44"/>
        <v>1.6848789878489312E-5</v>
      </c>
    </row>
    <row r="2879" spans="2:8" x14ac:dyDescent="0.25">
      <c r="B2879">
        <v>2869</v>
      </c>
      <c r="C2879">
        <v>0.62402990000000003</v>
      </c>
      <c r="E2879">
        <v>2869</v>
      </c>
      <c r="F2879" s="7">
        <v>3.2001468999999997E-5</v>
      </c>
      <c r="H2879" s="7">
        <f t="shared" si="44"/>
        <v>1.99698734999231E-5</v>
      </c>
    </row>
    <row r="2880" spans="2:8" x14ac:dyDescent="0.25">
      <c r="B2880">
        <v>2870</v>
      </c>
      <c r="C2880">
        <v>0.62414672000000004</v>
      </c>
      <c r="E2880">
        <v>2870</v>
      </c>
      <c r="F2880" s="7">
        <v>3.7482186E-5</v>
      </c>
      <c r="H2880" s="7">
        <f t="shared" si="44"/>
        <v>2.3394383450329923E-5</v>
      </c>
    </row>
    <row r="2881" spans="2:8" x14ac:dyDescent="0.25">
      <c r="B2881">
        <v>2871</v>
      </c>
      <c r="C2881">
        <v>0.62426192999999996</v>
      </c>
      <c r="E2881">
        <v>2871</v>
      </c>
      <c r="F2881" s="7">
        <v>4.3717748000000001E-5</v>
      </c>
      <c r="H2881" s="7">
        <f t="shared" si="44"/>
        <v>2.7291325741733639E-5</v>
      </c>
    </row>
    <row r="2882" spans="2:8" x14ac:dyDescent="0.25">
      <c r="B2882">
        <v>2872</v>
      </c>
      <c r="C2882">
        <v>0.62437593000000002</v>
      </c>
      <c r="E2882">
        <v>2872</v>
      </c>
      <c r="F2882" s="7">
        <v>4.9392538999999998E-5</v>
      </c>
      <c r="H2882" s="7">
        <f t="shared" si="44"/>
        <v>3.083951247318627E-5</v>
      </c>
    </row>
    <row r="2883" spans="2:8" x14ac:dyDescent="0.25">
      <c r="B2883">
        <v>2873</v>
      </c>
      <c r="C2883">
        <v>0.62448820999999999</v>
      </c>
      <c r="E2883">
        <v>2873</v>
      </c>
      <c r="F2883" s="7">
        <v>5.5227693999999997E-5</v>
      </c>
      <c r="H2883" s="7">
        <f t="shared" si="44"/>
        <v>3.4489043768487737E-5</v>
      </c>
    </row>
    <row r="2884" spans="2:8" x14ac:dyDescent="0.25">
      <c r="B2884">
        <v>2874</v>
      </c>
      <c r="C2884">
        <v>0.62459924</v>
      </c>
      <c r="E2884">
        <v>2874</v>
      </c>
      <c r="F2884" s="7">
        <v>6.0301774000000001E-5</v>
      </c>
      <c r="H2884" s="7">
        <f t="shared" si="44"/>
        <v>3.7664442211051764E-5</v>
      </c>
    </row>
    <row r="2885" spans="2:8" x14ac:dyDescent="0.25">
      <c r="B2885">
        <v>2875</v>
      </c>
      <c r="C2885">
        <v>0.62470895999999998</v>
      </c>
      <c r="E2885">
        <v>2875</v>
      </c>
      <c r="F2885" s="7">
        <v>6.5231421999999994E-5</v>
      </c>
      <c r="H2885" s="7">
        <f t="shared" si="44"/>
        <v>4.0750653796941114E-5</v>
      </c>
    </row>
    <row r="2886" spans="2:8" x14ac:dyDescent="0.25">
      <c r="B2886">
        <v>2876</v>
      </c>
      <c r="C2886">
        <v>0.62481741000000002</v>
      </c>
      <c r="E2886">
        <v>2876</v>
      </c>
      <c r="F2886" s="7">
        <v>6.9613434999999996E-5</v>
      </c>
      <c r="H2886" s="7">
        <f t="shared" si="44"/>
        <v>4.3495686157903346E-5</v>
      </c>
    </row>
    <row r="2887" spans="2:8" x14ac:dyDescent="0.25">
      <c r="B2887">
        <v>2877</v>
      </c>
      <c r="C2887">
        <v>0.62492451000000004</v>
      </c>
      <c r="E2887">
        <v>2877</v>
      </c>
      <c r="F2887" s="7">
        <v>7.3537484000000001E-5</v>
      </c>
      <c r="H2887" s="7">
        <f t="shared" si="44"/>
        <v>4.5955376155332844E-5</v>
      </c>
    </row>
    <row r="2888" spans="2:8" x14ac:dyDescent="0.25">
      <c r="B2888">
        <v>2878</v>
      </c>
      <c r="C2888">
        <v>0.62503028999999999</v>
      </c>
      <c r="E2888">
        <v>2878</v>
      </c>
      <c r="F2888" s="7">
        <v>7.6400149000000001E-5</v>
      </c>
      <c r="H2888" s="7">
        <f t="shared" si="44"/>
        <v>4.775240728551321E-5</v>
      </c>
    </row>
    <row r="2889" spans="2:8" x14ac:dyDescent="0.25">
      <c r="B2889">
        <v>2879</v>
      </c>
      <c r="C2889">
        <v>0.62513445999999995</v>
      </c>
      <c r="E2889">
        <v>2879</v>
      </c>
      <c r="F2889" s="7">
        <v>7.7578073999999997E-5</v>
      </c>
      <c r="H2889" s="7">
        <f t="shared" si="44"/>
        <v>4.8496727397830037E-5</v>
      </c>
    </row>
    <row r="2890" spans="2:8" x14ac:dyDescent="0.25">
      <c r="B2890">
        <v>2880</v>
      </c>
      <c r="C2890">
        <v>0.62523698000000005</v>
      </c>
      <c r="E2890">
        <v>2880</v>
      </c>
      <c r="F2890" s="7">
        <v>7.8478350999999997E-5</v>
      </c>
      <c r="H2890" s="7">
        <f t="shared" si="44"/>
        <v>4.9067567174619983E-5</v>
      </c>
    </row>
    <row r="2891" spans="2:8" x14ac:dyDescent="0.25">
      <c r="B2891">
        <v>2881</v>
      </c>
      <c r="C2891">
        <v>0.62533773999999998</v>
      </c>
      <c r="E2891">
        <v>2881</v>
      </c>
      <c r="F2891" s="7">
        <v>7.7166708000000003E-5</v>
      </c>
      <c r="H2891" s="7">
        <f t="shared" si="44"/>
        <v>4.8255254783959919E-5</v>
      </c>
    </row>
    <row r="2892" spans="2:8" x14ac:dyDescent="0.25">
      <c r="B2892">
        <v>2882</v>
      </c>
      <c r="C2892">
        <v>0.62543696000000004</v>
      </c>
      <c r="E2892">
        <v>2882</v>
      </c>
      <c r="F2892" s="7">
        <v>7.5648215999999996E-5</v>
      </c>
      <c r="H2892" s="7">
        <f t="shared" ref="H2892:H2955" si="45">C2892*F2892</f>
        <v>4.7313190244463364E-5</v>
      </c>
    </row>
    <row r="2893" spans="2:8" x14ac:dyDescent="0.25">
      <c r="B2893">
        <v>2883</v>
      </c>
      <c r="C2893">
        <v>0.62553418000000005</v>
      </c>
      <c r="E2893">
        <v>2883</v>
      </c>
      <c r="F2893" s="7">
        <v>7.1961175000000003E-5</v>
      </c>
      <c r="H2893" s="7">
        <f t="shared" si="45"/>
        <v>4.5014174595461508E-5</v>
      </c>
    </row>
    <row r="2894" spans="2:8" x14ac:dyDescent="0.25">
      <c r="B2894">
        <v>2884</v>
      </c>
      <c r="C2894">
        <v>0.62562956999999997</v>
      </c>
      <c r="E2894">
        <v>2884</v>
      </c>
      <c r="F2894" s="7">
        <v>6.9028153000000002E-5</v>
      </c>
      <c r="H2894" s="7">
        <f t="shared" si="45"/>
        <v>4.3186053679284213E-5</v>
      </c>
    </row>
    <row r="2895" spans="2:8" x14ac:dyDescent="0.25">
      <c r="B2895">
        <v>2885</v>
      </c>
      <c r="C2895">
        <v>0.62572269999999997</v>
      </c>
      <c r="E2895">
        <v>2885</v>
      </c>
      <c r="F2895" s="7">
        <v>6.4427481000000001E-5</v>
      </c>
      <c r="H2895" s="7">
        <f t="shared" si="45"/>
        <v>4.0313737365518699E-5</v>
      </c>
    </row>
    <row r="2896" spans="2:8" x14ac:dyDescent="0.25">
      <c r="B2896">
        <v>2886</v>
      </c>
      <c r="C2896">
        <v>0.62581412000000003</v>
      </c>
      <c r="E2896">
        <v>2886</v>
      </c>
      <c r="F2896" s="7">
        <v>5.9131324E-5</v>
      </c>
      <c r="H2896" s="7">
        <f t="shared" si="45"/>
        <v>3.7005217493494882E-5</v>
      </c>
    </row>
    <row r="2897" spans="2:8" x14ac:dyDescent="0.25">
      <c r="B2897">
        <v>2887</v>
      </c>
      <c r="C2897">
        <v>0.62590403999999999</v>
      </c>
      <c r="E2897">
        <v>2887</v>
      </c>
      <c r="F2897" s="7">
        <v>5.2918504000000003E-5</v>
      </c>
      <c r="H2897" s="7">
        <f t="shared" si="45"/>
        <v>3.312190544435616E-5</v>
      </c>
    </row>
    <row r="2898" spans="2:8" x14ac:dyDescent="0.25">
      <c r="B2898">
        <v>2888</v>
      </c>
      <c r="C2898">
        <v>0.62599223999999998</v>
      </c>
      <c r="E2898">
        <v>2888</v>
      </c>
      <c r="F2898" s="7">
        <v>4.6867029999999999E-5</v>
      </c>
      <c r="H2898" s="7">
        <f t="shared" si="45"/>
        <v>2.93383970918472E-5</v>
      </c>
    </row>
    <row r="2899" spans="2:8" x14ac:dyDescent="0.25">
      <c r="B2899">
        <v>2889</v>
      </c>
      <c r="C2899">
        <v>0.62607866000000001</v>
      </c>
      <c r="E2899">
        <v>2889</v>
      </c>
      <c r="F2899" s="7">
        <v>4.0463441000000002E-5</v>
      </c>
      <c r="H2899" s="7">
        <f t="shared" si="45"/>
        <v>2.5333296920269062E-5</v>
      </c>
    </row>
    <row r="2900" spans="2:8" x14ac:dyDescent="0.25">
      <c r="B2900">
        <v>2890</v>
      </c>
      <c r="C2900">
        <v>0.62616337</v>
      </c>
      <c r="E2900">
        <v>2890</v>
      </c>
      <c r="F2900" s="7">
        <v>3.4490448000000002E-5</v>
      </c>
      <c r="H2900" s="7">
        <f t="shared" si="45"/>
        <v>2.1596655152489762E-5</v>
      </c>
    </row>
    <row r="2901" spans="2:8" x14ac:dyDescent="0.25">
      <c r="B2901">
        <v>2891</v>
      </c>
      <c r="C2901">
        <v>0.62624643000000002</v>
      </c>
      <c r="E2901">
        <v>2891</v>
      </c>
      <c r="F2901" s="7">
        <v>2.8933081000000001E-5</v>
      </c>
      <c r="H2901" s="7">
        <f t="shared" si="45"/>
        <v>1.8119238685150831E-5</v>
      </c>
    </row>
    <row r="2902" spans="2:8" x14ac:dyDescent="0.25">
      <c r="B2902">
        <v>2892</v>
      </c>
      <c r="C2902">
        <v>0.62632779999999999</v>
      </c>
      <c r="E2902">
        <v>2892</v>
      </c>
      <c r="F2902" s="7">
        <v>2.3700196E-5</v>
      </c>
      <c r="H2902" s="7">
        <f t="shared" si="45"/>
        <v>1.4844091620248799E-5</v>
      </c>
    </row>
    <row r="2903" spans="2:8" x14ac:dyDescent="0.25">
      <c r="B2903">
        <v>2893</v>
      </c>
      <c r="C2903">
        <v>0.62640750999999995</v>
      </c>
      <c r="E2903">
        <v>2893</v>
      </c>
      <c r="F2903" s="7">
        <v>1.9218450999999998E-5</v>
      </c>
      <c r="H2903" s="7">
        <f t="shared" si="45"/>
        <v>1.2038582036967007E-5</v>
      </c>
    </row>
    <row r="2904" spans="2:8" x14ac:dyDescent="0.25">
      <c r="B2904">
        <v>2894</v>
      </c>
      <c r="C2904">
        <v>0.62648541000000002</v>
      </c>
      <c r="E2904">
        <v>2894</v>
      </c>
      <c r="F2904" s="7">
        <v>1.5185032E-5</v>
      </c>
      <c r="H2904" s="7">
        <f t="shared" si="45"/>
        <v>9.5132009983831209E-6</v>
      </c>
    </row>
    <row r="2905" spans="2:8" x14ac:dyDescent="0.25">
      <c r="B2905">
        <v>2895</v>
      </c>
      <c r="C2905">
        <v>0.62656149999999999</v>
      </c>
      <c r="E2905">
        <v>2895</v>
      </c>
      <c r="F2905" s="7">
        <v>1.1785838000000001E-5</v>
      </c>
      <c r="H2905" s="7">
        <f t="shared" si="45"/>
        <v>7.3845523360370004E-6</v>
      </c>
    </row>
    <row r="2906" spans="2:8" x14ac:dyDescent="0.25">
      <c r="B2906">
        <v>2896</v>
      </c>
      <c r="C2906">
        <v>0.62663584999999999</v>
      </c>
      <c r="E2906">
        <v>2896</v>
      </c>
      <c r="F2906" s="7">
        <v>9.0420860999999993E-6</v>
      </c>
      <c r="H2906" s="7">
        <f t="shared" si="45"/>
        <v>5.6660953090466847E-6</v>
      </c>
    </row>
    <row r="2907" spans="2:8" x14ac:dyDescent="0.25">
      <c r="B2907">
        <v>2897</v>
      </c>
      <c r="C2907">
        <v>0.6267085</v>
      </c>
      <c r="E2907">
        <v>2897</v>
      </c>
      <c r="F2907" s="7">
        <v>6.6993427999999998E-6</v>
      </c>
      <c r="H2907" s="7">
        <f t="shared" si="45"/>
        <v>4.1985350771737999E-6</v>
      </c>
    </row>
    <row r="2908" spans="2:8" x14ac:dyDescent="0.25">
      <c r="B2908">
        <v>2898</v>
      </c>
      <c r="C2908">
        <v>0.62677925999999995</v>
      </c>
      <c r="E2908">
        <v>2898</v>
      </c>
      <c r="F2908" s="7">
        <v>4.8949968999999999E-6</v>
      </c>
      <c r="H2908" s="7">
        <f t="shared" si="45"/>
        <v>3.0680825346842936E-6</v>
      </c>
    </row>
    <row r="2909" spans="2:8" x14ac:dyDescent="0.25">
      <c r="B2909">
        <v>2899</v>
      </c>
      <c r="C2909">
        <v>0.62684839999999997</v>
      </c>
      <c r="E2909">
        <v>2899</v>
      </c>
      <c r="F2909" s="7">
        <v>3.4546968999999999E-6</v>
      </c>
      <c r="H2909" s="7">
        <f t="shared" si="45"/>
        <v>2.1655712242499597E-6</v>
      </c>
    </row>
    <row r="2910" spans="2:8" x14ac:dyDescent="0.25">
      <c r="B2910">
        <v>2900</v>
      </c>
      <c r="C2910">
        <v>0.62691564</v>
      </c>
      <c r="E2910">
        <v>2900</v>
      </c>
      <c r="F2910" s="7">
        <v>2.4092119000000001E-6</v>
      </c>
      <c r="H2910" s="7">
        <f t="shared" si="45"/>
        <v>1.5103726201841161E-6</v>
      </c>
    </row>
    <row r="2911" spans="2:8" x14ac:dyDescent="0.25">
      <c r="B2911">
        <v>2901</v>
      </c>
      <c r="C2911">
        <v>0.62698105999999998</v>
      </c>
      <c r="E2911">
        <v>2901</v>
      </c>
      <c r="F2911" s="7">
        <v>1.6215658000000001E-6</v>
      </c>
      <c r="H2911" s="7">
        <f t="shared" si="45"/>
        <v>1.0166910441437481E-6</v>
      </c>
    </row>
    <row r="2912" spans="2:8" x14ac:dyDescent="0.25">
      <c r="B2912">
        <v>2902</v>
      </c>
      <c r="C2912">
        <v>0.62704488000000003</v>
      </c>
      <c r="E2912">
        <v>2902</v>
      </c>
      <c r="F2912" s="7">
        <v>1.0777477000000001E-6</v>
      </c>
      <c r="H2912" s="7">
        <f t="shared" si="45"/>
        <v>6.7579617721677612E-7</v>
      </c>
    </row>
    <row r="2913" spans="2:8" x14ac:dyDescent="0.25">
      <c r="B2913">
        <v>2903</v>
      </c>
      <c r="C2913">
        <v>0.62710710999999997</v>
      </c>
      <c r="E2913">
        <v>2903</v>
      </c>
      <c r="F2913" s="7">
        <v>6.9450463999999998E-7</v>
      </c>
      <c r="H2913" s="7">
        <f t="shared" si="45"/>
        <v>4.3552879767199037E-7</v>
      </c>
    </row>
    <row r="2914" spans="2:8" x14ac:dyDescent="0.25">
      <c r="B2914">
        <v>2904</v>
      </c>
      <c r="C2914">
        <v>0.62716780000000005</v>
      </c>
      <c r="E2914">
        <v>2904</v>
      </c>
      <c r="F2914" s="7">
        <v>4.2886592000000002E-7</v>
      </c>
      <c r="H2914" s="7">
        <f t="shared" si="45"/>
        <v>2.6897089554137605E-7</v>
      </c>
    </row>
    <row r="2915" spans="2:8" x14ac:dyDescent="0.25">
      <c r="B2915">
        <v>2905</v>
      </c>
      <c r="C2915">
        <v>0.62722681000000002</v>
      </c>
      <c r="E2915">
        <v>2905</v>
      </c>
      <c r="F2915" s="7">
        <v>2.6586354E-7</v>
      </c>
      <c r="H2915" s="7">
        <f t="shared" si="45"/>
        <v>1.667567400895074E-7</v>
      </c>
    </row>
    <row r="2916" spans="2:8" x14ac:dyDescent="0.25">
      <c r="B2916">
        <v>2906</v>
      </c>
      <c r="C2916">
        <v>0.62728423</v>
      </c>
      <c r="E2916">
        <v>2906</v>
      </c>
      <c r="F2916" s="7">
        <v>1.5858813000000001E-7</v>
      </c>
      <c r="H2916" s="7">
        <f t="shared" si="45"/>
        <v>9.9479833014189911E-8</v>
      </c>
    </row>
    <row r="2917" spans="2:8" x14ac:dyDescent="0.25">
      <c r="B2917">
        <v>2907</v>
      </c>
      <c r="C2917">
        <v>0.62734016000000004</v>
      </c>
      <c r="E2917">
        <v>2907</v>
      </c>
      <c r="F2917" s="7">
        <v>9.1405964999999997E-8</v>
      </c>
      <c r="H2917" s="7">
        <f t="shared" si="45"/>
        <v>5.7342632708054403E-8</v>
      </c>
    </row>
    <row r="2918" spans="2:8" x14ac:dyDescent="0.25">
      <c r="B2918">
        <v>2908</v>
      </c>
      <c r="C2918">
        <v>0.62739476999999999</v>
      </c>
      <c r="E2918">
        <v>2908</v>
      </c>
      <c r="F2918" s="7">
        <v>5.1499983000000002E-8</v>
      </c>
      <c r="H2918" s="7">
        <f t="shared" si="45"/>
        <v>3.2310819989288911E-8</v>
      </c>
    </row>
    <row r="2919" spans="2:8" x14ac:dyDescent="0.25">
      <c r="B2919">
        <v>2909</v>
      </c>
      <c r="C2919">
        <v>0.62744812000000005</v>
      </c>
      <c r="E2919">
        <v>2909</v>
      </c>
      <c r="F2919" s="7">
        <v>2.7938497000000001E-8</v>
      </c>
      <c r="H2919" s="7">
        <f t="shared" si="45"/>
        <v>1.7529957418275641E-8</v>
      </c>
    </row>
    <row r="2920" spans="2:8" x14ac:dyDescent="0.25">
      <c r="B2920">
        <v>2910</v>
      </c>
      <c r="C2920">
        <v>0.62750015000000003</v>
      </c>
      <c r="E2920">
        <v>2910</v>
      </c>
      <c r="F2920" s="7">
        <v>1.4825101E-8</v>
      </c>
      <c r="H2920" s="7">
        <f t="shared" si="45"/>
        <v>9.3027531012651509E-9</v>
      </c>
    </row>
    <row r="2921" spans="2:8" x14ac:dyDescent="0.25">
      <c r="B2921">
        <v>2911</v>
      </c>
      <c r="C2921">
        <v>0.62755090000000002</v>
      </c>
      <c r="E2921">
        <v>2911</v>
      </c>
      <c r="F2921" s="7">
        <v>7.5160437E-9</v>
      </c>
      <c r="H2921" s="7">
        <f t="shared" si="45"/>
        <v>4.7166999883743302E-9</v>
      </c>
    </row>
    <row r="2922" spans="2:8" x14ac:dyDescent="0.25">
      <c r="B2922">
        <v>2912</v>
      </c>
      <c r="C2922">
        <v>0.62760101000000001</v>
      </c>
      <c r="E2922">
        <v>2912</v>
      </c>
      <c r="F2922" s="7">
        <v>3.7566847999999998E-9</v>
      </c>
      <c r="H2922" s="7">
        <f t="shared" si="45"/>
        <v>2.3576991747316481E-9</v>
      </c>
    </row>
    <row r="2923" spans="2:8" x14ac:dyDescent="0.25">
      <c r="B2923">
        <v>2913</v>
      </c>
      <c r="C2923">
        <v>0.62765404000000002</v>
      </c>
      <c r="E2923">
        <v>2913</v>
      </c>
      <c r="F2923" s="7">
        <v>1.7690844E-9</v>
      </c>
      <c r="H2923" s="7">
        <f t="shared" si="45"/>
        <v>1.1103729707609761E-9</v>
      </c>
    </row>
    <row r="2924" spans="2:8" x14ac:dyDescent="0.25">
      <c r="B2924">
        <v>2914</v>
      </c>
      <c r="C2924">
        <v>0.62079711999999998</v>
      </c>
      <c r="E2924">
        <v>2914</v>
      </c>
      <c r="F2924" s="7">
        <v>2.1793165E-9</v>
      </c>
      <c r="H2924" s="7">
        <f t="shared" si="45"/>
        <v>1.3529134067684799E-9</v>
      </c>
    </row>
    <row r="2925" spans="2:8" x14ac:dyDescent="0.25">
      <c r="B2925">
        <v>2915</v>
      </c>
      <c r="C2925">
        <v>0.62093485999999998</v>
      </c>
      <c r="E2925">
        <v>2915</v>
      </c>
      <c r="F2925" s="7">
        <v>5.1939523999999998E-9</v>
      </c>
      <c r="H2925" s="7">
        <f t="shared" si="45"/>
        <v>3.2251061063406639E-9</v>
      </c>
    </row>
    <row r="2926" spans="2:8" x14ac:dyDescent="0.25">
      <c r="B2926">
        <v>2916</v>
      </c>
      <c r="C2926">
        <v>0.62108087999999995</v>
      </c>
      <c r="E2926">
        <v>2916</v>
      </c>
      <c r="F2926" s="7">
        <v>1.0903090000000001E-8</v>
      </c>
      <c r="H2926" s="7">
        <f t="shared" si="45"/>
        <v>6.7717007319191999E-9</v>
      </c>
    </row>
    <row r="2927" spans="2:8" x14ac:dyDescent="0.25">
      <c r="B2927">
        <v>2917</v>
      </c>
      <c r="C2927">
        <v>0.62122060000000001</v>
      </c>
      <c r="E2927">
        <v>2917</v>
      </c>
      <c r="F2927" s="7">
        <v>2.2767270000000001E-8</v>
      </c>
      <c r="H2927" s="7">
        <f t="shared" si="45"/>
        <v>1.4143497129762001E-8</v>
      </c>
    </row>
    <row r="2928" spans="2:8" x14ac:dyDescent="0.25">
      <c r="B2928">
        <v>2918</v>
      </c>
      <c r="C2928">
        <v>0.62135974000000005</v>
      </c>
      <c r="E2928">
        <v>2918</v>
      </c>
      <c r="F2928" s="7">
        <v>4.4480382000000001E-8</v>
      </c>
      <c r="H2928" s="7">
        <f t="shared" si="45"/>
        <v>2.7638318594620684E-8</v>
      </c>
    </row>
    <row r="2929" spans="2:8" x14ac:dyDescent="0.25">
      <c r="B2929">
        <v>2919</v>
      </c>
      <c r="C2929">
        <v>0.62149756</v>
      </c>
      <c r="E2929">
        <v>2919</v>
      </c>
      <c r="F2929" s="7">
        <v>8.2531803000000001E-8</v>
      </c>
      <c r="H2929" s="7">
        <f t="shared" si="45"/>
        <v>5.1293314186900681E-8</v>
      </c>
    </row>
    <row r="2930" spans="2:8" x14ac:dyDescent="0.25">
      <c r="B2930">
        <v>2920</v>
      </c>
      <c r="C2930">
        <v>0.62163542999999999</v>
      </c>
      <c r="E2930">
        <v>2920</v>
      </c>
      <c r="F2930" s="7">
        <v>1.4639708000000001E-7</v>
      </c>
      <c r="H2930" s="7">
        <f t="shared" si="45"/>
        <v>9.1005611776544407E-8</v>
      </c>
    </row>
    <row r="2931" spans="2:8" x14ac:dyDescent="0.25">
      <c r="B2931">
        <v>2921</v>
      </c>
      <c r="C2931">
        <v>0.62177234000000003</v>
      </c>
      <c r="E2931">
        <v>2921</v>
      </c>
      <c r="F2931" s="7">
        <v>2.4508684999999999E-7</v>
      </c>
      <c r="H2931" s="7">
        <f t="shared" si="45"/>
        <v>1.5238822422772901E-7</v>
      </c>
    </row>
    <row r="2932" spans="2:8" x14ac:dyDescent="0.25">
      <c r="B2932">
        <v>2922</v>
      </c>
      <c r="C2932">
        <v>0.62190871999999997</v>
      </c>
      <c r="E2932">
        <v>2922</v>
      </c>
      <c r="F2932" s="7">
        <v>4.0940117000000001E-7</v>
      </c>
      <c r="H2932" s="7">
        <f t="shared" si="45"/>
        <v>2.546101576012024E-7</v>
      </c>
    </row>
    <row r="2933" spans="2:8" x14ac:dyDescent="0.25">
      <c r="B2933">
        <v>2923</v>
      </c>
      <c r="C2933">
        <v>0.62204353000000001</v>
      </c>
      <c r="E2933">
        <v>2923</v>
      </c>
      <c r="F2933" s="7">
        <v>6.5236187999999999E-7</v>
      </c>
      <c r="H2933" s="7">
        <f t="shared" si="45"/>
        <v>4.0579748667263641E-7</v>
      </c>
    </row>
    <row r="2934" spans="2:8" x14ac:dyDescent="0.25">
      <c r="B2934">
        <v>2924</v>
      </c>
      <c r="C2934">
        <v>0.62217838000000003</v>
      </c>
      <c r="E2934">
        <v>2924</v>
      </c>
      <c r="F2934" s="7">
        <v>1.0154868E-6</v>
      </c>
      <c r="H2934" s="7">
        <f t="shared" si="45"/>
        <v>6.318139321353841E-7</v>
      </c>
    </row>
    <row r="2935" spans="2:8" x14ac:dyDescent="0.25">
      <c r="B2935">
        <v>2925</v>
      </c>
      <c r="C2935">
        <v>0.62231157000000004</v>
      </c>
      <c r="E2935">
        <v>2925</v>
      </c>
      <c r="F2935" s="7">
        <v>1.5141102999999999E-6</v>
      </c>
      <c r="H2935" s="7">
        <f t="shared" si="45"/>
        <v>9.4224835794617099E-7</v>
      </c>
    </row>
    <row r="2936" spans="2:8" x14ac:dyDescent="0.25">
      <c r="B2936">
        <v>2926</v>
      </c>
      <c r="C2936">
        <v>0.62244343999999996</v>
      </c>
      <c r="E2936">
        <v>2926</v>
      </c>
      <c r="F2936" s="7">
        <v>2.2411420999999999E-6</v>
      </c>
      <c r="H2936" s="7">
        <f t="shared" si="45"/>
        <v>1.3949841982528237E-6</v>
      </c>
    </row>
    <row r="2937" spans="2:8" x14ac:dyDescent="0.25">
      <c r="B2937">
        <v>2927</v>
      </c>
      <c r="C2937">
        <v>0.62257527999999995</v>
      </c>
      <c r="E2937">
        <v>2927</v>
      </c>
      <c r="F2937" s="7">
        <v>3.1950516999999998E-6</v>
      </c>
      <c r="H2937" s="7">
        <f t="shared" si="45"/>
        <v>1.9891602067419757E-6</v>
      </c>
    </row>
    <row r="2938" spans="2:8" x14ac:dyDescent="0.25">
      <c r="B2938">
        <v>2928</v>
      </c>
      <c r="C2938">
        <v>0.62270636000000001</v>
      </c>
      <c r="E2938">
        <v>2928</v>
      </c>
      <c r="F2938" s="7">
        <v>4.3801589000000004E-6</v>
      </c>
      <c r="H2938" s="7">
        <f t="shared" si="45"/>
        <v>2.7275528048406042E-6</v>
      </c>
    </row>
    <row r="2939" spans="2:8" x14ac:dyDescent="0.25">
      <c r="B2939">
        <v>2929</v>
      </c>
      <c r="C2939">
        <v>0.62283681000000002</v>
      </c>
      <c r="E2939">
        <v>2929</v>
      </c>
      <c r="F2939" s="7">
        <v>5.8597014999999999E-6</v>
      </c>
      <c r="H2939" s="7">
        <f t="shared" si="45"/>
        <v>3.6496377898122152E-6</v>
      </c>
    </row>
    <row r="2940" spans="2:8" x14ac:dyDescent="0.25">
      <c r="B2940">
        <v>2930</v>
      </c>
      <c r="C2940">
        <v>0.62296558000000002</v>
      </c>
      <c r="E2940">
        <v>2930</v>
      </c>
      <c r="F2940" s="7">
        <v>7.8054961000000007E-6</v>
      </c>
      <c r="H2940" s="7">
        <f t="shared" si="45"/>
        <v>4.8625554051242383E-6</v>
      </c>
    </row>
    <row r="2941" spans="2:8" x14ac:dyDescent="0.25">
      <c r="B2941">
        <v>2931</v>
      </c>
      <c r="C2941">
        <v>0.62309391000000003</v>
      </c>
      <c r="E2941">
        <v>2931</v>
      </c>
      <c r="F2941" s="7">
        <v>1.0381236E-5</v>
      </c>
      <c r="H2941" s="7">
        <f t="shared" si="45"/>
        <v>6.4684849298727606E-6</v>
      </c>
    </row>
    <row r="2942" spans="2:8" x14ac:dyDescent="0.25">
      <c r="B2942">
        <v>2932</v>
      </c>
      <c r="C2942">
        <v>0.62322074000000005</v>
      </c>
      <c r="E2942">
        <v>2932</v>
      </c>
      <c r="F2942" s="7">
        <v>1.3192717E-5</v>
      </c>
      <c r="H2942" s="7">
        <f t="shared" si="45"/>
        <v>8.2219748513505799E-6</v>
      </c>
    </row>
    <row r="2943" spans="2:8" x14ac:dyDescent="0.25">
      <c r="B2943">
        <v>2933</v>
      </c>
      <c r="C2943">
        <v>0.62334619999999996</v>
      </c>
      <c r="E2943">
        <v>2933</v>
      </c>
      <c r="F2943" s="7">
        <v>1.6524045999999999E-5</v>
      </c>
      <c r="H2943" s="7">
        <f t="shared" si="45"/>
        <v>1.0300201282725199E-5</v>
      </c>
    </row>
    <row r="2944" spans="2:8" x14ac:dyDescent="0.25">
      <c r="B2944">
        <v>2934</v>
      </c>
      <c r="C2944">
        <v>0.62347116000000002</v>
      </c>
      <c r="E2944">
        <v>2934</v>
      </c>
      <c r="F2944" s="7">
        <v>2.0281621E-5</v>
      </c>
      <c r="H2944" s="7">
        <f t="shared" si="45"/>
        <v>1.264500577155036E-5</v>
      </c>
    </row>
    <row r="2945" spans="2:8" x14ac:dyDescent="0.25">
      <c r="B2945">
        <v>2935</v>
      </c>
      <c r="C2945">
        <v>0.62359445000000002</v>
      </c>
      <c r="E2945">
        <v>2935</v>
      </c>
      <c r="F2945" s="7">
        <v>2.4770471E-5</v>
      </c>
      <c r="H2945" s="7">
        <f t="shared" si="45"/>
        <v>1.5446728239485951E-5</v>
      </c>
    </row>
    <row r="2946" spans="2:8" x14ac:dyDescent="0.25">
      <c r="B2946">
        <v>2936</v>
      </c>
      <c r="C2946">
        <v>0.62371662000000005</v>
      </c>
      <c r="E2946">
        <v>2936</v>
      </c>
      <c r="F2946" s="7">
        <v>2.9201837E-5</v>
      </c>
      <c r="H2946" s="7">
        <f t="shared" si="45"/>
        <v>1.8213671071430941E-5</v>
      </c>
    </row>
    <row r="2947" spans="2:8" x14ac:dyDescent="0.25">
      <c r="B2947">
        <v>2937</v>
      </c>
      <c r="C2947">
        <v>0.62383789000000001</v>
      </c>
      <c r="E2947">
        <v>2937</v>
      </c>
      <c r="F2947" s="7">
        <v>3.4307870999999998E-5</v>
      </c>
      <c r="H2947" s="7">
        <f t="shared" si="45"/>
        <v>2.1402549855032189E-5</v>
      </c>
    </row>
    <row r="2948" spans="2:8" x14ac:dyDescent="0.25">
      <c r="B2948">
        <v>2938</v>
      </c>
      <c r="C2948">
        <v>0.62395780000000001</v>
      </c>
      <c r="E2948">
        <v>2938</v>
      </c>
      <c r="F2948" s="7">
        <v>3.9667925999999998E-5</v>
      </c>
      <c r="H2948" s="7">
        <f t="shared" si="45"/>
        <v>2.4751111837522798E-5</v>
      </c>
    </row>
    <row r="2949" spans="2:8" x14ac:dyDescent="0.25">
      <c r="B2949">
        <v>2939</v>
      </c>
      <c r="C2949">
        <v>0.62407646000000006</v>
      </c>
      <c r="E2949">
        <v>2939</v>
      </c>
      <c r="F2949" s="7">
        <v>4.4934961000000003E-5</v>
      </c>
      <c r="H2949" s="7">
        <f t="shared" si="45"/>
        <v>2.8042851391118065E-5</v>
      </c>
    </row>
    <row r="2950" spans="2:8" x14ac:dyDescent="0.25">
      <c r="B2950">
        <v>2940</v>
      </c>
      <c r="C2950">
        <v>0.62419367999999997</v>
      </c>
      <c r="E2950">
        <v>2940</v>
      </c>
      <c r="F2950" s="7">
        <v>5.13464E-5</v>
      </c>
      <c r="H2950" s="7">
        <f t="shared" si="45"/>
        <v>3.2050098370752001E-5</v>
      </c>
    </row>
    <row r="2951" spans="2:8" x14ac:dyDescent="0.25">
      <c r="B2951">
        <v>2941</v>
      </c>
      <c r="C2951">
        <v>0.62430942</v>
      </c>
      <c r="E2951">
        <v>2941</v>
      </c>
      <c r="F2951" s="7">
        <v>5.6269379000000003E-5</v>
      </c>
      <c r="H2951" s="7">
        <f t="shared" si="45"/>
        <v>3.512950336725018E-5</v>
      </c>
    </row>
    <row r="2952" spans="2:8" x14ac:dyDescent="0.25">
      <c r="B2952">
        <v>2942</v>
      </c>
      <c r="C2952">
        <v>0.62442370999999997</v>
      </c>
      <c r="E2952">
        <v>2942</v>
      </c>
      <c r="F2952" s="7">
        <v>6.0446294000000001E-5</v>
      </c>
      <c r="H2952" s="7">
        <f t="shared" si="45"/>
        <v>3.7744099155230742E-5</v>
      </c>
    </row>
    <row r="2953" spans="2:8" x14ac:dyDescent="0.25">
      <c r="B2953">
        <v>2943</v>
      </c>
      <c r="C2953">
        <v>0.6245366</v>
      </c>
      <c r="E2953">
        <v>2943</v>
      </c>
      <c r="F2953" s="7">
        <v>6.4226618000000002E-5</v>
      </c>
      <c r="H2953" s="7">
        <f t="shared" si="45"/>
        <v>4.0111873635218804E-5</v>
      </c>
    </row>
    <row r="2954" spans="2:8" x14ac:dyDescent="0.25">
      <c r="B2954">
        <v>2944</v>
      </c>
      <c r="C2954">
        <v>0.62464821000000004</v>
      </c>
      <c r="E2954">
        <v>2944</v>
      </c>
      <c r="F2954" s="7">
        <v>6.8235386999999998E-5</v>
      </c>
      <c r="H2954" s="7">
        <f t="shared" si="45"/>
        <v>4.262311234820727E-5</v>
      </c>
    </row>
    <row r="2955" spans="2:8" x14ac:dyDescent="0.25">
      <c r="B2955">
        <v>2945</v>
      </c>
      <c r="C2955">
        <v>0.62475855000000002</v>
      </c>
      <c r="E2955">
        <v>2945</v>
      </c>
      <c r="F2955" s="7">
        <v>7.1719398000000004E-5</v>
      </c>
      <c r="H2955" s="7">
        <f t="shared" si="45"/>
        <v>4.4807307101352906E-5</v>
      </c>
    </row>
    <row r="2956" spans="2:8" x14ac:dyDescent="0.25">
      <c r="B2956">
        <v>2946</v>
      </c>
      <c r="C2956">
        <v>0.62486726000000004</v>
      </c>
      <c r="E2956">
        <v>2946</v>
      </c>
      <c r="F2956" s="7">
        <v>7.3253261999999995E-5</v>
      </c>
      <c r="H2956" s="7">
        <f t="shared" ref="H2956:H3019" si="46">C2956*F2956</f>
        <v>4.5773565112002119E-5</v>
      </c>
    </row>
    <row r="2957" spans="2:8" x14ac:dyDescent="0.25">
      <c r="B2957">
        <v>2947</v>
      </c>
      <c r="C2957">
        <v>0.62497442000000003</v>
      </c>
      <c r="E2957">
        <v>2947</v>
      </c>
      <c r="F2957" s="7">
        <v>7.3316435999999993E-5</v>
      </c>
      <c r="H2957" s="7">
        <f t="shared" si="46"/>
        <v>4.5820897065567118E-5</v>
      </c>
    </row>
    <row r="2958" spans="2:8" x14ac:dyDescent="0.25">
      <c r="B2958">
        <v>2948</v>
      </c>
      <c r="C2958">
        <v>0.62508026999999999</v>
      </c>
      <c r="E2958">
        <v>2948</v>
      </c>
      <c r="F2958" s="7">
        <v>7.2773631000000002E-5</v>
      </c>
      <c r="H2958" s="7">
        <f t="shared" si="46"/>
        <v>4.5489360914360373E-5</v>
      </c>
    </row>
    <row r="2959" spans="2:8" x14ac:dyDescent="0.25">
      <c r="B2959">
        <v>2949</v>
      </c>
      <c r="C2959">
        <v>0.62518379999999996</v>
      </c>
      <c r="E2959">
        <v>2949</v>
      </c>
      <c r="F2959" s="7">
        <v>7.1739033000000002E-5</v>
      </c>
      <c r="H2959" s="7">
        <f t="shared" si="46"/>
        <v>4.4850081259265395E-5</v>
      </c>
    </row>
    <row r="2960" spans="2:8" x14ac:dyDescent="0.25">
      <c r="B2960">
        <v>2950</v>
      </c>
      <c r="C2960">
        <v>0.62528578999999995</v>
      </c>
      <c r="E2960">
        <v>2950</v>
      </c>
      <c r="F2960" s="7">
        <v>6.9206464000000004E-5</v>
      </c>
      <c r="H2960" s="7">
        <f t="shared" si="46"/>
        <v>4.3273818515346556E-5</v>
      </c>
    </row>
    <row r="2961" spans="2:8" x14ac:dyDescent="0.25">
      <c r="B2961">
        <v>2951</v>
      </c>
      <c r="C2961">
        <v>0.62538611</v>
      </c>
      <c r="E2961">
        <v>2951</v>
      </c>
      <c r="F2961" s="7">
        <v>6.5418993000000006E-5</v>
      </c>
      <c r="H2961" s="7">
        <f t="shared" si="46"/>
        <v>4.0912129552387234E-5</v>
      </c>
    </row>
    <row r="2962" spans="2:8" x14ac:dyDescent="0.25">
      <c r="B2962">
        <v>2952</v>
      </c>
      <c r="C2962">
        <v>0.62548446999999996</v>
      </c>
      <c r="E2962">
        <v>2952</v>
      </c>
      <c r="F2962" s="7">
        <v>6.1964628000000003E-5</v>
      </c>
      <c r="H2962" s="7">
        <f t="shared" si="46"/>
        <v>3.875791250332716E-5</v>
      </c>
    </row>
    <row r="2963" spans="2:8" x14ac:dyDescent="0.25">
      <c r="B2963">
        <v>2953</v>
      </c>
      <c r="C2963">
        <v>0.6255809</v>
      </c>
      <c r="E2963">
        <v>2953</v>
      </c>
      <c r="F2963" s="7">
        <v>5.7103303999999997E-5</v>
      </c>
      <c r="H2963" s="7">
        <f t="shared" si="46"/>
        <v>3.5722736309293601E-5</v>
      </c>
    </row>
    <row r="2964" spans="2:8" x14ac:dyDescent="0.25">
      <c r="B2964">
        <v>2954</v>
      </c>
      <c r="C2964">
        <v>0.62567534999999996</v>
      </c>
      <c r="E2964">
        <v>2954</v>
      </c>
      <c r="F2964" s="7">
        <v>5.1610836999999998E-5</v>
      </c>
      <c r="H2964" s="7">
        <f t="shared" si="46"/>
        <v>3.229162850376795E-5</v>
      </c>
    </row>
    <row r="2965" spans="2:8" x14ac:dyDescent="0.25">
      <c r="B2965">
        <v>2955</v>
      </c>
      <c r="C2965">
        <v>0.62576810999999999</v>
      </c>
      <c r="E2965">
        <v>2955</v>
      </c>
      <c r="F2965" s="7">
        <v>4.5624624999999999E-5</v>
      </c>
      <c r="H2965" s="7">
        <f t="shared" si="46"/>
        <v>2.8550435355708748E-5</v>
      </c>
    </row>
    <row r="2966" spans="2:8" x14ac:dyDescent="0.25">
      <c r="B2966">
        <v>2956</v>
      </c>
      <c r="C2966">
        <v>0.62585928999999996</v>
      </c>
      <c r="E2966">
        <v>2956</v>
      </c>
      <c r="F2966" s="7">
        <v>3.9646795000000001E-5</v>
      </c>
      <c r="H2966" s="7">
        <f t="shared" si="46"/>
        <v>2.4813314969475548E-5</v>
      </c>
    </row>
    <row r="2967" spans="2:8" x14ac:dyDescent="0.25">
      <c r="B2967">
        <v>2957</v>
      </c>
      <c r="C2967">
        <v>0.62594855999999999</v>
      </c>
      <c r="E2967">
        <v>2957</v>
      </c>
      <c r="F2967" s="7">
        <v>3.4388536999999999E-5</v>
      </c>
      <c r="H2967" s="7">
        <f t="shared" si="46"/>
        <v>2.1525455215656719E-5</v>
      </c>
    </row>
    <row r="2968" spans="2:8" x14ac:dyDescent="0.25">
      <c r="B2968">
        <v>2958</v>
      </c>
      <c r="C2968">
        <v>0.62603606999999994</v>
      </c>
      <c r="E2968">
        <v>2958</v>
      </c>
      <c r="F2968" s="7">
        <v>2.8954367000000002E-5</v>
      </c>
      <c r="H2968" s="7">
        <f t="shared" si="46"/>
        <v>1.8126478126017689E-5</v>
      </c>
    </row>
    <row r="2969" spans="2:8" x14ac:dyDescent="0.25">
      <c r="B2969">
        <v>2959</v>
      </c>
      <c r="C2969">
        <v>0.62612173999999998</v>
      </c>
      <c r="E2969">
        <v>2959</v>
      </c>
      <c r="F2969" s="7">
        <v>2.3827753000000001E-5</v>
      </c>
      <c r="H2969" s="7">
        <f t="shared" si="46"/>
        <v>1.4919074168650219E-5</v>
      </c>
    </row>
    <row r="2970" spans="2:8" x14ac:dyDescent="0.25">
      <c r="B2970">
        <v>2960</v>
      </c>
      <c r="C2970">
        <v>0.62620573000000002</v>
      </c>
      <c r="E2970">
        <v>2960</v>
      </c>
      <c r="F2970" s="7">
        <v>1.9651451999999998E-5</v>
      </c>
      <c r="H2970" s="7">
        <f t="shared" si="46"/>
        <v>1.2305851845219959E-5</v>
      </c>
    </row>
    <row r="2971" spans="2:8" x14ac:dyDescent="0.25">
      <c r="B2971">
        <v>2961</v>
      </c>
      <c r="C2971">
        <v>0.62628806999999997</v>
      </c>
      <c r="E2971">
        <v>2961</v>
      </c>
      <c r="F2971" s="7">
        <v>1.5442806E-5</v>
      </c>
      <c r="H2971" s="7">
        <f t="shared" si="46"/>
        <v>9.6716451651244199E-6</v>
      </c>
    </row>
    <row r="2972" spans="2:8" x14ac:dyDescent="0.25">
      <c r="B2972">
        <v>2962</v>
      </c>
      <c r="C2972">
        <v>0.6263687</v>
      </c>
      <c r="E2972">
        <v>2962</v>
      </c>
      <c r="F2972" s="7">
        <v>1.2174394E-5</v>
      </c>
      <c r="H2972" s="7">
        <f t="shared" si="46"/>
        <v>7.6256593430678E-6</v>
      </c>
    </row>
    <row r="2973" spans="2:8" x14ac:dyDescent="0.25">
      <c r="B2973">
        <v>2963</v>
      </c>
      <c r="C2973">
        <v>0.62644759000000005</v>
      </c>
      <c r="E2973">
        <v>2963</v>
      </c>
      <c r="F2973" s="7">
        <v>9.3761467000000003E-6</v>
      </c>
      <c r="H2973" s="7">
        <f t="shared" si="46"/>
        <v>5.8736645037014541E-6</v>
      </c>
    </row>
    <row r="2974" spans="2:8" x14ac:dyDescent="0.25">
      <c r="B2974">
        <v>2964</v>
      </c>
      <c r="C2974">
        <v>0.62652463000000003</v>
      </c>
      <c r="E2974">
        <v>2964</v>
      </c>
      <c r="F2974" s="7">
        <v>7.0388915999999997E-6</v>
      </c>
      <c r="H2974" s="7">
        <f t="shared" si="46"/>
        <v>4.4100389553001081E-6</v>
      </c>
    </row>
    <row r="2975" spans="2:8" x14ac:dyDescent="0.25">
      <c r="B2975">
        <v>2965</v>
      </c>
      <c r="C2975">
        <v>0.62659980999999998</v>
      </c>
      <c r="E2975">
        <v>2965</v>
      </c>
      <c r="F2975" s="7">
        <v>5.1987494000000004E-6</v>
      </c>
      <c r="H2975" s="7">
        <f t="shared" si="46"/>
        <v>3.2575353862776142E-6</v>
      </c>
    </row>
    <row r="2976" spans="2:8" x14ac:dyDescent="0.25">
      <c r="B2976">
        <v>2966</v>
      </c>
      <c r="C2976">
        <v>0.62667309999999998</v>
      </c>
      <c r="E2976">
        <v>2966</v>
      </c>
      <c r="F2976" s="7">
        <v>3.7385362999999998E-6</v>
      </c>
      <c r="H2976" s="7">
        <f t="shared" si="46"/>
        <v>2.34284013258353E-6</v>
      </c>
    </row>
    <row r="2977" spans="2:8" x14ac:dyDescent="0.25">
      <c r="B2977">
        <v>2967</v>
      </c>
      <c r="C2977">
        <v>0.62674470999999998</v>
      </c>
      <c r="E2977">
        <v>2967</v>
      </c>
      <c r="F2977" s="7">
        <v>2.6193619000000001E-6</v>
      </c>
      <c r="H2977" s="7">
        <f t="shared" si="46"/>
        <v>1.641671214400549E-6</v>
      </c>
    </row>
    <row r="2978" spans="2:8" x14ac:dyDescent="0.25">
      <c r="B2978">
        <v>2968</v>
      </c>
      <c r="C2978">
        <v>0.62681439000000005</v>
      </c>
      <c r="E2978">
        <v>2968</v>
      </c>
      <c r="F2978" s="7">
        <v>1.8081558000000001E-6</v>
      </c>
      <c r="H2978" s="7">
        <f t="shared" si="46"/>
        <v>1.1333780748019622E-6</v>
      </c>
    </row>
    <row r="2979" spans="2:8" x14ac:dyDescent="0.25">
      <c r="B2979">
        <v>2969</v>
      </c>
      <c r="C2979">
        <v>0.62688226000000002</v>
      </c>
      <c r="E2979">
        <v>2969</v>
      </c>
      <c r="F2979" s="7">
        <v>1.2108685999999999E-6</v>
      </c>
      <c r="H2979" s="7">
        <f t="shared" si="46"/>
        <v>7.5907204453103596E-7</v>
      </c>
    </row>
    <row r="2980" spans="2:8" x14ac:dyDescent="0.25">
      <c r="B2980">
        <v>2970</v>
      </c>
      <c r="C2980">
        <v>0.62694843</v>
      </c>
      <c r="E2980">
        <v>2970</v>
      </c>
      <c r="F2980" s="7">
        <v>7.9455888E-7</v>
      </c>
      <c r="H2980" s="7">
        <f t="shared" si="46"/>
        <v>4.9814744235855845E-7</v>
      </c>
    </row>
    <row r="2981" spans="2:8" x14ac:dyDescent="0.25">
      <c r="B2981">
        <v>2971</v>
      </c>
      <c r="C2981">
        <v>0.62701291999999997</v>
      </c>
      <c r="E2981">
        <v>2971</v>
      </c>
      <c r="F2981" s="7">
        <v>5.0533125999999995E-7</v>
      </c>
      <c r="H2981" s="7">
        <f t="shared" si="46"/>
        <v>3.1684922889987916E-7</v>
      </c>
    </row>
    <row r="2982" spans="2:8" x14ac:dyDescent="0.25">
      <c r="B2982">
        <v>2972</v>
      </c>
      <c r="C2982">
        <v>0.62707575999999998</v>
      </c>
      <c r="E2982">
        <v>2972</v>
      </c>
      <c r="F2982" s="7">
        <v>3.1487706E-7</v>
      </c>
      <c r="H2982" s="7">
        <f t="shared" si="46"/>
        <v>1.974517717060656E-7</v>
      </c>
    </row>
    <row r="2983" spans="2:8" x14ac:dyDescent="0.25">
      <c r="B2983">
        <v>2973</v>
      </c>
      <c r="C2983">
        <v>0.62713717000000002</v>
      </c>
      <c r="E2983">
        <v>2973</v>
      </c>
      <c r="F2983" s="7">
        <v>1.9259566E-7</v>
      </c>
      <c r="H2983" s="7">
        <f t="shared" si="46"/>
        <v>1.2078389716668219E-7</v>
      </c>
    </row>
    <row r="2984" spans="2:8" x14ac:dyDescent="0.25">
      <c r="B2984">
        <v>2974</v>
      </c>
      <c r="C2984">
        <v>0.62719692000000005</v>
      </c>
      <c r="E2984">
        <v>2974</v>
      </c>
      <c r="F2984" s="7">
        <v>1.1344576E-7</v>
      </c>
      <c r="H2984" s="7">
        <f t="shared" si="46"/>
        <v>7.1152831259059201E-8</v>
      </c>
    </row>
    <row r="2985" spans="2:8" x14ac:dyDescent="0.25">
      <c r="B2985">
        <v>2975</v>
      </c>
      <c r="C2985">
        <v>0.62725516000000003</v>
      </c>
      <c r="E2985">
        <v>2975</v>
      </c>
      <c r="F2985" s="7">
        <v>6.4890010999999994E-8</v>
      </c>
      <c r="H2985" s="7">
        <f t="shared" si="46"/>
        <v>4.0702594232206757E-8</v>
      </c>
    </row>
    <row r="2986" spans="2:8" x14ac:dyDescent="0.25">
      <c r="B2986">
        <v>2976</v>
      </c>
      <c r="C2986">
        <v>0.62731208000000005</v>
      </c>
      <c r="E2986">
        <v>2976</v>
      </c>
      <c r="F2986" s="7">
        <v>3.5773572999999999E-8</v>
      </c>
      <c r="H2986" s="7">
        <f t="shared" si="46"/>
        <v>2.244119448766184E-8</v>
      </c>
    </row>
    <row r="2987" spans="2:8" x14ac:dyDescent="0.25">
      <c r="B2987">
        <v>2977</v>
      </c>
      <c r="C2987">
        <v>0.62736793000000002</v>
      </c>
      <c r="E2987">
        <v>2977</v>
      </c>
      <c r="F2987" s="7">
        <v>1.9506185999999999E-8</v>
      </c>
      <c r="H2987" s="7">
        <f t="shared" si="46"/>
        <v>1.2237555533014979E-8</v>
      </c>
    </row>
    <row r="2988" spans="2:8" x14ac:dyDescent="0.25">
      <c r="B2988">
        <v>2978</v>
      </c>
      <c r="C2988">
        <v>0.62742273000000004</v>
      </c>
      <c r="E2988">
        <v>2978</v>
      </c>
      <c r="F2988" s="7">
        <v>1.0194220000000001E-8</v>
      </c>
      <c r="H2988" s="7">
        <f t="shared" si="46"/>
        <v>6.3960853426206007E-9</v>
      </c>
    </row>
    <row r="2989" spans="2:8" x14ac:dyDescent="0.25">
      <c r="B2989">
        <v>2979</v>
      </c>
      <c r="C2989">
        <v>0.62747659</v>
      </c>
      <c r="E2989">
        <v>2979</v>
      </c>
      <c r="F2989" s="7">
        <v>5.1532474000000002E-9</v>
      </c>
      <c r="H2989" s="7">
        <f t="shared" si="46"/>
        <v>3.2335421059783662E-9</v>
      </c>
    </row>
    <row r="2990" spans="2:8" x14ac:dyDescent="0.25">
      <c r="B2990">
        <v>2980</v>
      </c>
      <c r="C2990">
        <v>0.62752960000000002</v>
      </c>
      <c r="E2990">
        <v>2980</v>
      </c>
      <c r="F2990" s="7">
        <v>2.5519527000000001E-9</v>
      </c>
      <c r="H2990" s="7">
        <f t="shared" si="46"/>
        <v>1.6014258570499202E-9</v>
      </c>
    </row>
    <row r="2991" spans="2:8" x14ac:dyDescent="0.25">
      <c r="B2991">
        <v>2981</v>
      </c>
      <c r="C2991">
        <v>0.62042217</v>
      </c>
      <c r="E2991">
        <v>2981</v>
      </c>
      <c r="F2991" s="7">
        <v>1.7417264E-9</v>
      </c>
      <c r="H2991" s="7">
        <f t="shared" si="46"/>
        <v>1.080605672634288E-9</v>
      </c>
    </row>
    <row r="2992" spans="2:8" x14ac:dyDescent="0.25">
      <c r="B2992">
        <v>2982</v>
      </c>
      <c r="C2992">
        <v>0.62053296000000002</v>
      </c>
      <c r="E2992">
        <v>2982</v>
      </c>
      <c r="F2992" s="7">
        <v>4.2303991000000003E-9</v>
      </c>
      <c r="H2992" s="7">
        <f t="shared" si="46"/>
        <v>2.6251020755043364E-9</v>
      </c>
    </row>
    <row r="2993" spans="2:8" x14ac:dyDescent="0.25">
      <c r="B2993">
        <v>2983</v>
      </c>
      <c r="C2993">
        <v>0.62067496</v>
      </c>
      <c r="E2993">
        <v>2983</v>
      </c>
      <c r="F2993" s="7">
        <v>9.2868839000000001E-9</v>
      </c>
      <c r="H2993" s="7">
        <f t="shared" si="46"/>
        <v>5.7641362931571442E-9</v>
      </c>
    </row>
    <row r="2994" spans="2:8" x14ac:dyDescent="0.25">
      <c r="B2994">
        <v>2984</v>
      </c>
      <c r="C2994">
        <v>0.62081120999999995</v>
      </c>
      <c r="E2994">
        <v>2984</v>
      </c>
      <c r="F2994" s="7">
        <v>1.8860418999999999E-8</v>
      </c>
      <c r="H2994" s="7">
        <f t="shared" si="46"/>
        <v>1.1708759540496988E-8</v>
      </c>
    </row>
    <row r="2995" spans="2:8" x14ac:dyDescent="0.25">
      <c r="B2995">
        <v>2985</v>
      </c>
      <c r="C2995">
        <v>0.62095588999999995</v>
      </c>
      <c r="E2995">
        <v>2985</v>
      </c>
      <c r="F2995" s="7">
        <v>3.7830299999999998E-8</v>
      </c>
      <c r="H2995" s="7">
        <f t="shared" si="46"/>
        <v>2.3490947605466997E-8</v>
      </c>
    </row>
    <row r="2996" spans="2:8" x14ac:dyDescent="0.25">
      <c r="B2996">
        <v>2986</v>
      </c>
      <c r="C2996">
        <v>0.62109731000000001</v>
      </c>
      <c r="E2996">
        <v>2986</v>
      </c>
      <c r="F2996" s="7">
        <v>7.0526846000000004E-8</v>
      </c>
      <c r="H2996" s="7">
        <f t="shared" si="46"/>
        <v>4.3804034333384264E-8</v>
      </c>
    </row>
    <row r="2997" spans="2:8" x14ac:dyDescent="0.25">
      <c r="B2997">
        <v>2987</v>
      </c>
      <c r="C2997">
        <v>0.62123950999999999</v>
      </c>
      <c r="E2997">
        <v>2987</v>
      </c>
      <c r="F2997" s="7">
        <v>1.2548696999999999E-7</v>
      </c>
      <c r="H2997" s="7">
        <f t="shared" si="46"/>
        <v>7.7957463754184689E-8</v>
      </c>
    </row>
    <row r="2998" spans="2:8" x14ac:dyDescent="0.25">
      <c r="B2998">
        <v>2988</v>
      </c>
      <c r="C2998">
        <v>0.62137964999999995</v>
      </c>
      <c r="E2998">
        <v>2988</v>
      </c>
      <c r="F2998" s="7">
        <v>2.1672973999999999E-7</v>
      </c>
      <c r="H2998" s="7">
        <f t="shared" si="46"/>
        <v>1.3467144998579099E-7</v>
      </c>
    </row>
    <row r="2999" spans="2:8" x14ac:dyDescent="0.25">
      <c r="B2999">
        <v>2989</v>
      </c>
      <c r="C2999">
        <v>0.62151977999999997</v>
      </c>
      <c r="E2999">
        <v>2989</v>
      </c>
      <c r="F2999" s="7">
        <v>3.5636365E-7</v>
      </c>
      <c r="H2999" s="7">
        <f t="shared" si="46"/>
        <v>2.21487057347997E-7</v>
      </c>
    </row>
    <row r="3000" spans="2:8" x14ac:dyDescent="0.25">
      <c r="B3000">
        <v>2990</v>
      </c>
      <c r="C3000">
        <v>0.62165923000000001</v>
      </c>
      <c r="E3000">
        <v>2990</v>
      </c>
      <c r="F3000" s="7">
        <v>5.7075821000000003E-7</v>
      </c>
      <c r="H3000" s="7">
        <f t="shared" si="46"/>
        <v>3.5481710934477835E-7</v>
      </c>
    </row>
    <row r="3001" spans="2:8" x14ac:dyDescent="0.25">
      <c r="B3001">
        <v>2991</v>
      </c>
      <c r="C3001">
        <v>0.62179846000000005</v>
      </c>
      <c r="E3001">
        <v>2991</v>
      </c>
      <c r="F3001" s="7">
        <v>8.9077221E-7</v>
      </c>
      <c r="H3001" s="7">
        <f t="shared" si="46"/>
        <v>5.5388078838879668E-7</v>
      </c>
    </row>
    <row r="3002" spans="2:8" x14ac:dyDescent="0.25">
      <c r="B3002">
        <v>2992</v>
      </c>
      <c r="C3002">
        <v>0.62193637000000002</v>
      </c>
      <c r="E3002">
        <v>2992</v>
      </c>
      <c r="F3002" s="7">
        <v>1.3520107E-6</v>
      </c>
      <c r="H3002" s="7">
        <f t="shared" si="46"/>
        <v>8.4086462695915901E-7</v>
      </c>
    </row>
    <row r="3003" spans="2:8" x14ac:dyDescent="0.25">
      <c r="B3003">
        <v>2993</v>
      </c>
      <c r="C3003">
        <v>0.62207270000000003</v>
      </c>
      <c r="E3003">
        <v>2993</v>
      </c>
      <c r="F3003" s="7">
        <v>1.9664271999999999E-6</v>
      </c>
      <c r="H3003" s="7">
        <f t="shared" si="46"/>
        <v>1.2232606776574401E-6</v>
      </c>
    </row>
    <row r="3004" spans="2:8" x14ac:dyDescent="0.25">
      <c r="B3004">
        <v>2994</v>
      </c>
      <c r="C3004">
        <v>0.62220816000000001</v>
      </c>
      <c r="E3004">
        <v>2994</v>
      </c>
      <c r="F3004" s="7">
        <v>2.7782926999999999E-6</v>
      </c>
      <c r="H3004" s="7">
        <f t="shared" si="46"/>
        <v>1.7286763888084319E-6</v>
      </c>
    </row>
    <row r="3005" spans="2:8" x14ac:dyDescent="0.25">
      <c r="B3005">
        <v>2995</v>
      </c>
      <c r="C3005">
        <v>0.62234281999999996</v>
      </c>
      <c r="E3005">
        <v>2995</v>
      </c>
      <c r="F3005" s="7">
        <v>3.9813014000000003E-6</v>
      </c>
      <c r="H3005" s="7">
        <f t="shared" si="46"/>
        <v>2.477734340545948E-6</v>
      </c>
    </row>
    <row r="3006" spans="2:8" x14ac:dyDescent="0.25">
      <c r="B3006">
        <v>2996</v>
      </c>
      <c r="C3006">
        <v>0.62247679</v>
      </c>
      <c r="E3006">
        <v>2996</v>
      </c>
      <c r="F3006" s="7">
        <v>5.3327527999999999E-6</v>
      </c>
      <c r="H3006" s="7">
        <f t="shared" si="46"/>
        <v>3.3195148448075119E-6</v>
      </c>
    </row>
    <row r="3007" spans="2:8" x14ac:dyDescent="0.25">
      <c r="B3007">
        <v>2997</v>
      </c>
      <c r="C3007">
        <v>0.62261095</v>
      </c>
      <c r="E3007">
        <v>2997</v>
      </c>
      <c r="F3007" s="7">
        <v>7.0457773999999997E-6</v>
      </c>
      <c r="H3007" s="7">
        <f t="shared" si="46"/>
        <v>4.3867781605025299E-6</v>
      </c>
    </row>
    <row r="3008" spans="2:8" x14ac:dyDescent="0.25">
      <c r="B3008">
        <v>2998</v>
      </c>
      <c r="C3008">
        <v>0.62274394</v>
      </c>
      <c r="E3008">
        <v>2998</v>
      </c>
      <c r="F3008" s="7">
        <v>9.3569621999999996E-6</v>
      </c>
      <c r="H3008" s="7">
        <f t="shared" si="46"/>
        <v>5.8269915068590673E-6</v>
      </c>
    </row>
    <row r="3009" spans="2:8" x14ac:dyDescent="0.25">
      <c r="B3009">
        <v>2999</v>
      </c>
      <c r="C3009">
        <v>0.62287532999999995</v>
      </c>
      <c r="E3009">
        <v>2999</v>
      </c>
      <c r="F3009" s="7">
        <v>1.2009884E-5</v>
      </c>
      <c r="H3009" s="7">
        <f t="shared" si="46"/>
        <v>7.480660459761719E-6</v>
      </c>
    </row>
    <row r="3010" spans="2:8" x14ac:dyDescent="0.25">
      <c r="B3010">
        <v>3000</v>
      </c>
      <c r="C3010">
        <v>0.62300606000000003</v>
      </c>
      <c r="E3010">
        <v>3000</v>
      </c>
      <c r="F3010" s="7">
        <v>1.5072383999999999E-5</v>
      </c>
      <c r="H3010" s="7">
        <f t="shared" si="46"/>
        <v>9.3901865706470405E-6</v>
      </c>
    </row>
    <row r="3011" spans="2:8" x14ac:dyDescent="0.25">
      <c r="B3011">
        <v>3001</v>
      </c>
      <c r="C3011">
        <v>0.62313525000000003</v>
      </c>
      <c r="E3011">
        <v>3001</v>
      </c>
      <c r="F3011" s="7">
        <v>1.8377107E-5</v>
      </c>
      <c r="H3011" s="7">
        <f t="shared" si="46"/>
        <v>1.145142316472175E-5</v>
      </c>
    </row>
    <row r="3012" spans="2:8" x14ac:dyDescent="0.25">
      <c r="B3012">
        <v>3002</v>
      </c>
      <c r="C3012">
        <v>0.62326334000000005</v>
      </c>
      <c r="E3012">
        <v>3002</v>
      </c>
      <c r="F3012" s="7">
        <v>2.2466694E-5</v>
      </c>
      <c r="H3012" s="7">
        <f t="shared" si="46"/>
        <v>1.4002666741197962E-5</v>
      </c>
    </row>
    <row r="3013" spans="2:8" x14ac:dyDescent="0.25">
      <c r="B3013">
        <v>3003</v>
      </c>
      <c r="C3013">
        <v>0.62339007999999996</v>
      </c>
      <c r="E3013">
        <v>3003</v>
      </c>
      <c r="F3013" s="7">
        <v>2.6795107999999999E-5</v>
      </c>
      <c r="H3013" s="7">
        <f t="shared" si="46"/>
        <v>1.6703804519728637E-5</v>
      </c>
    </row>
    <row r="3014" spans="2:8" x14ac:dyDescent="0.25">
      <c r="B3014">
        <v>3004</v>
      </c>
      <c r="C3014">
        <v>0.62351548000000001</v>
      </c>
      <c r="E3014">
        <v>3004</v>
      </c>
      <c r="F3014" s="7">
        <v>3.1657745999999999E-5</v>
      </c>
      <c r="H3014" s="7">
        <f t="shared" si="46"/>
        <v>1.9739094692908081E-5</v>
      </c>
    </row>
    <row r="3015" spans="2:8" x14ac:dyDescent="0.25">
      <c r="B3015">
        <v>3005</v>
      </c>
      <c r="C3015">
        <v>0.62363968000000003</v>
      </c>
      <c r="E3015">
        <v>3005</v>
      </c>
      <c r="F3015" s="7">
        <v>3.6879932E-5</v>
      </c>
      <c r="H3015" s="7">
        <f t="shared" si="46"/>
        <v>2.2999788990901761E-5</v>
      </c>
    </row>
    <row r="3016" spans="2:8" x14ac:dyDescent="0.25">
      <c r="B3016">
        <v>3006</v>
      </c>
      <c r="C3016">
        <v>0.62376286999999997</v>
      </c>
      <c r="E3016">
        <v>3006</v>
      </c>
      <c r="F3016" s="7">
        <v>4.1492734999999999E-5</v>
      </c>
      <c r="H3016" s="7">
        <f t="shared" si="46"/>
        <v>2.5881627467749449E-5</v>
      </c>
    </row>
    <row r="3017" spans="2:8" x14ac:dyDescent="0.25">
      <c r="B3017">
        <v>3007</v>
      </c>
      <c r="C3017">
        <v>0.62388474999999999</v>
      </c>
      <c r="E3017">
        <v>3007</v>
      </c>
      <c r="F3017" s="7">
        <v>4.7151765999999998E-5</v>
      </c>
      <c r="H3017" s="7">
        <f t="shared" si="46"/>
        <v>2.9417267742968499E-5</v>
      </c>
    </row>
    <row r="3018" spans="2:8" x14ac:dyDescent="0.25">
      <c r="B3018">
        <v>3008</v>
      </c>
      <c r="C3018">
        <v>0.62400524000000002</v>
      </c>
      <c r="E3018">
        <v>3008</v>
      </c>
      <c r="F3018" s="7">
        <v>5.1697450999999997E-5</v>
      </c>
      <c r="H3018" s="7">
        <f t="shared" si="46"/>
        <v>3.2259480318643241E-5</v>
      </c>
    </row>
    <row r="3019" spans="2:8" x14ac:dyDescent="0.25">
      <c r="B3019">
        <v>3009</v>
      </c>
      <c r="C3019">
        <v>0.62412413</v>
      </c>
      <c r="E3019">
        <v>3009</v>
      </c>
      <c r="F3019" s="7">
        <v>5.6305392000000003E-5</v>
      </c>
      <c r="H3019" s="7">
        <f t="shared" si="46"/>
        <v>3.5141553796308963E-5</v>
      </c>
    </row>
    <row r="3020" spans="2:8" x14ac:dyDescent="0.25">
      <c r="B3020">
        <v>3010</v>
      </c>
      <c r="C3020">
        <v>0.62424168999999996</v>
      </c>
      <c r="E3020">
        <v>3010</v>
      </c>
      <c r="F3020" s="7">
        <v>6.0230342E-5</v>
      </c>
      <c r="H3020" s="7">
        <f t="shared" ref="H3020:H3083" si="47">C3020*F3020</f>
        <v>3.7598290479357976E-5</v>
      </c>
    </row>
    <row r="3021" spans="2:8" x14ac:dyDescent="0.25">
      <c r="B3021">
        <v>3011</v>
      </c>
      <c r="C3021">
        <v>0.62435821000000002</v>
      </c>
      <c r="E3021">
        <v>3011</v>
      </c>
      <c r="F3021" s="7">
        <v>6.4238842999999997E-5</v>
      </c>
      <c r="H3021" s="7">
        <f t="shared" si="47"/>
        <v>4.0108049027951027E-5</v>
      </c>
    </row>
    <row r="3022" spans="2:8" x14ac:dyDescent="0.25">
      <c r="B3022">
        <v>3012</v>
      </c>
      <c r="C3022">
        <v>0.62447322000000005</v>
      </c>
      <c r="E3022">
        <v>3012</v>
      </c>
      <c r="F3022" s="7">
        <v>6.6528718999999997E-5</v>
      </c>
      <c r="H3022" s="7">
        <f t="shared" si="47"/>
        <v>4.1545403376405184E-5</v>
      </c>
    </row>
    <row r="3023" spans="2:8" x14ac:dyDescent="0.25">
      <c r="B3023">
        <v>3013</v>
      </c>
      <c r="C3023">
        <v>0.62458650999999998</v>
      </c>
      <c r="E3023">
        <v>3013</v>
      </c>
      <c r="F3023" s="7">
        <v>6.8465805999999994E-5</v>
      </c>
      <c r="H3023" s="7">
        <f t="shared" si="47"/>
        <v>4.2762818823877058E-5</v>
      </c>
    </row>
    <row r="3024" spans="2:8" x14ac:dyDescent="0.25">
      <c r="B3024">
        <v>3014</v>
      </c>
      <c r="C3024">
        <v>0.62469858</v>
      </c>
      <c r="E3024">
        <v>3014</v>
      </c>
      <c r="F3024" s="7">
        <v>6.9277700999999998E-5</v>
      </c>
      <c r="H3024" s="7">
        <f t="shared" si="47"/>
        <v>4.3277681440364578E-5</v>
      </c>
    </row>
    <row r="3025" spans="2:8" x14ac:dyDescent="0.25">
      <c r="B3025">
        <v>3015</v>
      </c>
      <c r="C3025">
        <v>0.62480880999999999</v>
      </c>
      <c r="E3025">
        <v>3015</v>
      </c>
      <c r="F3025" s="7">
        <v>6.9090030000000006E-5</v>
      </c>
      <c r="H3025" s="7">
        <f t="shared" si="47"/>
        <v>4.3168059427164304E-5</v>
      </c>
    </row>
    <row r="3026" spans="2:8" x14ac:dyDescent="0.25">
      <c r="B3026">
        <v>3016</v>
      </c>
      <c r="C3026">
        <v>0.62491750000000001</v>
      </c>
      <c r="E3026">
        <v>3016</v>
      </c>
      <c r="F3026" s="7">
        <v>6.7214724000000004E-5</v>
      </c>
      <c r="H3026" s="7">
        <f t="shared" si="47"/>
        <v>4.2003657285270005E-5</v>
      </c>
    </row>
    <row r="3027" spans="2:8" x14ac:dyDescent="0.25">
      <c r="B3027">
        <v>3017</v>
      </c>
      <c r="C3027">
        <v>0.62502447000000005</v>
      </c>
      <c r="E3027">
        <v>3017</v>
      </c>
      <c r="F3027" s="7">
        <v>6.6089027999999993E-5</v>
      </c>
      <c r="H3027" s="7">
        <f t="shared" si="47"/>
        <v>4.1307259698515157E-5</v>
      </c>
    </row>
    <row r="3028" spans="2:8" x14ac:dyDescent="0.25">
      <c r="B3028">
        <v>3018</v>
      </c>
      <c r="C3028">
        <v>0.62512948999999995</v>
      </c>
      <c r="E3028">
        <v>3018</v>
      </c>
      <c r="F3028" s="7">
        <v>6.3195728999999995E-5</v>
      </c>
      <c r="H3028" s="7">
        <f t="shared" si="47"/>
        <v>3.9505513839948206E-5</v>
      </c>
    </row>
    <row r="3029" spans="2:8" x14ac:dyDescent="0.25">
      <c r="B3029">
        <v>3019</v>
      </c>
      <c r="C3029">
        <v>0.62523291000000003</v>
      </c>
      <c r="E3029">
        <v>3019</v>
      </c>
      <c r="F3029" s="7">
        <v>5.9272355000000002E-5</v>
      </c>
      <c r="H3029" s="7">
        <f t="shared" si="47"/>
        <v>3.7059026999203056E-5</v>
      </c>
    </row>
    <row r="3030" spans="2:8" x14ac:dyDescent="0.25">
      <c r="B3030">
        <v>3020</v>
      </c>
      <c r="C3030">
        <v>0.62533439000000002</v>
      </c>
      <c r="E3030">
        <v>3020</v>
      </c>
      <c r="F3030" s="7">
        <v>5.4923187999999997E-5</v>
      </c>
      <c r="H3030" s="7">
        <f t="shared" si="47"/>
        <v>3.4345358264835317E-5</v>
      </c>
    </row>
    <row r="3031" spans="2:8" x14ac:dyDescent="0.25">
      <c r="B3031">
        <v>3021</v>
      </c>
      <c r="C3031">
        <v>0.62543384999999996</v>
      </c>
      <c r="E3031">
        <v>3021</v>
      </c>
      <c r="F3031" s="7">
        <v>5.0141571000000002E-5</v>
      </c>
      <c r="H3031" s="7">
        <f t="shared" si="47"/>
        <v>3.1360235795578346E-5</v>
      </c>
    </row>
    <row r="3032" spans="2:8" x14ac:dyDescent="0.25">
      <c r="B3032">
        <v>3022</v>
      </c>
      <c r="C3032">
        <v>0.62553139999999996</v>
      </c>
      <c r="E3032">
        <v>3022</v>
      </c>
      <c r="F3032" s="7">
        <v>4.5020276000000001E-5</v>
      </c>
      <c r="H3032" s="7">
        <f t="shared" si="47"/>
        <v>2.8161596274666399E-5</v>
      </c>
    </row>
    <row r="3033" spans="2:8" x14ac:dyDescent="0.25">
      <c r="B3033">
        <v>3023</v>
      </c>
      <c r="C3033">
        <v>0.62562698999999999</v>
      </c>
      <c r="E3033">
        <v>3023</v>
      </c>
      <c r="F3033" s="7">
        <v>3.9380968E-5</v>
      </c>
      <c r="H3033" s="7">
        <f t="shared" si="47"/>
        <v>2.4637796473126321E-5</v>
      </c>
    </row>
    <row r="3034" spans="2:8" x14ac:dyDescent="0.25">
      <c r="B3034">
        <v>3024</v>
      </c>
      <c r="C3034">
        <v>0.62572101000000002</v>
      </c>
      <c r="E3034">
        <v>3024</v>
      </c>
      <c r="F3034" s="7">
        <v>3.3469558000000001E-5</v>
      </c>
      <c r="H3034" s="7">
        <f t="shared" si="47"/>
        <v>2.0942605636013583E-5</v>
      </c>
    </row>
    <row r="3035" spans="2:8" x14ac:dyDescent="0.25">
      <c r="B3035">
        <v>3025</v>
      </c>
      <c r="C3035">
        <v>0.62581319999999996</v>
      </c>
      <c r="E3035">
        <v>3025</v>
      </c>
      <c r="F3035" s="7">
        <v>2.8581479E-5</v>
      </c>
      <c r="H3035" s="7">
        <f t="shared" si="47"/>
        <v>1.78866668337228E-5</v>
      </c>
    </row>
    <row r="3036" spans="2:8" x14ac:dyDescent="0.25">
      <c r="B3036">
        <v>3026</v>
      </c>
      <c r="C3036">
        <v>0.62590351</v>
      </c>
      <c r="E3036">
        <v>3026</v>
      </c>
      <c r="F3036" s="7">
        <v>2.4055788000000002E-5</v>
      </c>
      <c r="H3036" s="7">
        <f t="shared" si="47"/>
        <v>1.5056602145015881E-5</v>
      </c>
    </row>
    <row r="3037" spans="2:8" x14ac:dyDescent="0.25">
      <c r="B3037">
        <v>3027</v>
      </c>
      <c r="C3037">
        <v>0.62599207999999995</v>
      </c>
      <c r="E3037">
        <v>3027</v>
      </c>
      <c r="F3037" s="7">
        <v>1.9606010999999998E-5</v>
      </c>
      <c r="H3037" s="7">
        <f t="shared" si="47"/>
        <v>1.2273207606392878E-5</v>
      </c>
    </row>
    <row r="3038" spans="2:8" x14ac:dyDescent="0.25">
      <c r="B3038">
        <v>3028</v>
      </c>
      <c r="C3038">
        <v>0.62607882000000004</v>
      </c>
      <c r="E3038">
        <v>3028</v>
      </c>
      <c r="F3038" s="7">
        <v>1.5814770000000001E-5</v>
      </c>
      <c r="H3038" s="7">
        <f t="shared" si="47"/>
        <v>9.9012925401714005E-6</v>
      </c>
    </row>
    <row r="3039" spans="2:8" x14ac:dyDescent="0.25">
      <c r="B3039">
        <v>3029</v>
      </c>
      <c r="C3039">
        <v>0.62616379</v>
      </c>
      <c r="E3039">
        <v>3029</v>
      </c>
      <c r="F3039" s="7">
        <v>1.2567508E-5</v>
      </c>
      <c r="H3039" s="7">
        <f t="shared" si="47"/>
        <v>7.8693184401353196E-6</v>
      </c>
    </row>
    <row r="3040" spans="2:8" x14ac:dyDescent="0.25">
      <c r="B3040">
        <v>3030</v>
      </c>
      <c r="C3040">
        <v>0.62624712999999999</v>
      </c>
      <c r="E3040">
        <v>3030</v>
      </c>
      <c r="F3040" s="7">
        <v>9.6832248999999992E-6</v>
      </c>
      <c r="H3040" s="7">
        <f t="shared" si="47"/>
        <v>6.064091802769536E-6</v>
      </c>
    </row>
    <row r="3041" spans="2:8" x14ac:dyDescent="0.25">
      <c r="B3041">
        <v>3031</v>
      </c>
      <c r="C3041">
        <v>0.62632876000000004</v>
      </c>
      <c r="E3041">
        <v>3031</v>
      </c>
      <c r="F3041" s="7">
        <v>7.3385893000000001E-6</v>
      </c>
      <c r="H3041" s="7">
        <f t="shared" si="47"/>
        <v>4.5963695364182684E-6</v>
      </c>
    </row>
    <row r="3042" spans="2:8" x14ac:dyDescent="0.25">
      <c r="B3042">
        <v>3032</v>
      </c>
      <c r="C3042">
        <v>0.62640852000000002</v>
      </c>
      <c r="E3042">
        <v>3032</v>
      </c>
      <c r="F3042" s="7">
        <v>5.5301152999999998E-6</v>
      </c>
      <c r="H3042" s="7">
        <f t="shared" si="47"/>
        <v>3.4641113405023558E-6</v>
      </c>
    </row>
    <row r="3043" spans="2:8" x14ac:dyDescent="0.25">
      <c r="B3043">
        <v>3033</v>
      </c>
      <c r="C3043">
        <v>0.62648632999999998</v>
      </c>
      <c r="E3043">
        <v>3033</v>
      </c>
      <c r="F3043" s="7">
        <v>3.9936227999999999E-6</v>
      </c>
      <c r="H3043" s="7">
        <f t="shared" si="47"/>
        <v>2.5019500913763239E-6</v>
      </c>
    </row>
    <row r="3044" spans="2:8" x14ac:dyDescent="0.25">
      <c r="B3044">
        <v>3034</v>
      </c>
      <c r="C3044">
        <v>0.62656228000000003</v>
      </c>
      <c r="E3044">
        <v>3034</v>
      </c>
      <c r="F3044" s="7">
        <v>2.8504764E-6</v>
      </c>
      <c r="H3044" s="7">
        <f t="shared" si="47"/>
        <v>1.786000992270192E-6</v>
      </c>
    </row>
    <row r="3045" spans="2:8" x14ac:dyDescent="0.25">
      <c r="B3045">
        <v>3035</v>
      </c>
      <c r="C3045">
        <v>0.62663632999999996</v>
      </c>
      <c r="E3045">
        <v>3035</v>
      </c>
      <c r="F3045" s="7">
        <v>1.9754404000000002E-6</v>
      </c>
      <c r="H3045" s="7">
        <f t="shared" si="47"/>
        <v>1.237882722389732E-6</v>
      </c>
    </row>
    <row r="3046" spans="2:8" x14ac:dyDescent="0.25">
      <c r="B3046">
        <v>3036</v>
      </c>
      <c r="C3046">
        <v>0.62670853000000004</v>
      </c>
      <c r="E3046">
        <v>3036</v>
      </c>
      <c r="F3046" s="7">
        <v>1.3536447E-6</v>
      </c>
      <c r="H3046" s="7">
        <f t="shared" si="47"/>
        <v>8.4834068007929104E-7</v>
      </c>
    </row>
    <row r="3047" spans="2:8" x14ac:dyDescent="0.25">
      <c r="B3047">
        <v>3037</v>
      </c>
      <c r="C3047">
        <v>0.62677890999999997</v>
      </c>
      <c r="E3047">
        <v>3037</v>
      </c>
      <c r="F3047" s="7">
        <v>8.9668324000000001E-7</v>
      </c>
      <c r="H3047" s="7">
        <f t="shared" si="47"/>
        <v>5.6202214378246833E-7</v>
      </c>
    </row>
    <row r="3048" spans="2:8" x14ac:dyDescent="0.25">
      <c r="B3048">
        <v>3038</v>
      </c>
      <c r="C3048">
        <v>0.62684757000000002</v>
      </c>
      <c r="E3048">
        <v>3038</v>
      </c>
      <c r="F3048" s="7">
        <v>5.8248079999999995E-7</v>
      </c>
      <c r="H3048" s="7">
        <f t="shared" si="47"/>
        <v>3.6512667405165598E-7</v>
      </c>
    </row>
    <row r="3049" spans="2:8" x14ac:dyDescent="0.25">
      <c r="B3049">
        <v>3039</v>
      </c>
      <c r="C3049">
        <v>0.62691445000000001</v>
      </c>
      <c r="E3049">
        <v>3039</v>
      </c>
      <c r="F3049" s="7">
        <v>3.6888301000000002E-7</v>
      </c>
      <c r="H3049" s="7">
        <f t="shared" si="47"/>
        <v>2.3125808932849451E-7</v>
      </c>
    </row>
    <row r="3050" spans="2:8" x14ac:dyDescent="0.25">
      <c r="B3050">
        <v>3040</v>
      </c>
      <c r="C3050">
        <v>0.62697988999999998</v>
      </c>
      <c r="E3050">
        <v>3040</v>
      </c>
      <c r="F3050" s="7">
        <v>2.2774430000000001E-7</v>
      </c>
      <c r="H3050" s="7">
        <f t="shared" si="47"/>
        <v>1.4279109616212701E-7</v>
      </c>
    </row>
    <row r="3051" spans="2:8" x14ac:dyDescent="0.25">
      <c r="B3051">
        <v>3041</v>
      </c>
      <c r="C3051">
        <v>0.62704364999999995</v>
      </c>
      <c r="E3051">
        <v>3041</v>
      </c>
      <c r="F3051" s="7">
        <v>1.3760898999999999E-7</v>
      </c>
      <c r="H3051" s="7">
        <f t="shared" si="47"/>
        <v>8.6286843362413485E-8</v>
      </c>
    </row>
    <row r="3052" spans="2:8" x14ac:dyDescent="0.25">
      <c r="B3052">
        <v>3042</v>
      </c>
      <c r="C3052">
        <v>0.62710575000000002</v>
      </c>
      <c r="E3052">
        <v>3042</v>
      </c>
      <c r="F3052" s="7">
        <v>8.0515707E-8</v>
      </c>
      <c r="H3052" s="7">
        <f t="shared" si="47"/>
        <v>5.0491862825015254E-8</v>
      </c>
    </row>
    <row r="3053" spans="2:8" x14ac:dyDescent="0.25">
      <c r="B3053">
        <v>3043</v>
      </c>
      <c r="C3053">
        <v>0.62716629000000002</v>
      </c>
      <c r="E3053">
        <v>3043</v>
      </c>
      <c r="F3053" s="7">
        <v>4.5447426999999997E-8</v>
      </c>
      <c r="H3053" s="7">
        <f t="shared" si="47"/>
        <v>2.850309418163583E-8</v>
      </c>
    </row>
    <row r="3054" spans="2:8" x14ac:dyDescent="0.25">
      <c r="B3054">
        <v>3044</v>
      </c>
      <c r="C3054">
        <v>0.62722553000000003</v>
      </c>
      <c r="E3054">
        <v>3044</v>
      </c>
      <c r="F3054" s="7">
        <v>2.4918692000000001E-8</v>
      </c>
      <c r="H3054" s="7">
        <f t="shared" si="47"/>
        <v>1.5629639796606762E-8</v>
      </c>
    </row>
    <row r="3055" spans="2:8" x14ac:dyDescent="0.25">
      <c r="B3055">
        <v>3045</v>
      </c>
      <c r="C3055">
        <v>0.62728399000000001</v>
      </c>
      <c r="E3055">
        <v>3045</v>
      </c>
      <c r="F3055" s="7">
        <v>1.3503889000000001E-8</v>
      </c>
      <c r="H3055" s="7">
        <f t="shared" si="47"/>
        <v>8.4707733724371103E-9</v>
      </c>
    </row>
    <row r="3056" spans="2:8" x14ac:dyDescent="0.25">
      <c r="B3056">
        <v>3046</v>
      </c>
      <c r="C3056">
        <v>0.62734297999999999</v>
      </c>
      <c r="E3056">
        <v>3046</v>
      </c>
      <c r="F3056" s="7">
        <v>7.0289697999999999E-9</v>
      </c>
      <c r="H3056" s="7">
        <f t="shared" si="47"/>
        <v>4.4095748606620036E-9</v>
      </c>
    </row>
    <row r="3057" spans="2:8" x14ac:dyDescent="0.25">
      <c r="B3057">
        <v>3047</v>
      </c>
      <c r="C3057">
        <v>0.62740050000000003</v>
      </c>
      <c r="E3057">
        <v>3047</v>
      </c>
      <c r="F3057" s="7">
        <v>3.5343448999999999E-9</v>
      </c>
      <c r="H3057" s="7">
        <f t="shared" si="47"/>
        <v>2.2174497574324502E-9</v>
      </c>
    </row>
    <row r="3058" spans="2:8" x14ac:dyDescent="0.25">
      <c r="B3058">
        <v>3048</v>
      </c>
      <c r="C3058">
        <v>0.62745930999999999</v>
      </c>
      <c r="E3058">
        <v>3048</v>
      </c>
      <c r="F3058" s="7">
        <v>1.7189641000000001E-9</v>
      </c>
      <c r="H3058" s="7">
        <f t="shared" si="47"/>
        <v>1.0785800281007711E-9</v>
      </c>
    </row>
    <row r="3059" spans="2:8" x14ac:dyDescent="0.25">
      <c r="B3059">
        <v>3049</v>
      </c>
      <c r="C3059">
        <v>0.62010317000000004</v>
      </c>
      <c r="E3059">
        <v>3049</v>
      </c>
      <c r="F3059" s="7">
        <v>3.5151760999999998E-9</v>
      </c>
      <c r="H3059" s="7">
        <f t="shared" si="47"/>
        <v>2.1797718427182372E-9</v>
      </c>
    </row>
    <row r="3060" spans="2:8" x14ac:dyDescent="0.25">
      <c r="B3060">
        <v>3050</v>
      </c>
      <c r="C3060">
        <v>0.62025131</v>
      </c>
      <c r="E3060">
        <v>3050</v>
      </c>
      <c r="F3060" s="7">
        <v>7.7659981999999993E-9</v>
      </c>
      <c r="H3060" s="7">
        <f t="shared" si="47"/>
        <v>4.8168705570076412E-9</v>
      </c>
    </row>
    <row r="3061" spans="2:8" x14ac:dyDescent="0.25">
      <c r="B3061">
        <v>3051</v>
      </c>
      <c r="C3061">
        <v>0.62038797999999995</v>
      </c>
      <c r="E3061">
        <v>3051</v>
      </c>
      <c r="F3061" s="7">
        <v>1.6163559E-8</v>
      </c>
      <c r="H3061" s="7">
        <f t="shared" si="47"/>
        <v>1.0027677717620818E-8</v>
      </c>
    </row>
    <row r="3062" spans="2:8" x14ac:dyDescent="0.25">
      <c r="B3062">
        <v>3052</v>
      </c>
      <c r="C3062">
        <v>0.62053555999999999</v>
      </c>
      <c r="E3062">
        <v>3052</v>
      </c>
      <c r="F3062" s="7">
        <v>3.2330083000000002E-8</v>
      </c>
      <c r="H3062" s="7">
        <f t="shared" si="47"/>
        <v>2.0061966159251482E-8</v>
      </c>
    </row>
    <row r="3063" spans="2:8" x14ac:dyDescent="0.25">
      <c r="B3063">
        <v>3053</v>
      </c>
      <c r="C3063">
        <v>0.62068135000000002</v>
      </c>
      <c r="E3063">
        <v>3053</v>
      </c>
      <c r="F3063" s="7">
        <v>5.9571318E-8</v>
      </c>
      <c r="H3063" s="7">
        <f t="shared" si="47"/>
        <v>3.69748060775193E-8</v>
      </c>
    </row>
    <row r="3064" spans="2:8" x14ac:dyDescent="0.25">
      <c r="B3064">
        <v>3054</v>
      </c>
      <c r="C3064">
        <v>0.62082782000000003</v>
      </c>
      <c r="E3064">
        <v>3054</v>
      </c>
      <c r="F3064" s="7">
        <v>1.0737416E-7</v>
      </c>
      <c r="H3064" s="7">
        <f t="shared" si="47"/>
        <v>6.6660865677131205E-8</v>
      </c>
    </row>
    <row r="3065" spans="2:8" x14ac:dyDescent="0.25">
      <c r="B3065">
        <v>3055</v>
      </c>
      <c r="C3065">
        <v>0.62097314000000003</v>
      </c>
      <c r="E3065">
        <v>3055</v>
      </c>
      <c r="F3065" s="7">
        <v>1.8755912999999999E-7</v>
      </c>
      <c r="H3065" s="7">
        <f t="shared" si="47"/>
        <v>1.164691818917682E-7</v>
      </c>
    </row>
    <row r="3066" spans="2:8" x14ac:dyDescent="0.25">
      <c r="B3066">
        <v>3056</v>
      </c>
      <c r="C3066">
        <v>0.62111651999999995</v>
      </c>
      <c r="E3066">
        <v>3056</v>
      </c>
      <c r="F3066" s="7">
        <v>3.1101522000000001E-7</v>
      </c>
      <c r="H3066" s="7">
        <f t="shared" si="47"/>
        <v>1.9317669111343439E-7</v>
      </c>
    </row>
    <row r="3067" spans="2:8" x14ac:dyDescent="0.25">
      <c r="B3067">
        <v>3057</v>
      </c>
      <c r="C3067">
        <v>0.62126071999999999</v>
      </c>
      <c r="E3067">
        <v>3057</v>
      </c>
      <c r="F3067" s="7">
        <v>5.0079013000000002E-7</v>
      </c>
      <c r="H3067" s="7">
        <f t="shared" si="47"/>
        <v>3.1112123673269359E-7</v>
      </c>
    </row>
    <row r="3068" spans="2:8" x14ac:dyDescent="0.25">
      <c r="B3068">
        <v>3058</v>
      </c>
      <c r="C3068">
        <v>0.62140253000000001</v>
      </c>
      <c r="E3068">
        <v>3058</v>
      </c>
      <c r="F3068" s="7">
        <v>7.8242403999999998E-7</v>
      </c>
      <c r="H3068" s="7">
        <f t="shared" si="47"/>
        <v>4.8620027798882123E-7</v>
      </c>
    </row>
    <row r="3069" spans="2:8" x14ac:dyDescent="0.25">
      <c r="B3069">
        <v>3059</v>
      </c>
      <c r="C3069">
        <v>0.62154527999999998</v>
      </c>
      <c r="E3069">
        <v>3059</v>
      </c>
      <c r="F3069" s="7">
        <v>1.1809636000000001E-6</v>
      </c>
      <c r="H3069" s="7">
        <f t="shared" si="47"/>
        <v>7.3402235143180804E-7</v>
      </c>
    </row>
    <row r="3070" spans="2:8" x14ac:dyDescent="0.25">
      <c r="B3070">
        <v>3060</v>
      </c>
      <c r="C3070">
        <v>0.62168663999999996</v>
      </c>
      <c r="E3070">
        <v>3060</v>
      </c>
      <c r="F3070" s="7">
        <v>1.7720879000000001E-6</v>
      </c>
      <c r="H3070" s="7">
        <f t="shared" si="47"/>
        <v>1.1016833723356561E-6</v>
      </c>
    </row>
    <row r="3071" spans="2:8" x14ac:dyDescent="0.25">
      <c r="B3071">
        <v>3061</v>
      </c>
      <c r="C3071">
        <v>0.62182669999999995</v>
      </c>
      <c r="E3071">
        <v>3061</v>
      </c>
      <c r="F3071" s="7">
        <v>2.4933444E-6</v>
      </c>
      <c r="H3071" s="7">
        <f t="shared" si="47"/>
        <v>1.5504281202154798E-6</v>
      </c>
    </row>
    <row r="3072" spans="2:8" x14ac:dyDescent="0.25">
      <c r="B3072">
        <v>3062</v>
      </c>
      <c r="C3072">
        <v>0.62196589000000002</v>
      </c>
      <c r="E3072">
        <v>3062</v>
      </c>
      <c r="F3072" s="7">
        <v>3.5647355999999999E-6</v>
      </c>
      <c r="H3072" s="7">
        <f t="shared" si="47"/>
        <v>2.2171439500686841E-6</v>
      </c>
    </row>
    <row r="3073" spans="2:8" x14ac:dyDescent="0.25">
      <c r="B3073">
        <v>3063</v>
      </c>
      <c r="C3073">
        <v>0.62210383999999996</v>
      </c>
      <c r="E3073">
        <v>3063</v>
      </c>
      <c r="F3073" s="7">
        <v>4.8363683999999997E-6</v>
      </c>
      <c r="H3073" s="7">
        <f t="shared" si="47"/>
        <v>3.0087233532946557E-6</v>
      </c>
    </row>
    <row r="3074" spans="2:8" x14ac:dyDescent="0.25">
      <c r="B3074">
        <v>3064</v>
      </c>
      <c r="C3074">
        <v>0.62224190000000001</v>
      </c>
      <c r="E3074">
        <v>3064</v>
      </c>
      <c r="F3074" s="7">
        <v>6.3833578E-6</v>
      </c>
      <c r="H3074" s="7">
        <f t="shared" si="47"/>
        <v>3.9719926858518203E-6</v>
      </c>
    </row>
    <row r="3075" spans="2:8" x14ac:dyDescent="0.25">
      <c r="B3075">
        <v>3065</v>
      </c>
      <c r="C3075">
        <v>0.62237889999999996</v>
      </c>
      <c r="E3075">
        <v>3065</v>
      </c>
      <c r="F3075" s="7">
        <v>8.5836375999999995E-6</v>
      </c>
      <c r="H3075" s="7">
        <f t="shared" si="47"/>
        <v>5.3422749274866389E-6</v>
      </c>
    </row>
    <row r="3076" spans="2:8" x14ac:dyDescent="0.25">
      <c r="B3076">
        <v>3066</v>
      </c>
      <c r="C3076">
        <v>0.62251513999999997</v>
      </c>
      <c r="E3076">
        <v>3066</v>
      </c>
      <c r="F3076" s="7">
        <v>1.0778306E-5</v>
      </c>
      <c r="H3076" s="7">
        <f t="shared" si="47"/>
        <v>6.7096586685528397E-6</v>
      </c>
    </row>
    <row r="3077" spans="2:8" x14ac:dyDescent="0.25">
      <c r="B3077">
        <v>3067</v>
      </c>
      <c r="C3077">
        <v>0.62265060000000005</v>
      </c>
      <c r="E3077">
        <v>3067</v>
      </c>
      <c r="F3077" s="7">
        <v>1.3615032E-5</v>
      </c>
      <c r="H3077" s="7">
        <f t="shared" si="47"/>
        <v>8.4774078438192012E-6</v>
      </c>
    </row>
    <row r="3078" spans="2:8" x14ac:dyDescent="0.25">
      <c r="B3078">
        <v>3068</v>
      </c>
      <c r="C3078">
        <v>0.62278462999999995</v>
      </c>
      <c r="E3078">
        <v>3068</v>
      </c>
      <c r="F3078" s="7">
        <v>1.7001193E-5</v>
      </c>
      <c r="H3078" s="7">
        <f t="shared" si="47"/>
        <v>1.058808169206359E-5</v>
      </c>
    </row>
    <row r="3079" spans="2:8" x14ac:dyDescent="0.25">
      <c r="B3079">
        <v>3069</v>
      </c>
      <c r="C3079">
        <v>0.62291746999999997</v>
      </c>
      <c r="E3079">
        <v>3069</v>
      </c>
      <c r="F3079" s="7">
        <v>2.0611775E-5</v>
      </c>
      <c r="H3079" s="7">
        <f t="shared" si="47"/>
        <v>1.2839434735209249E-5</v>
      </c>
    </row>
    <row r="3080" spans="2:8" x14ac:dyDescent="0.25">
      <c r="B3080">
        <v>3070</v>
      </c>
      <c r="C3080">
        <v>0.62304910000000002</v>
      </c>
      <c r="E3080">
        <v>3070</v>
      </c>
      <c r="F3080" s="7">
        <v>2.4547458E-5</v>
      </c>
      <c r="H3080" s="7">
        <f t="shared" si="47"/>
        <v>1.5294271614187799E-5</v>
      </c>
    </row>
    <row r="3081" spans="2:8" x14ac:dyDescent="0.25">
      <c r="B3081">
        <v>3071</v>
      </c>
      <c r="C3081">
        <v>0.62317951999999999</v>
      </c>
      <c r="E3081">
        <v>3071</v>
      </c>
      <c r="F3081" s="7">
        <v>2.9121775000000001E-5</v>
      </c>
      <c r="H3081" s="7">
        <f t="shared" si="47"/>
        <v>1.8148093766047999E-5</v>
      </c>
    </row>
    <row r="3082" spans="2:8" x14ac:dyDescent="0.25">
      <c r="B3082">
        <v>3072</v>
      </c>
      <c r="C3082">
        <v>0.62330832000000003</v>
      </c>
      <c r="E3082">
        <v>3072</v>
      </c>
      <c r="F3082" s="7">
        <v>3.3720702999999999E-5</v>
      </c>
      <c r="H3082" s="7">
        <f t="shared" si="47"/>
        <v>2.1018394736148961E-5</v>
      </c>
    </row>
    <row r="3083" spans="2:8" x14ac:dyDescent="0.25">
      <c r="B3083">
        <v>3073</v>
      </c>
      <c r="C3083">
        <v>0.62343607999999995</v>
      </c>
      <c r="E3083">
        <v>3073</v>
      </c>
      <c r="F3083" s="7">
        <v>3.8897967000000002E-5</v>
      </c>
      <c r="H3083" s="7">
        <f t="shared" si="47"/>
        <v>2.4250396066449358E-5</v>
      </c>
    </row>
    <row r="3084" spans="2:8" x14ac:dyDescent="0.25">
      <c r="B3084">
        <v>3074</v>
      </c>
      <c r="C3084">
        <v>0.62356223</v>
      </c>
      <c r="E3084">
        <v>3074</v>
      </c>
      <c r="F3084" s="7">
        <v>4.3387838999999998E-5</v>
      </c>
      <c r="H3084" s="7">
        <f t="shared" ref="H3084:H3147" si="48">C3084*F3084</f>
        <v>2.7055017641720967E-5</v>
      </c>
    </row>
    <row r="3085" spans="2:8" x14ac:dyDescent="0.25">
      <c r="B3085">
        <v>3075</v>
      </c>
      <c r="C3085">
        <v>0.62368716999999996</v>
      </c>
      <c r="E3085">
        <v>3075</v>
      </c>
      <c r="F3085" s="7">
        <v>4.8131470000000003E-5</v>
      </c>
      <c r="H3085" s="7">
        <f t="shared" si="48"/>
        <v>3.0018980312239899E-5</v>
      </c>
    </row>
    <row r="3086" spans="2:8" x14ac:dyDescent="0.25">
      <c r="B3086">
        <v>3076</v>
      </c>
      <c r="C3086">
        <v>0.62381065999999996</v>
      </c>
      <c r="E3086">
        <v>3076</v>
      </c>
      <c r="F3086" s="7">
        <v>5.3291090999999997E-5</v>
      </c>
      <c r="H3086" s="7">
        <f t="shared" si="48"/>
        <v>3.3243550648830054E-5</v>
      </c>
    </row>
    <row r="3087" spans="2:8" x14ac:dyDescent="0.25">
      <c r="B3087">
        <v>3077</v>
      </c>
      <c r="C3087">
        <v>0.62393306999999998</v>
      </c>
      <c r="E3087">
        <v>3077</v>
      </c>
      <c r="F3087" s="7">
        <v>5.6385360000000001E-5</v>
      </c>
      <c r="H3087" s="7">
        <f t="shared" si="48"/>
        <v>3.51806907678552E-5</v>
      </c>
    </row>
    <row r="3088" spans="2:8" x14ac:dyDescent="0.25">
      <c r="B3088">
        <v>3078</v>
      </c>
      <c r="C3088">
        <v>0.62405403000000004</v>
      </c>
      <c r="E3088">
        <v>3078</v>
      </c>
      <c r="F3088" s="7">
        <v>5.9884879999999998E-5</v>
      </c>
      <c r="H3088" s="7">
        <f t="shared" si="48"/>
        <v>3.7371400700066401E-5</v>
      </c>
    </row>
    <row r="3089" spans="2:8" x14ac:dyDescent="0.25">
      <c r="B3089">
        <v>3079</v>
      </c>
      <c r="C3089">
        <v>0.62417352999999998</v>
      </c>
      <c r="E3089">
        <v>3079</v>
      </c>
      <c r="F3089" s="7">
        <v>6.1986498000000001E-5</v>
      </c>
      <c r="H3089" s="7">
        <f t="shared" si="48"/>
        <v>3.8690331268997941E-5</v>
      </c>
    </row>
    <row r="3090" spans="2:8" x14ac:dyDescent="0.25">
      <c r="B3090">
        <v>3080</v>
      </c>
      <c r="C3090">
        <v>0.62429188000000002</v>
      </c>
      <c r="E3090">
        <v>3080</v>
      </c>
      <c r="F3090" s="7">
        <v>6.4134978000000002E-5</v>
      </c>
      <c r="H3090" s="7">
        <f t="shared" si="48"/>
        <v>4.003894598937864E-5</v>
      </c>
    </row>
    <row r="3091" spans="2:8" x14ac:dyDescent="0.25">
      <c r="B3091">
        <v>3081</v>
      </c>
      <c r="C3091">
        <v>0.62440830999999997</v>
      </c>
      <c r="E3091">
        <v>3081</v>
      </c>
      <c r="F3091" s="7">
        <v>6.5156955999999999E-5</v>
      </c>
      <c r="H3091" s="7">
        <f t="shared" si="48"/>
        <v>4.0684544780704359E-5</v>
      </c>
    </row>
    <row r="3092" spans="2:8" x14ac:dyDescent="0.25">
      <c r="B3092">
        <v>3082</v>
      </c>
      <c r="C3092">
        <v>0.62452350000000001</v>
      </c>
      <c r="E3092">
        <v>3082</v>
      </c>
      <c r="F3092" s="7">
        <v>6.5059722000000003E-5</v>
      </c>
      <c r="H3092" s="7">
        <f t="shared" si="48"/>
        <v>4.0631325292467006E-5</v>
      </c>
    </row>
    <row r="3093" spans="2:8" x14ac:dyDescent="0.25">
      <c r="B3093">
        <v>3083</v>
      </c>
      <c r="C3093">
        <v>0.62463694999999997</v>
      </c>
      <c r="E3093">
        <v>3083</v>
      </c>
      <c r="F3093" s="7">
        <v>6.3937595000000002E-5</v>
      </c>
      <c r="H3093" s="7">
        <f t="shared" si="48"/>
        <v>3.9937784331135251E-5</v>
      </c>
    </row>
    <row r="3094" spans="2:8" x14ac:dyDescent="0.25">
      <c r="B3094">
        <v>3084</v>
      </c>
      <c r="C3094">
        <v>0.62474872000000004</v>
      </c>
      <c r="E3094">
        <v>3084</v>
      </c>
      <c r="F3094" s="7">
        <v>6.1815743000000003E-5</v>
      </c>
      <c r="H3094" s="7">
        <f t="shared" si="48"/>
        <v>3.8619306315098961E-5</v>
      </c>
    </row>
    <row r="3095" spans="2:8" x14ac:dyDescent="0.25">
      <c r="B3095">
        <v>3085</v>
      </c>
      <c r="C3095">
        <v>0.62485891000000005</v>
      </c>
      <c r="E3095">
        <v>3085</v>
      </c>
      <c r="F3095" s="7">
        <v>5.9851507E-5</v>
      </c>
      <c r="H3095" s="7">
        <f t="shared" si="48"/>
        <v>3.7398747425877371E-5</v>
      </c>
    </row>
    <row r="3096" spans="2:8" x14ac:dyDescent="0.25">
      <c r="B3096">
        <v>3086</v>
      </c>
      <c r="C3096">
        <v>0.62496717000000002</v>
      </c>
      <c r="E3096">
        <v>3086</v>
      </c>
      <c r="F3096" s="7">
        <v>5.6767135999999999E-5</v>
      </c>
      <c r="H3096" s="7">
        <f t="shared" si="48"/>
        <v>3.5477596334925118E-5</v>
      </c>
    </row>
    <row r="3097" spans="2:8" x14ac:dyDescent="0.25">
      <c r="B3097">
        <v>3087</v>
      </c>
      <c r="C3097">
        <v>0.62507371</v>
      </c>
      <c r="E3097">
        <v>3087</v>
      </c>
      <c r="F3097" s="7">
        <v>5.2574778000000003E-5</v>
      </c>
      <c r="H3097" s="7">
        <f t="shared" si="48"/>
        <v>3.2863111536886383E-5</v>
      </c>
    </row>
    <row r="3098" spans="2:8" x14ac:dyDescent="0.25">
      <c r="B3098">
        <v>3088</v>
      </c>
      <c r="C3098">
        <v>0.62517849999999997</v>
      </c>
      <c r="E3098">
        <v>3088</v>
      </c>
      <c r="F3098" s="7">
        <v>4.8196565999999999E-5</v>
      </c>
      <c r="H3098" s="7">
        <f t="shared" si="48"/>
        <v>3.0131456837030997E-5</v>
      </c>
    </row>
    <row r="3099" spans="2:8" x14ac:dyDescent="0.25">
      <c r="B3099">
        <v>3089</v>
      </c>
      <c r="C3099">
        <v>0.62528119000000004</v>
      </c>
      <c r="E3099">
        <v>3089</v>
      </c>
      <c r="F3099" s="7">
        <v>4.333958E-5</v>
      </c>
      <c r="H3099" s="7">
        <f t="shared" si="48"/>
        <v>2.7099424156500202E-5</v>
      </c>
    </row>
    <row r="3100" spans="2:8" x14ac:dyDescent="0.25">
      <c r="B3100">
        <v>3090</v>
      </c>
      <c r="C3100">
        <v>0.62538157000000005</v>
      </c>
      <c r="E3100">
        <v>3090</v>
      </c>
      <c r="F3100" s="7">
        <v>3.8359594999999997E-5</v>
      </c>
      <c r="H3100" s="7">
        <f t="shared" si="48"/>
        <v>2.3989383745664152E-5</v>
      </c>
    </row>
    <row r="3101" spans="2:8" x14ac:dyDescent="0.25">
      <c r="B3101">
        <v>3091</v>
      </c>
      <c r="C3101">
        <v>0.62548009000000004</v>
      </c>
      <c r="E3101">
        <v>3091</v>
      </c>
      <c r="F3101" s="7">
        <v>3.3064427999999998E-5</v>
      </c>
      <c r="H3101" s="7">
        <f t="shared" si="48"/>
        <v>2.0681141401238521E-5</v>
      </c>
    </row>
    <row r="3102" spans="2:8" x14ac:dyDescent="0.25">
      <c r="B3102">
        <v>3092</v>
      </c>
      <c r="C3102">
        <v>0.62557693999999997</v>
      </c>
      <c r="E3102">
        <v>3092</v>
      </c>
      <c r="F3102" s="7">
        <v>2.8354467000000001E-5</v>
      </c>
      <c r="H3102" s="7">
        <f t="shared" si="48"/>
        <v>1.7737900701190979E-5</v>
      </c>
    </row>
    <row r="3103" spans="2:8" x14ac:dyDescent="0.25">
      <c r="B3103">
        <v>3093</v>
      </c>
      <c r="C3103">
        <v>0.62567196000000003</v>
      </c>
      <c r="E3103">
        <v>3093</v>
      </c>
      <c r="F3103" s="7">
        <v>2.3786615000000001E-5</v>
      </c>
      <c r="H3103" s="7">
        <f t="shared" si="48"/>
        <v>1.4882618028815402E-5</v>
      </c>
    </row>
    <row r="3104" spans="2:8" x14ac:dyDescent="0.25">
      <c r="B3104">
        <v>3094</v>
      </c>
      <c r="C3104">
        <v>0.62576529999999997</v>
      </c>
      <c r="E3104">
        <v>3094</v>
      </c>
      <c r="F3104" s="7">
        <v>1.9657197000000001E-5</v>
      </c>
      <c r="H3104" s="7">
        <f t="shared" si="48"/>
        <v>1.2300791777864099E-5</v>
      </c>
    </row>
    <row r="3105" spans="2:8" x14ac:dyDescent="0.25">
      <c r="B3105">
        <v>3095</v>
      </c>
      <c r="C3105">
        <v>0.62585665999999995</v>
      </c>
      <c r="E3105">
        <v>3095</v>
      </c>
      <c r="F3105" s="7">
        <v>1.5935248000000001E-5</v>
      </c>
      <c r="H3105" s="7">
        <f t="shared" si="48"/>
        <v>9.9731810895516802E-6</v>
      </c>
    </row>
    <row r="3106" spans="2:8" x14ac:dyDescent="0.25">
      <c r="B3106">
        <v>3096</v>
      </c>
      <c r="C3106">
        <v>0.62594638000000002</v>
      </c>
      <c r="E3106">
        <v>3096</v>
      </c>
      <c r="F3106" s="7">
        <v>1.2789046999999999E-5</v>
      </c>
      <c r="H3106" s="7">
        <f t="shared" si="48"/>
        <v>8.0052576732998593E-6</v>
      </c>
    </row>
    <row r="3107" spans="2:8" x14ac:dyDescent="0.25">
      <c r="B3107">
        <v>3097</v>
      </c>
      <c r="C3107">
        <v>0.62603432000000003</v>
      </c>
      <c r="E3107">
        <v>3097</v>
      </c>
      <c r="F3107" s="7">
        <v>9.9466123999999999E-6</v>
      </c>
      <c r="H3107" s="7">
        <f t="shared" si="48"/>
        <v>6.2269207301375684E-6</v>
      </c>
    </row>
    <row r="3108" spans="2:8" x14ac:dyDescent="0.25">
      <c r="B3108">
        <v>3098</v>
      </c>
      <c r="C3108">
        <v>0.62612051999999996</v>
      </c>
      <c r="E3108">
        <v>3098</v>
      </c>
      <c r="F3108" s="7">
        <v>7.6581407999999993E-6</v>
      </c>
      <c r="H3108" s="7">
        <f t="shared" si="48"/>
        <v>4.794919099929215E-6</v>
      </c>
    </row>
    <row r="3109" spans="2:8" x14ac:dyDescent="0.25">
      <c r="B3109">
        <v>3099</v>
      </c>
      <c r="C3109">
        <v>0.62620496999999997</v>
      </c>
      <c r="E3109">
        <v>3099</v>
      </c>
      <c r="F3109" s="7">
        <v>5.8093715000000002E-6</v>
      </c>
      <c r="H3109" s="7">
        <f t="shared" si="48"/>
        <v>3.6378573058763551E-6</v>
      </c>
    </row>
    <row r="3110" spans="2:8" x14ac:dyDescent="0.25">
      <c r="B3110">
        <v>3100</v>
      </c>
      <c r="C3110">
        <v>0.62628748999999995</v>
      </c>
      <c r="E3110">
        <v>3100</v>
      </c>
      <c r="F3110" s="7">
        <v>4.2336118E-6</v>
      </c>
      <c r="H3110" s="7">
        <f t="shared" si="48"/>
        <v>2.6514581078563818E-6</v>
      </c>
    </row>
    <row r="3111" spans="2:8" x14ac:dyDescent="0.25">
      <c r="B3111">
        <v>3101</v>
      </c>
      <c r="C3111">
        <v>0.62636789999999998</v>
      </c>
      <c r="E3111">
        <v>3101</v>
      </c>
      <c r="F3111" s="7">
        <v>3.0430628999999998E-6</v>
      </c>
      <c r="H3111" s="7">
        <f t="shared" si="48"/>
        <v>1.9060769182409099E-6</v>
      </c>
    </row>
    <row r="3112" spans="2:8" x14ac:dyDescent="0.25">
      <c r="B3112">
        <v>3102</v>
      </c>
      <c r="C3112">
        <v>0.62644646000000004</v>
      </c>
      <c r="E3112">
        <v>3102</v>
      </c>
      <c r="F3112" s="7">
        <v>2.1513823E-6</v>
      </c>
      <c r="H3112" s="7">
        <f t="shared" si="48"/>
        <v>1.3477258259416582E-6</v>
      </c>
    </row>
    <row r="3113" spans="2:8" x14ac:dyDescent="0.25">
      <c r="B3113">
        <v>3103</v>
      </c>
      <c r="C3113">
        <v>0.62652319000000001</v>
      </c>
      <c r="E3113">
        <v>3103</v>
      </c>
      <c r="F3113" s="7">
        <v>1.4967248999999999E-6</v>
      </c>
      <c r="H3113" s="7">
        <f t="shared" si="48"/>
        <v>9.3773285890043097E-7</v>
      </c>
    </row>
    <row r="3114" spans="2:8" x14ac:dyDescent="0.25">
      <c r="B3114">
        <v>3104</v>
      </c>
      <c r="C3114">
        <v>0.62659799999999999</v>
      </c>
      <c r="E3114">
        <v>3104</v>
      </c>
      <c r="F3114" s="7">
        <v>9.9893139000000002E-7</v>
      </c>
      <c r="H3114" s="7">
        <f t="shared" si="48"/>
        <v>6.2592841111122003E-7</v>
      </c>
    </row>
    <row r="3115" spans="2:8" x14ac:dyDescent="0.25">
      <c r="B3115">
        <v>3105</v>
      </c>
      <c r="C3115">
        <v>0.62667088999999998</v>
      </c>
      <c r="E3115">
        <v>3105</v>
      </c>
      <c r="F3115" s="7">
        <v>6.6219237999999998E-7</v>
      </c>
      <c r="H3115" s="7">
        <f t="shared" si="48"/>
        <v>4.149766881258182E-7</v>
      </c>
    </row>
    <row r="3116" spans="2:8" x14ac:dyDescent="0.25">
      <c r="B3116">
        <v>3106</v>
      </c>
      <c r="C3116">
        <v>0.62674216000000005</v>
      </c>
      <c r="E3116">
        <v>3106</v>
      </c>
      <c r="F3116" s="7">
        <v>4.2770981999999999E-7</v>
      </c>
      <c r="H3116" s="7">
        <f t="shared" si="48"/>
        <v>2.6806377644001124E-7</v>
      </c>
    </row>
    <row r="3117" spans="2:8" x14ac:dyDescent="0.25">
      <c r="B3117">
        <v>3107</v>
      </c>
      <c r="C3117">
        <v>0.62681169999999997</v>
      </c>
      <c r="E3117">
        <v>3107</v>
      </c>
      <c r="F3117" s="7">
        <v>2.6517526000000001E-7</v>
      </c>
      <c r="H3117" s="7">
        <f t="shared" si="48"/>
        <v>1.6621495551854201E-7</v>
      </c>
    </row>
    <row r="3118" spans="2:8" x14ac:dyDescent="0.25">
      <c r="B3118">
        <v>3108</v>
      </c>
      <c r="C3118">
        <v>0.62687959000000004</v>
      </c>
      <c r="E3118">
        <v>3108</v>
      </c>
      <c r="F3118" s="7">
        <v>1.6426557E-7</v>
      </c>
      <c r="H3118" s="7">
        <f t="shared" si="48"/>
        <v>1.0297473317271631E-7</v>
      </c>
    </row>
    <row r="3119" spans="2:8" x14ac:dyDescent="0.25">
      <c r="B3119">
        <v>3109</v>
      </c>
      <c r="C3119">
        <v>0.62694589000000001</v>
      </c>
      <c r="E3119">
        <v>3109</v>
      </c>
      <c r="F3119" s="7">
        <v>9.6934078000000005E-8</v>
      </c>
      <c r="H3119" s="7">
        <f t="shared" si="48"/>
        <v>6.0772421803039421E-8</v>
      </c>
    </row>
    <row r="3120" spans="2:8" x14ac:dyDescent="0.25">
      <c r="B3120">
        <v>3110</v>
      </c>
      <c r="C3120">
        <v>0.62701045</v>
      </c>
      <c r="E3120">
        <v>3110</v>
      </c>
      <c r="F3120" s="7">
        <v>5.6643588000000002E-8</v>
      </c>
      <c r="H3120" s="7">
        <f t="shared" si="48"/>
        <v>3.55161216014946E-8</v>
      </c>
    </row>
    <row r="3121" spans="2:8" x14ac:dyDescent="0.25">
      <c r="B3121">
        <v>3111</v>
      </c>
      <c r="C3121">
        <v>0.62707338000000001</v>
      </c>
      <c r="E3121">
        <v>3111</v>
      </c>
      <c r="F3121" s="7">
        <v>3.1661961E-8</v>
      </c>
      <c r="H3121" s="7">
        <f t="shared" si="48"/>
        <v>1.985437290169818E-8</v>
      </c>
    </row>
    <row r="3122" spans="2:8" x14ac:dyDescent="0.25">
      <c r="B3122">
        <v>3112</v>
      </c>
      <c r="C3122">
        <v>0.62713507000000002</v>
      </c>
      <c r="E3122">
        <v>3112</v>
      </c>
      <c r="F3122" s="7">
        <v>1.7319147999999999E-8</v>
      </c>
      <c r="H3122" s="7">
        <f t="shared" si="48"/>
        <v>1.0861445093320359E-8</v>
      </c>
    </row>
    <row r="3123" spans="2:8" x14ac:dyDescent="0.25">
      <c r="B3123">
        <v>3113</v>
      </c>
      <c r="C3123">
        <v>0.62719610999999997</v>
      </c>
      <c r="E3123">
        <v>3113</v>
      </c>
      <c r="F3123" s="7">
        <v>9.3281470999999998E-9</v>
      </c>
      <c r="H3123" s="7">
        <f t="shared" si="48"/>
        <v>5.8505775746277806E-9</v>
      </c>
    </row>
    <row r="3124" spans="2:8" x14ac:dyDescent="0.25">
      <c r="B3124">
        <v>3114</v>
      </c>
      <c r="C3124">
        <v>0.62725929000000002</v>
      </c>
      <c r="E3124">
        <v>3114</v>
      </c>
      <c r="F3124" s="7">
        <v>4.7931834E-9</v>
      </c>
      <c r="H3124" s="7">
        <f t="shared" si="48"/>
        <v>3.006568816323786E-9</v>
      </c>
    </row>
    <row r="3125" spans="2:8" x14ac:dyDescent="0.25">
      <c r="B3125">
        <v>3115</v>
      </c>
      <c r="C3125">
        <v>0.62733406000000003</v>
      </c>
      <c r="E3125">
        <v>3115</v>
      </c>
      <c r="F3125" s="7">
        <v>2.3892236000000001E-9</v>
      </c>
      <c r="H3125" s="7">
        <f t="shared" si="48"/>
        <v>1.498841341235816E-9</v>
      </c>
    </row>
    <row r="3126" spans="2:8" x14ac:dyDescent="0.25">
      <c r="B3126">
        <v>3116</v>
      </c>
      <c r="C3126">
        <v>0.61963665999999995</v>
      </c>
      <c r="E3126">
        <v>3116</v>
      </c>
      <c r="F3126" s="7">
        <v>2.8628744999999998E-9</v>
      </c>
      <c r="H3126" s="7">
        <f t="shared" si="48"/>
        <v>1.7739419931791698E-9</v>
      </c>
    </row>
    <row r="3127" spans="2:8" x14ac:dyDescent="0.25">
      <c r="B3127">
        <v>3117</v>
      </c>
      <c r="C3127">
        <v>0.61978977999999996</v>
      </c>
      <c r="E3127">
        <v>3117</v>
      </c>
      <c r="F3127" s="7">
        <v>6.3623960999999999E-9</v>
      </c>
      <c r="H3127" s="7">
        <f t="shared" si="48"/>
        <v>3.943348079091858E-9</v>
      </c>
    </row>
    <row r="3128" spans="2:8" x14ac:dyDescent="0.25">
      <c r="B3128">
        <v>3118</v>
      </c>
      <c r="C3128">
        <v>0.61994965999999996</v>
      </c>
      <c r="E3128">
        <v>3118</v>
      </c>
      <c r="F3128" s="7">
        <v>1.3637087E-8</v>
      </c>
      <c r="H3128" s="7">
        <f t="shared" si="48"/>
        <v>8.4543074490404196E-9</v>
      </c>
    </row>
    <row r="3129" spans="2:8" x14ac:dyDescent="0.25">
      <c r="B3129">
        <v>3119</v>
      </c>
      <c r="C3129">
        <v>0.62009961000000002</v>
      </c>
      <c r="E3129">
        <v>3119</v>
      </c>
      <c r="F3129" s="7">
        <v>2.7249587E-8</v>
      </c>
      <c r="H3129" s="7">
        <f t="shared" si="48"/>
        <v>1.6897458271361069E-8</v>
      </c>
    </row>
    <row r="3130" spans="2:8" x14ac:dyDescent="0.25">
      <c r="B3130">
        <v>3120</v>
      </c>
      <c r="C3130">
        <v>0.62024913000000004</v>
      </c>
      <c r="E3130">
        <v>3120</v>
      </c>
      <c r="F3130" s="7">
        <v>5.1655551000000002E-8</v>
      </c>
      <c r="H3130" s="7">
        <f t="shared" si="48"/>
        <v>3.2039310567420634E-8</v>
      </c>
    </row>
    <row r="3131" spans="2:8" x14ac:dyDescent="0.25">
      <c r="B3131">
        <v>3121</v>
      </c>
      <c r="C3131">
        <v>0.62039949000000005</v>
      </c>
      <c r="E3131">
        <v>3121</v>
      </c>
      <c r="F3131" s="7">
        <v>9.3762611999999999E-8</v>
      </c>
      <c r="H3131" s="7">
        <f t="shared" si="48"/>
        <v>5.8170276665867886E-8</v>
      </c>
    </row>
    <row r="3132" spans="2:8" x14ac:dyDescent="0.25">
      <c r="B3132">
        <v>3122</v>
      </c>
      <c r="C3132">
        <v>0.62055028999999995</v>
      </c>
      <c r="E3132">
        <v>3122</v>
      </c>
      <c r="F3132" s="7">
        <v>1.6256466999999999E-7</v>
      </c>
      <c r="H3132" s="7">
        <f t="shared" si="48"/>
        <v>1.0087955311225429E-7</v>
      </c>
    </row>
    <row r="3133" spans="2:8" x14ac:dyDescent="0.25">
      <c r="B3133">
        <v>3123</v>
      </c>
      <c r="C3133">
        <v>0.62069916999999997</v>
      </c>
      <c r="E3133">
        <v>3123</v>
      </c>
      <c r="F3133" s="7">
        <v>2.7038982000000001E-7</v>
      </c>
      <c r="H3133" s="7">
        <f t="shared" si="48"/>
        <v>1.6783073685044939E-7</v>
      </c>
    </row>
    <row r="3134" spans="2:8" x14ac:dyDescent="0.25">
      <c r="B3134">
        <v>3124</v>
      </c>
      <c r="C3134">
        <v>0.62084717</v>
      </c>
      <c r="E3134">
        <v>3124</v>
      </c>
      <c r="F3134" s="7">
        <v>4.4237124000000001E-7</v>
      </c>
      <c r="H3134" s="7">
        <f t="shared" si="48"/>
        <v>2.746449324433908E-7</v>
      </c>
    </row>
    <row r="3135" spans="2:8" x14ac:dyDescent="0.25">
      <c r="B3135">
        <v>3125</v>
      </c>
      <c r="C3135">
        <v>0.62099367999999999</v>
      </c>
      <c r="E3135">
        <v>3125</v>
      </c>
      <c r="F3135" s="7">
        <v>6.9560582E-7</v>
      </c>
      <c r="H3135" s="7">
        <f t="shared" si="48"/>
        <v>4.3196681799121761E-7</v>
      </c>
    </row>
    <row r="3136" spans="2:8" x14ac:dyDescent="0.25">
      <c r="B3136">
        <v>3126</v>
      </c>
      <c r="C3136">
        <v>0.62113998999999998</v>
      </c>
      <c r="E3136">
        <v>3126</v>
      </c>
      <c r="F3136" s="7">
        <v>1.0600682000000001E-6</v>
      </c>
      <c r="H3136" s="7">
        <f t="shared" si="48"/>
        <v>6.5845075114731798E-7</v>
      </c>
    </row>
    <row r="3137" spans="2:8" x14ac:dyDescent="0.25">
      <c r="B3137">
        <v>3127</v>
      </c>
      <c r="C3137">
        <v>0.62128536000000001</v>
      </c>
      <c r="E3137">
        <v>3127</v>
      </c>
      <c r="F3137" s="7">
        <v>1.5748153999999999E-6</v>
      </c>
      <c r="H3137" s="7">
        <f t="shared" si="48"/>
        <v>9.7840975272254392E-7</v>
      </c>
    </row>
    <row r="3138" spans="2:8" x14ac:dyDescent="0.25">
      <c r="B3138">
        <v>3128</v>
      </c>
      <c r="C3138">
        <v>0.62143011000000004</v>
      </c>
      <c r="E3138">
        <v>3128</v>
      </c>
      <c r="F3138" s="7">
        <v>2.2423796E-6</v>
      </c>
      <c r="H3138" s="7">
        <f t="shared" si="48"/>
        <v>1.3934822014897561E-6</v>
      </c>
    </row>
    <row r="3139" spans="2:8" x14ac:dyDescent="0.25">
      <c r="B3139">
        <v>3129</v>
      </c>
      <c r="C3139">
        <v>0.62157373999999999</v>
      </c>
      <c r="E3139">
        <v>3129</v>
      </c>
      <c r="F3139" s="7">
        <v>3.1571737999999999E-6</v>
      </c>
      <c r="H3139" s="7">
        <f t="shared" si="48"/>
        <v>1.9624163266960118E-6</v>
      </c>
    </row>
    <row r="3140" spans="2:8" x14ac:dyDescent="0.25">
      <c r="B3140">
        <v>3130</v>
      </c>
      <c r="C3140">
        <v>0.62171651999999999</v>
      </c>
      <c r="E3140">
        <v>3130</v>
      </c>
      <c r="F3140" s="7">
        <v>4.3326262999999999E-6</v>
      </c>
      <c r="H3140" s="7">
        <f t="shared" si="48"/>
        <v>2.6936653456964759E-6</v>
      </c>
    </row>
    <row r="3141" spans="2:8" x14ac:dyDescent="0.25">
      <c r="B3141">
        <v>3131</v>
      </c>
      <c r="C3141">
        <v>0.62185816000000005</v>
      </c>
      <c r="E3141">
        <v>3131</v>
      </c>
      <c r="F3141" s="7">
        <v>5.7934260999999997E-6</v>
      </c>
      <c r="H3141" s="7">
        <f t="shared" si="48"/>
        <v>3.6026892946419762E-6</v>
      </c>
    </row>
    <row r="3142" spans="2:8" x14ac:dyDescent="0.25">
      <c r="B3142">
        <v>3132</v>
      </c>
      <c r="C3142">
        <v>0.62199926000000005</v>
      </c>
      <c r="E3142">
        <v>3132</v>
      </c>
      <c r="F3142" s="7">
        <v>7.6910200999999994E-6</v>
      </c>
      <c r="H3142" s="7">
        <f t="shared" si="48"/>
        <v>4.7838088108451257E-6</v>
      </c>
    </row>
    <row r="3143" spans="2:8" x14ac:dyDescent="0.25">
      <c r="B3143">
        <v>3133</v>
      </c>
      <c r="C3143">
        <v>0.62213951000000001</v>
      </c>
      <c r="E3143">
        <v>3133</v>
      </c>
      <c r="F3143" s="7">
        <v>9.8366084E-6</v>
      </c>
      <c r="H3143" s="7">
        <f t="shared" si="48"/>
        <v>6.1197427300378842E-6</v>
      </c>
    </row>
    <row r="3144" spans="2:8" x14ac:dyDescent="0.25">
      <c r="B3144">
        <v>3134</v>
      </c>
      <c r="C3144">
        <v>0.62227896000000005</v>
      </c>
      <c r="E3144">
        <v>3134</v>
      </c>
      <c r="F3144" s="7">
        <v>1.2433897999999999E-5</v>
      </c>
      <c r="H3144" s="7">
        <f t="shared" si="48"/>
        <v>7.7373531161860809E-6</v>
      </c>
    </row>
    <row r="3145" spans="2:8" x14ac:dyDescent="0.25">
      <c r="B3145">
        <v>3135</v>
      </c>
      <c r="C3145">
        <v>0.62241782999999995</v>
      </c>
      <c r="E3145">
        <v>3135</v>
      </c>
      <c r="F3145" s="7">
        <v>1.5306297000000001E-5</v>
      </c>
      <c r="H3145" s="7">
        <f t="shared" si="48"/>
        <v>9.5269121640755095E-6</v>
      </c>
    </row>
    <row r="3146" spans="2:8" x14ac:dyDescent="0.25">
      <c r="B3146">
        <v>3136</v>
      </c>
      <c r="C3146">
        <v>0.62255548000000005</v>
      </c>
      <c r="E3146">
        <v>3136</v>
      </c>
      <c r="F3146" s="7">
        <v>1.8703208999999999E-5</v>
      </c>
      <c r="H3146" s="7">
        <f t="shared" si="48"/>
        <v>1.164378525653532E-5</v>
      </c>
    </row>
    <row r="3147" spans="2:8" x14ac:dyDescent="0.25">
      <c r="B3147">
        <v>3137</v>
      </c>
      <c r="C3147">
        <v>0.62269204</v>
      </c>
      <c r="E3147">
        <v>3137</v>
      </c>
      <c r="F3147" s="7">
        <v>2.2466747000000001E-5</v>
      </c>
      <c r="H3147" s="7">
        <f t="shared" si="48"/>
        <v>1.3989864521593881E-5</v>
      </c>
    </row>
    <row r="3148" spans="2:8" x14ac:dyDescent="0.25">
      <c r="B3148">
        <v>3138</v>
      </c>
      <c r="C3148">
        <v>0.62282762999999997</v>
      </c>
      <c r="E3148">
        <v>3138</v>
      </c>
      <c r="F3148" s="7">
        <v>2.6527415000000001E-5</v>
      </c>
      <c r="H3148" s="7">
        <f t="shared" ref="H3148:H3211" si="49">C3148*F3148</f>
        <v>1.6522007014476448E-5</v>
      </c>
    </row>
    <row r="3149" spans="2:8" x14ac:dyDescent="0.25">
      <c r="B3149">
        <v>3139</v>
      </c>
      <c r="C3149">
        <v>0.62296169000000001</v>
      </c>
      <c r="E3149">
        <v>3139</v>
      </c>
      <c r="F3149" s="7">
        <v>3.0995282999999998E-5</v>
      </c>
      <c r="H3149" s="7">
        <f t="shared" si="49"/>
        <v>1.930887387970827E-5</v>
      </c>
    </row>
    <row r="3150" spans="2:8" x14ac:dyDescent="0.25">
      <c r="B3150">
        <v>3140</v>
      </c>
      <c r="C3150">
        <v>0.62309448000000001</v>
      </c>
      <c r="E3150">
        <v>3140</v>
      </c>
      <c r="F3150" s="7">
        <v>3.5492854000000001E-5</v>
      </c>
      <c r="H3150" s="7">
        <f t="shared" si="49"/>
        <v>2.2115401406845921E-5</v>
      </c>
    </row>
    <row r="3151" spans="2:8" x14ac:dyDescent="0.25">
      <c r="B3151">
        <v>3141</v>
      </c>
      <c r="C3151">
        <v>0.62322557000000001</v>
      </c>
      <c r="E3151">
        <v>3141</v>
      </c>
      <c r="F3151" s="7">
        <v>4.0206095999999997E-5</v>
      </c>
      <c r="H3151" s="7">
        <f t="shared" si="49"/>
        <v>2.5057467097074717E-5</v>
      </c>
    </row>
    <row r="3152" spans="2:8" x14ac:dyDescent="0.25">
      <c r="B3152">
        <v>3142</v>
      </c>
      <c r="C3152">
        <v>0.62335527000000002</v>
      </c>
      <c r="E3152">
        <v>3142</v>
      </c>
      <c r="F3152" s="7">
        <v>4.4751525999999998E-5</v>
      </c>
      <c r="H3152" s="7">
        <f t="shared" si="49"/>
        <v>2.7896099572642021E-5</v>
      </c>
    </row>
    <row r="3153" spans="2:8" x14ac:dyDescent="0.25">
      <c r="B3153">
        <v>3143</v>
      </c>
      <c r="C3153">
        <v>0.62348347999999998</v>
      </c>
      <c r="E3153">
        <v>3143</v>
      </c>
      <c r="F3153" s="7">
        <v>4.9213413000000001E-5</v>
      </c>
      <c r="H3153" s="7">
        <f t="shared" si="49"/>
        <v>3.0683749999917237E-5</v>
      </c>
    </row>
    <row r="3154" spans="2:8" x14ac:dyDescent="0.25">
      <c r="B3154">
        <v>3144</v>
      </c>
      <c r="C3154">
        <v>0.62361027000000002</v>
      </c>
      <c r="E3154">
        <v>3144</v>
      </c>
      <c r="F3154" s="7">
        <v>5.2595642999999999E-5</v>
      </c>
      <c r="H3154" s="7">
        <f t="shared" si="49"/>
        <v>3.2799183132053612E-5</v>
      </c>
    </row>
    <row r="3155" spans="2:8" x14ac:dyDescent="0.25">
      <c r="B3155">
        <v>3145</v>
      </c>
      <c r="C3155">
        <v>0.62373566000000003</v>
      </c>
      <c r="E3155">
        <v>3145</v>
      </c>
      <c r="F3155" s="7">
        <v>5.6060933000000001E-5</v>
      </c>
      <c r="H3155" s="7">
        <f t="shared" si="49"/>
        <v>3.4967203044970783E-5</v>
      </c>
    </row>
    <row r="3156" spans="2:8" x14ac:dyDescent="0.25">
      <c r="B3156">
        <v>3146</v>
      </c>
      <c r="C3156">
        <v>0.62385963</v>
      </c>
      <c r="E3156">
        <v>3146</v>
      </c>
      <c r="F3156" s="7">
        <v>5.8215431999999999E-5</v>
      </c>
      <c r="H3156" s="7">
        <f t="shared" si="49"/>
        <v>3.6318257867810161E-5</v>
      </c>
    </row>
    <row r="3157" spans="2:8" x14ac:dyDescent="0.25">
      <c r="B3157">
        <v>3147</v>
      </c>
      <c r="C3157">
        <v>0.62398246000000002</v>
      </c>
      <c r="E3157">
        <v>3147</v>
      </c>
      <c r="F3157" s="7">
        <v>6.0861844999999997E-5</v>
      </c>
      <c r="H3157" s="7">
        <f t="shared" si="49"/>
        <v>3.7976723763238696E-5</v>
      </c>
    </row>
    <row r="3158" spans="2:8" x14ac:dyDescent="0.25">
      <c r="B3158">
        <v>3148</v>
      </c>
      <c r="C3158">
        <v>0.62410390999999998</v>
      </c>
      <c r="E3158">
        <v>3148</v>
      </c>
      <c r="F3158" s="7">
        <v>6.0852323999999999E-5</v>
      </c>
      <c r="H3158" s="7">
        <f t="shared" si="49"/>
        <v>3.7978173340986836E-5</v>
      </c>
    </row>
    <row r="3159" spans="2:8" x14ac:dyDescent="0.25">
      <c r="B3159">
        <v>3149</v>
      </c>
      <c r="C3159">
        <v>0.62422403000000004</v>
      </c>
      <c r="E3159">
        <v>3149</v>
      </c>
      <c r="F3159" s="7">
        <v>6.1879077999999995E-5</v>
      </c>
      <c r="H3159" s="7">
        <f t="shared" si="49"/>
        <v>3.8626407441844341E-5</v>
      </c>
    </row>
    <row r="3160" spans="2:8" x14ac:dyDescent="0.25">
      <c r="B3160">
        <v>3150</v>
      </c>
      <c r="C3160">
        <v>0.62434215000000004</v>
      </c>
      <c r="E3160">
        <v>3150</v>
      </c>
      <c r="F3160" s="7">
        <v>6.0847807000000003E-5</v>
      </c>
      <c r="H3160" s="7">
        <f t="shared" si="49"/>
        <v>3.7989850645165057E-5</v>
      </c>
    </row>
    <row r="3161" spans="2:8" x14ac:dyDescent="0.25">
      <c r="B3161">
        <v>3151</v>
      </c>
      <c r="C3161">
        <v>0.62445881999999997</v>
      </c>
      <c r="E3161">
        <v>3151</v>
      </c>
      <c r="F3161" s="7">
        <v>5.8814823000000001E-5</v>
      </c>
      <c r="H3161" s="7">
        <f t="shared" si="49"/>
        <v>3.672743496908886E-5</v>
      </c>
    </row>
    <row r="3162" spans="2:8" x14ac:dyDescent="0.25">
      <c r="B3162">
        <v>3152</v>
      </c>
      <c r="C3162">
        <v>0.62457366999999997</v>
      </c>
      <c r="E3162">
        <v>3152</v>
      </c>
      <c r="F3162" s="7">
        <v>5.7148568000000003E-5</v>
      </c>
      <c r="H3162" s="7">
        <f t="shared" si="49"/>
        <v>3.5693490851004562E-5</v>
      </c>
    </row>
    <row r="3163" spans="2:8" x14ac:dyDescent="0.25">
      <c r="B3163">
        <v>3153</v>
      </c>
      <c r="C3163">
        <v>0.62468694000000002</v>
      </c>
      <c r="E3163">
        <v>3153</v>
      </c>
      <c r="F3163" s="7">
        <v>5.4536705000000003E-5</v>
      </c>
      <c r="H3163" s="7">
        <f t="shared" si="49"/>
        <v>3.4068367364132705E-5</v>
      </c>
    </row>
    <row r="3164" spans="2:8" x14ac:dyDescent="0.25">
      <c r="B3164">
        <v>3154</v>
      </c>
      <c r="C3164">
        <v>0.62479848000000004</v>
      </c>
      <c r="E3164">
        <v>3154</v>
      </c>
      <c r="F3164" s="7">
        <v>5.0639283000000002E-5</v>
      </c>
      <c r="H3164" s="7">
        <f t="shared" si="49"/>
        <v>3.1639347046689841E-5</v>
      </c>
    </row>
    <row r="3165" spans="2:8" x14ac:dyDescent="0.25">
      <c r="B3165">
        <v>3155</v>
      </c>
      <c r="C3165">
        <v>0.62490825000000005</v>
      </c>
      <c r="E3165">
        <v>3155</v>
      </c>
      <c r="F3165" s="7">
        <v>4.6420898999999999E-5</v>
      </c>
      <c r="H3165" s="7">
        <f t="shared" si="49"/>
        <v>2.9008802757516752E-5</v>
      </c>
    </row>
    <row r="3166" spans="2:8" x14ac:dyDescent="0.25">
      <c r="B3166">
        <v>3156</v>
      </c>
      <c r="C3166">
        <v>0.62501600999999996</v>
      </c>
      <c r="E3166">
        <v>3156</v>
      </c>
      <c r="F3166" s="7">
        <v>4.138116E-5</v>
      </c>
      <c r="H3166" s="7">
        <f t="shared" si="49"/>
        <v>2.5863887512371598E-5</v>
      </c>
    </row>
    <row r="3167" spans="2:8" x14ac:dyDescent="0.25">
      <c r="B3167">
        <v>3157</v>
      </c>
      <c r="C3167">
        <v>0.62512175999999997</v>
      </c>
      <c r="E3167">
        <v>3157</v>
      </c>
      <c r="F3167" s="7">
        <v>3.7648392999999998E-5</v>
      </c>
      <c r="H3167" s="7">
        <f t="shared" si="49"/>
        <v>2.3534829693331676E-5</v>
      </c>
    </row>
    <row r="3168" spans="2:8" x14ac:dyDescent="0.25">
      <c r="B3168">
        <v>3158</v>
      </c>
      <c r="C3168">
        <v>0.62522531000000003</v>
      </c>
      <c r="E3168">
        <v>3158</v>
      </c>
      <c r="F3168" s="7">
        <v>3.2702825000000003E-5</v>
      </c>
      <c r="H3168" s="7">
        <f t="shared" si="49"/>
        <v>2.0446633898500751E-5</v>
      </c>
    </row>
    <row r="3169" spans="2:8" x14ac:dyDescent="0.25">
      <c r="B3169">
        <v>3159</v>
      </c>
      <c r="C3169">
        <v>0.62532690000000002</v>
      </c>
      <c r="E3169">
        <v>3159</v>
      </c>
      <c r="F3169" s="7">
        <v>2.7898008000000001E-5</v>
      </c>
      <c r="H3169" s="7">
        <f t="shared" si="49"/>
        <v>1.7445374858815202E-5</v>
      </c>
    </row>
    <row r="3170" spans="2:8" x14ac:dyDescent="0.25">
      <c r="B3170">
        <v>3160</v>
      </c>
      <c r="C3170">
        <v>0.62542693999999999</v>
      </c>
      <c r="E3170">
        <v>3160</v>
      </c>
      <c r="F3170" s="7">
        <v>2.3622533999999999E-5</v>
      </c>
      <c r="H3170" s="7">
        <f t="shared" si="49"/>
        <v>1.477416915466596E-5</v>
      </c>
    </row>
    <row r="3171" spans="2:8" x14ac:dyDescent="0.25">
      <c r="B3171">
        <v>3161</v>
      </c>
      <c r="C3171">
        <v>0.62552516999999996</v>
      </c>
      <c r="E3171">
        <v>3161</v>
      </c>
      <c r="F3171" s="7">
        <v>1.9858428999999999E-5</v>
      </c>
      <c r="H3171" s="7">
        <f t="shared" si="49"/>
        <v>1.2421947176157929E-5</v>
      </c>
    </row>
    <row r="3172" spans="2:8" x14ac:dyDescent="0.25">
      <c r="B3172">
        <v>3162</v>
      </c>
      <c r="C3172">
        <v>0.62562139999999999</v>
      </c>
      <c r="E3172">
        <v>3162</v>
      </c>
      <c r="F3172" s="7">
        <v>1.6219444E-5</v>
      </c>
      <c r="H3172" s="7">
        <f t="shared" si="49"/>
        <v>1.01472312625016E-5</v>
      </c>
    </row>
    <row r="3173" spans="2:8" x14ac:dyDescent="0.25">
      <c r="B3173">
        <v>3163</v>
      </c>
      <c r="C3173">
        <v>0.62571586999999995</v>
      </c>
      <c r="E3173">
        <v>3163</v>
      </c>
      <c r="F3173" s="7">
        <v>1.3045435E-5</v>
      </c>
      <c r="H3173" s="7">
        <f t="shared" si="49"/>
        <v>8.1627357105534487E-6</v>
      </c>
    </row>
    <row r="3174" spans="2:8" x14ac:dyDescent="0.25">
      <c r="B3174">
        <v>3164</v>
      </c>
      <c r="C3174">
        <v>0.62580846999999995</v>
      </c>
      <c r="E3174">
        <v>3164</v>
      </c>
      <c r="F3174" s="7">
        <v>1.0168793000000001E-5</v>
      </c>
      <c r="H3174" s="7">
        <f t="shared" si="49"/>
        <v>6.3637167890767102E-6</v>
      </c>
    </row>
    <row r="3175" spans="2:8" x14ac:dyDescent="0.25">
      <c r="B3175">
        <v>3165</v>
      </c>
      <c r="C3175">
        <v>0.62589939000000006</v>
      </c>
      <c r="E3175">
        <v>3165</v>
      </c>
      <c r="F3175" s="7">
        <v>7.9613831999999997E-6</v>
      </c>
      <c r="H3175" s="7">
        <f t="shared" si="49"/>
        <v>4.9830248884362483E-6</v>
      </c>
    </row>
    <row r="3176" spans="2:8" x14ac:dyDescent="0.25">
      <c r="B3176">
        <v>3166</v>
      </c>
      <c r="C3176">
        <v>0.62598852999999999</v>
      </c>
      <c r="E3176">
        <v>3166</v>
      </c>
      <c r="F3176" s="7">
        <v>5.9985295000000001E-6</v>
      </c>
      <c r="H3176" s="7">
        <f t="shared" si="49"/>
        <v>3.7550106638666349E-6</v>
      </c>
    </row>
    <row r="3177" spans="2:8" x14ac:dyDescent="0.25">
      <c r="B3177">
        <v>3167</v>
      </c>
      <c r="C3177">
        <v>0.62607579999999996</v>
      </c>
      <c r="E3177">
        <v>3167</v>
      </c>
      <c r="F3177" s="7">
        <v>4.4616286000000002E-6</v>
      </c>
      <c r="H3177" s="7">
        <f t="shared" si="49"/>
        <v>2.7933176950478797E-6</v>
      </c>
    </row>
    <row r="3178" spans="2:8" x14ac:dyDescent="0.25">
      <c r="B3178">
        <v>3168</v>
      </c>
      <c r="C3178">
        <v>0.62616101999999996</v>
      </c>
      <c r="E3178">
        <v>3168</v>
      </c>
      <c r="F3178" s="7">
        <v>3.2398177000000001E-6</v>
      </c>
      <c r="H3178" s="7">
        <f t="shared" si="49"/>
        <v>2.0286475556460538E-6</v>
      </c>
    </row>
    <row r="3179" spans="2:8" x14ac:dyDescent="0.25">
      <c r="B3179">
        <v>3169</v>
      </c>
      <c r="C3179">
        <v>0.62624413999999995</v>
      </c>
      <c r="E3179">
        <v>3169</v>
      </c>
      <c r="F3179" s="7">
        <v>2.325162E-6</v>
      </c>
      <c r="H3179" s="7">
        <f t="shared" si="49"/>
        <v>1.4561190770506799E-6</v>
      </c>
    </row>
    <row r="3180" spans="2:8" x14ac:dyDescent="0.25">
      <c r="B3180">
        <v>3170</v>
      </c>
      <c r="C3180">
        <v>0.62632553000000002</v>
      </c>
      <c r="E3180">
        <v>3170</v>
      </c>
      <c r="F3180" s="7">
        <v>1.6293892E-6</v>
      </c>
      <c r="H3180" s="7">
        <f t="shared" si="49"/>
        <v>1.020528054266276E-6</v>
      </c>
    </row>
    <row r="3181" spans="2:8" x14ac:dyDescent="0.25">
      <c r="B3181">
        <v>3171</v>
      </c>
      <c r="C3181">
        <v>0.62640499999999999</v>
      </c>
      <c r="E3181">
        <v>3171</v>
      </c>
      <c r="F3181" s="7">
        <v>1.1035103999999999E-6</v>
      </c>
      <c r="H3181" s="7">
        <f t="shared" si="49"/>
        <v>6.9124443211199996E-7</v>
      </c>
    </row>
    <row r="3182" spans="2:8" x14ac:dyDescent="0.25">
      <c r="B3182">
        <v>3172</v>
      </c>
      <c r="C3182">
        <v>0.62648258999999995</v>
      </c>
      <c r="E3182">
        <v>3172</v>
      </c>
      <c r="F3182" s="7">
        <v>7.4721118999999995E-7</v>
      </c>
      <c r="H3182" s="7">
        <f t="shared" si="49"/>
        <v>4.6811480158818203E-7</v>
      </c>
    </row>
    <row r="3183" spans="2:8" x14ac:dyDescent="0.25">
      <c r="B3183">
        <v>3173</v>
      </c>
      <c r="C3183">
        <v>0.62655826999999997</v>
      </c>
      <c r="E3183">
        <v>3173</v>
      </c>
      <c r="F3183" s="7">
        <v>4.8720676000000003E-7</v>
      </c>
      <c r="H3183" s="7">
        <f t="shared" si="49"/>
        <v>3.0526342467790519E-7</v>
      </c>
    </row>
    <row r="3184" spans="2:8" x14ac:dyDescent="0.25">
      <c r="B3184">
        <v>3174</v>
      </c>
      <c r="C3184">
        <v>0.62663217999999998</v>
      </c>
      <c r="E3184">
        <v>3174</v>
      </c>
      <c r="F3184" s="7">
        <v>3.0776297000000002E-7</v>
      </c>
      <c r="H3184" s="7">
        <f t="shared" si="49"/>
        <v>1.9285418081437462E-7</v>
      </c>
    </row>
    <row r="3185" spans="2:8" x14ac:dyDescent="0.25">
      <c r="B3185">
        <v>3175</v>
      </c>
      <c r="C3185">
        <v>0.62670433999999997</v>
      </c>
      <c r="E3185">
        <v>3175</v>
      </c>
      <c r="F3185" s="7">
        <v>1.9196097E-7</v>
      </c>
      <c r="H3185" s="7">
        <f t="shared" si="49"/>
        <v>1.2030277300960979E-7</v>
      </c>
    </row>
    <row r="3186" spans="2:8" x14ac:dyDescent="0.25">
      <c r="B3186">
        <v>3176</v>
      </c>
      <c r="C3186">
        <v>0.62677475999999999</v>
      </c>
      <c r="E3186">
        <v>3176</v>
      </c>
      <c r="F3186" s="7">
        <v>1.1672308E-7</v>
      </c>
      <c r="H3186" s="7">
        <f t="shared" si="49"/>
        <v>7.3159080453460795E-8</v>
      </c>
    </row>
    <row r="3187" spans="2:8" x14ac:dyDescent="0.25">
      <c r="B3187">
        <v>3177</v>
      </c>
      <c r="C3187">
        <v>0.62684355999999997</v>
      </c>
      <c r="E3187">
        <v>3177</v>
      </c>
      <c r="F3187" s="7">
        <v>6.8116322000000003E-8</v>
      </c>
      <c r="H3187" s="7">
        <f t="shared" si="49"/>
        <v>4.2698277776586317E-8</v>
      </c>
    </row>
    <row r="3188" spans="2:8" x14ac:dyDescent="0.25">
      <c r="B3188">
        <v>3178</v>
      </c>
      <c r="C3188">
        <v>0.62691068000000005</v>
      </c>
      <c r="E3188">
        <v>3178</v>
      </c>
      <c r="F3188" s="7">
        <v>3.9478700000000003E-8</v>
      </c>
      <c r="H3188" s="7">
        <f t="shared" si="49"/>
        <v>2.4749618662516005E-8</v>
      </c>
    </row>
    <row r="3189" spans="2:8" x14ac:dyDescent="0.25">
      <c r="B3189">
        <v>3179</v>
      </c>
      <c r="C3189">
        <v>0.62697625999999995</v>
      </c>
      <c r="E3189">
        <v>3179</v>
      </c>
      <c r="F3189" s="7">
        <v>2.1931952999999999E-8</v>
      </c>
      <c r="H3189" s="7">
        <f t="shared" si="49"/>
        <v>1.3750813866435779E-8</v>
      </c>
    </row>
    <row r="3190" spans="2:8" x14ac:dyDescent="0.25">
      <c r="B3190">
        <v>3180</v>
      </c>
      <c r="C3190">
        <v>0.62704057000000002</v>
      </c>
      <c r="E3190">
        <v>3180</v>
      </c>
      <c r="F3190" s="7">
        <v>1.2053164E-8</v>
      </c>
      <c r="H3190" s="7">
        <f t="shared" si="49"/>
        <v>7.5578228248634796E-9</v>
      </c>
    </row>
    <row r="3191" spans="2:8" x14ac:dyDescent="0.25">
      <c r="B3191">
        <v>3181</v>
      </c>
      <c r="C3191">
        <v>0.62710445999999997</v>
      </c>
      <c r="E3191">
        <v>3181</v>
      </c>
      <c r="F3191" s="7">
        <v>6.3548589000000002E-9</v>
      </c>
      <c r="H3191" s="7">
        <f t="shared" si="49"/>
        <v>3.9851603588606938E-9</v>
      </c>
    </row>
    <row r="3192" spans="2:8" x14ac:dyDescent="0.25">
      <c r="B3192">
        <v>3182</v>
      </c>
      <c r="C3192">
        <v>0.62716905999999994</v>
      </c>
      <c r="E3192">
        <v>3182</v>
      </c>
      <c r="F3192" s="7">
        <v>3.2604231E-9</v>
      </c>
      <c r="H3192" s="7">
        <f t="shared" si="49"/>
        <v>2.0448364908292858E-9</v>
      </c>
    </row>
    <row r="3193" spans="2:8" x14ac:dyDescent="0.25">
      <c r="B3193">
        <v>3183</v>
      </c>
      <c r="C3193">
        <v>0.61917977999999996</v>
      </c>
      <c r="E3193">
        <v>3183</v>
      </c>
      <c r="F3193" s="7">
        <v>2.3723114000000001E-9</v>
      </c>
      <c r="H3193" s="7">
        <f t="shared" si="49"/>
        <v>1.4688872507434919E-9</v>
      </c>
    </row>
    <row r="3194" spans="2:8" x14ac:dyDescent="0.25">
      <c r="B3194">
        <v>3184</v>
      </c>
      <c r="C3194">
        <v>0.61933234000000004</v>
      </c>
      <c r="E3194">
        <v>3184</v>
      </c>
      <c r="F3194" s="7">
        <v>5.3728137999999997E-9</v>
      </c>
      <c r="H3194" s="7">
        <f t="shared" si="49"/>
        <v>3.327557343138292E-9</v>
      </c>
    </row>
    <row r="3195" spans="2:8" x14ac:dyDescent="0.25">
      <c r="B3195">
        <v>3185</v>
      </c>
      <c r="C3195">
        <v>0.61949275000000004</v>
      </c>
      <c r="E3195">
        <v>3185</v>
      </c>
      <c r="F3195" s="7">
        <v>1.1529742E-8</v>
      </c>
      <c r="H3195" s="7">
        <f t="shared" si="49"/>
        <v>7.1425915783705004E-9</v>
      </c>
    </row>
    <row r="3196" spans="2:8" x14ac:dyDescent="0.25">
      <c r="B3196">
        <v>3186</v>
      </c>
      <c r="C3196">
        <v>0.61964680999999999</v>
      </c>
      <c r="E3196">
        <v>3186</v>
      </c>
      <c r="F3196" s="7">
        <v>2.3499190999999999E-8</v>
      </c>
      <c r="H3196" s="7">
        <f t="shared" si="49"/>
        <v>1.4561198740730709E-8</v>
      </c>
    </row>
    <row r="3197" spans="2:8" x14ac:dyDescent="0.25">
      <c r="B3197">
        <v>3187</v>
      </c>
      <c r="C3197">
        <v>0.61980164000000004</v>
      </c>
      <c r="E3197">
        <v>3187</v>
      </c>
      <c r="F3197" s="7">
        <v>4.3725954999999999E-8</v>
      </c>
      <c r="H3197" s="7">
        <f t="shared" si="49"/>
        <v>2.7101418619566203E-8</v>
      </c>
    </row>
    <row r="3198" spans="2:8" x14ac:dyDescent="0.25">
      <c r="B3198">
        <v>3188</v>
      </c>
      <c r="C3198">
        <v>0.61995484999999995</v>
      </c>
      <c r="E3198">
        <v>3188</v>
      </c>
      <c r="F3198" s="7">
        <v>8.1938979999999997E-8</v>
      </c>
      <c r="H3198" s="7">
        <f t="shared" si="49"/>
        <v>5.0798468055052992E-8</v>
      </c>
    </row>
    <row r="3199" spans="2:8" x14ac:dyDescent="0.25">
      <c r="B3199">
        <v>3189</v>
      </c>
      <c r="C3199">
        <v>0.62010971000000004</v>
      </c>
      <c r="E3199">
        <v>3189</v>
      </c>
      <c r="F3199" s="7">
        <v>1.4037059E-7</v>
      </c>
      <c r="H3199" s="7">
        <f t="shared" si="49"/>
        <v>8.7045165857428913E-8</v>
      </c>
    </row>
    <row r="3200" spans="2:8" x14ac:dyDescent="0.25">
      <c r="B3200">
        <v>3190</v>
      </c>
      <c r="C3200">
        <v>0.62026391000000003</v>
      </c>
      <c r="E3200">
        <v>3190</v>
      </c>
      <c r="F3200" s="7">
        <v>2.3482831E-7</v>
      </c>
      <c r="H3200" s="7">
        <f t="shared" si="49"/>
        <v>1.4565552573929212E-7</v>
      </c>
    </row>
    <row r="3201" spans="2:8" x14ac:dyDescent="0.25">
      <c r="B3201">
        <v>3191</v>
      </c>
      <c r="C3201">
        <v>0.62041668000000005</v>
      </c>
      <c r="E3201">
        <v>3191</v>
      </c>
      <c r="F3201" s="7">
        <v>3.8384665999999999E-7</v>
      </c>
      <c r="H3201" s="7">
        <f t="shared" si="49"/>
        <v>2.3814487042628881E-7</v>
      </c>
    </row>
    <row r="3202" spans="2:8" x14ac:dyDescent="0.25">
      <c r="B3202">
        <v>3192</v>
      </c>
      <c r="C3202">
        <v>0.62056917</v>
      </c>
      <c r="E3202">
        <v>3192</v>
      </c>
      <c r="F3202" s="7">
        <v>6.0617593999999998E-7</v>
      </c>
      <c r="H3202" s="7">
        <f t="shared" si="49"/>
        <v>3.7617409995976981E-7</v>
      </c>
    </row>
    <row r="3203" spans="2:8" x14ac:dyDescent="0.25">
      <c r="B3203">
        <v>3193</v>
      </c>
      <c r="C3203">
        <v>0.62071966999999995</v>
      </c>
      <c r="E3203">
        <v>3193</v>
      </c>
      <c r="F3203" s="7">
        <v>9.2867406999999996E-7</v>
      </c>
      <c r="H3203" s="7">
        <f t="shared" si="49"/>
        <v>5.7644626226795686E-7</v>
      </c>
    </row>
    <row r="3204" spans="2:8" x14ac:dyDescent="0.25">
      <c r="B3204">
        <v>3194</v>
      </c>
      <c r="C3204">
        <v>0.62086881999999999</v>
      </c>
      <c r="E3204">
        <v>3194</v>
      </c>
      <c r="F3204" s="7">
        <v>1.3961019E-6</v>
      </c>
      <c r="H3204" s="7">
        <f t="shared" si="49"/>
        <v>8.66796139252758E-7</v>
      </c>
    </row>
    <row r="3205" spans="2:8" x14ac:dyDescent="0.25">
      <c r="B3205">
        <v>3195</v>
      </c>
      <c r="C3205">
        <v>0.62101775999999997</v>
      </c>
      <c r="E3205">
        <v>3195</v>
      </c>
      <c r="F3205" s="7">
        <v>2.011549E-6</v>
      </c>
      <c r="H3205" s="7">
        <f t="shared" si="49"/>
        <v>1.2492076541102399E-6</v>
      </c>
    </row>
    <row r="3206" spans="2:8" x14ac:dyDescent="0.25">
      <c r="B3206">
        <v>3196</v>
      </c>
      <c r="C3206">
        <v>0.62116590000000005</v>
      </c>
      <c r="E3206">
        <v>3196</v>
      </c>
      <c r="F3206" s="7">
        <v>2.8122702000000001E-6</v>
      </c>
      <c r="H3206" s="7">
        <f t="shared" si="49"/>
        <v>1.7468863498261801E-6</v>
      </c>
    </row>
    <row r="3207" spans="2:8" x14ac:dyDescent="0.25">
      <c r="B3207">
        <v>3197</v>
      </c>
      <c r="C3207">
        <v>0.62131274999999997</v>
      </c>
      <c r="E3207">
        <v>3197</v>
      </c>
      <c r="F3207" s="7">
        <v>3.9426072E-6</v>
      </c>
      <c r="H3207" s="7">
        <f t="shared" si="49"/>
        <v>2.4495921216017999E-6</v>
      </c>
    </row>
    <row r="3208" spans="2:8" x14ac:dyDescent="0.25">
      <c r="B3208">
        <v>3198</v>
      </c>
      <c r="C3208">
        <v>0.62145908000000005</v>
      </c>
      <c r="E3208">
        <v>3198</v>
      </c>
      <c r="F3208" s="7">
        <v>5.2500813000000003E-6</v>
      </c>
      <c r="H3208" s="7">
        <f t="shared" si="49"/>
        <v>3.2627106946232047E-6</v>
      </c>
    </row>
    <row r="3209" spans="2:8" x14ac:dyDescent="0.25">
      <c r="B3209">
        <v>3199</v>
      </c>
      <c r="C3209">
        <v>0.62160437000000002</v>
      </c>
      <c r="E3209">
        <v>3199</v>
      </c>
      <c r="F3209" s="7">
        <v>6.8904458000000003E-6</v>
      </c>
      <c r="H3209" s="7">
        <f t="shared" si="49"/>
        <v>4.2831312205281461E-6</v>
      </c>
    </row>
    <row r="3210" spans="2:8" x14ac:dyDescent="0.25">
      <c r="B3210">
        <v>3200</v>
      </c>
      <c r="C3210">
        <v>0.62174885000000002</v>
      </c>
      <c r="E3210">
        <v>3200</v>
      </c>
      <c r="F3210" s="7">
        <v>8.9118721000000002E-6</v>
      </c>
      <c r="H3210" s="7">
        <f t="shared" si="49"/>
        <v>5.5409462295220853E-6</v>
      </c>
    </row>
    <row r="3211" spans="2:8" x14ac:dyDescent="0.25">
      <c r="B3211">
        <v>3201</v>
      </c>
      <c r="C3211">
        <v>0.62189242</v>
      </c>
      <c r="E3211">
        <v>3201</v>
      </c>
      <c r="F3211" s="7">
        <v>1.1341664999999999E-5</v>
      </c>
      <c r="H3211" s="7">
        <f t="shared" si="49"/>
        <v>7.0532954936792996E-6</v>
      </c>
    </row>
    <row r="3212" spans="2:8" x14ac:dyDescent="0.25">
      <c r="B3212">
        <v>3202</v>
      </c>
      <c r="C3212">
        <v>0.62203498000000002</v>
      </c>
      <c r="E3212">
        <v>3202</v>
      </c>
      <c r="F3212" s="7">
        <v>1.4133778999999999E-5</v>
      </c>
      <c r="H3212" s="7">
        <f t="shared" ref="H3212:H3275" si="50">C3212*F3212</f>
        <v>8.7917049375894194E-6</v>
      </c>
    </row>
    <row r="3213" spans="2:8" x14ac:dyDescent="0.25">
      <c r="B3213">
        <v>3203</v>
      </c>
      <c r="C3213">
        <v>0.62217718</v>
      </c>
      <c r="E3213">
        <v>3203</v>
      </c>
      <c r="F3213" s="7">
        <v>1.7270394E-5</v>
      </c>
      <c r="H3213" s="7">
        <f t="shared" si="50"/>
        <v>1.074524503640892E-5</v>
      </c>
    </row>
    <row r="3214" spans="2:8" x14ac:dyDescent="0.25">
      <c r="B3214">
        <v>3204</v>
      </c>
      <c r="C3214">
        <v>0.62231835000000002</v>
      </c>
      <c r="E3214">
        <v>3204</v>
      </c>
      <c r="F3214" s="7">
        <v>2.0542460999999999E-5</v>
      </c>
      <c r="H3214" s="7">
        <f t="shared" si="50"/>
        <v>1.278395043445935E-5</v>
      </c>
    </row>
    <row r="3215" spans="2:8" x14ac:dyDescent="0.25">
      <c r="B3215">
        <v>3205</v>
      </c>
      <c r="C3215">
        <v>0.62245874999999995</v>
      </c>
      <c r="E3215">
        <v>3205</v>
      </c>
      <c r="F3215" s="7">
        <v>2.4238881000000001E-5</v>
      </c>
      <c r="H3215" s="7">
        <f t="shared" si="50"/>
        <v>1.508770356865875E-5</v>
      </c>
    </row>
    <row r="3216" spans="2:8" x14ac:dyDescent="0.25">
      <c r="B3216">
        <v>3206</v>
      </c>
      <c r="C3216">
        <v>0.62259761999999996</v>
      </c>
      <c r="E3216">
        <v>3206</v>
      </c>
      <c r="F3216" s="7">
        <v>2.8490946000000001E-5</v>
      </c>
      <c r="H3216" s="7">
        <f t="shared" si="50"/>
        <v>1.7738395171148519E-5</v>
      </c>
    </row>
    <row r="3217" spans="2:8" x14ac:dyDescent="0.25">
      <c r="B3217">
        <v>3207</v>
      </c>
      <c r="C3217">
        <v>0.62273577000000002</v>
      </c>
      <c r="E3217">
        <v>3207</v>
      </c>
      <c r="F3217" s="7">
        <v>3.2352620000000001E-5</v>
      </c>
      <c r="H3217" s="7">
        <f t="shared" si="50"/>
        <v>2.0147133727217402E-5</v>
      </c>
    </row>
    <row r="3218" spans="2:8" x14ac:dyDescent="0.25">
      <c r="B3218">
        <v>3208</v>
      </c>
      <c r="C3218">
        <v>0.62287247000000001</v>
      </c>
      <c r="E3218">
        <v>3208</v>
      </c>
      <c r="F3218" s="7">
        <v>3.6769184000000003E-5</v>
      </c>
      <c r="H3218" s="7">
        <f t="shared" si="50"/>
        <v>2.2902512457964483E-5</v>
      </c>
    </row>
    <row r="3219" spans="2:8" x14ac:dyDescent="0.25">
      <c r="B3219">
        <v>3209</v>
      </c>
      <c r="C3219">
        <v>0.62300721999999997</v>
      </c>
      <c r="E3219">
        <v>3209</v>
      </c>
      <c r="F3219" s="7">
        <v>4.1318515000000002E-5</v>
      </c>
      <c r="H3219" s="7">
        <f t="shared" si="50"/>
        <v>2.5741733164678301E-5</v>
      </c>
    </row>
    <row r="3220" spans="2:8" x14ac:dyDescent="0.25">
      <c r="B3220">
        <v>3210</v>
      </c>
      <c r="C3220">
        <v>0.62314064999999996</v>
      </c>
      <c r="E3220">
        <v>3210</v>
      </c>
      <c r="F3220" s="7">
        <v>4.5622454E-5</v>
      </c>
      <c r="H3220" s="7">
        <f t="shared" si="50"/>
        <v>2.8429205640155097E-5</v>
      </c>
    </row>
    <row r="3221" spans="2:8" x14ac:dyDescent="0.25">
      <c r="B3221">
        <v>3211</v>
      </c>
      <c r="C3221">
        <v>0.62327222000000004</v>
      </c>
      <c r="E3221">
        <v>3211</v>
      </c>
      <c r="F3221" s="7">
        <v>4.8545328000000001E-5</v>
      </c>
      <c r="H3221" s="7">
        <f t="shared" si="50"/>
        <v>3.0256954353188164E-5</v>
      </c>
    </row>
    <row r="3222" spans="2:8" x14ac:dyDescent="0.25">
      <c r="B3222">
        <v>3212</v>
      </c>
      <c r="C3222">
        <v>0.62340253000000001</v>
      </c>
      <c r="E3222">
        <v>3212</v>
      </c>
      <c r="F3222" s="7">
        <v>5.2443783000000001E-5</v>
      </c>
      <c r="H3222" s="7">
        <f t="shared" si="50"/>
        <v>3.2693587004970992E-5</v>
      </c>
    </row>
    <row r="3223" spans="2:8" x14ac:dyDescent="0.25">
      <c r="B3223">
        <v>3213</v>
      </c>
      <c r="C3223">
        <v>0.62353113000000004</v>
      </c>
      <c r="E3223">
        <v>3213</v>
      </c>
      <c r="F3223" s="7">
        <v>5.4457913000000001E-5</v>
      </c>
      <c r="H3223" s="7">
        <f t="shared" si="50"/>
        <v>3.395620403033169E-5</v>
      </c>
    </row>
    <row r="3224" spans="2:8" x14ac:dyDescent="0.25">
      <c r="B3224">
        <v>3214</v>
      </c>
      <c r="C3224">
        <v>0.62365862999999999</v>
      </c>
      <c r="E3224">
        <v>3214</v>
      </c>
      <c r="F3224" s="7">
        <v>5.7124106000000001E-5</v>
      </c>
      <c r="H3224" s="7">
        <f t="shared" si="50"/>
        <v>3.5625941687934782E-5</v>
      </c>
    </row>
    <row r="3225" spans="2:8" x14ac:dyDescent="0.25">
      <c r="B3225">
        <v>3215</v>
      </c>
      <c r="C3225">
        <v>0.62378464</v>
      </c>
      <c r="E3225">
        <v>3215</v>
      </c>
      <c r="F3225" s="7">
        <v>5.7619764999999998E-5</v>
      </c>
      <c r="H3225" s="7">
        <f t="shared" si="50"/>
        <v>3.5942324367409596E-5</v>
      </c>
    </row>
    <row r="3226" spans="2:8" x14ac:dyDescent="0.25">
      <c r="B3226">
        <v>3216</v>
      </c>
      <c r="C3226">
        <v>0.62390952</v>
      </c>
      <c r="E3226">
        <v>3216</v>
      </c>
      <c r="F3226" s="7">
        <v>5.8053553000000001E-5</v>
      </c>
      <c r="H3226" s="7">
        <f t="shared" si="50"/>
        <v>3.6220164386524564E-5</v>
      </c>
    </row>
    <row r="3227" spans="2:8" x14ac:dyDescent="0.25">
      <c r="B3227">
        <v>3217</v>
      </c>
      <c r="C3227">
        <v>0.62403271000000005</v>
      </c>
      <c r="E3227">
        <v>3217</v>
      </c>
      <c r="F3227" s="7">
        <v>5.7402923000000002E-5</v>
      </c>
      <c r="H3227" s="7">
        <f t="shared" si="50"/>
        <v>3.5821301601611336E-5</v>
      </c>
    </row>
    <row r="3228" spans="2:8" x14ac:dyDescent="0.25">
      <c r="B3228">
        <v>3218</v>
      </c>
      <c r="C3228">
        <v>0.62415443000000004</v>
      </c>
      <c r="E3228">
        <v>3218</v>
      </c>
      <c r="F3228" s="7">
        <v>5.6028123999999999E-5</v>
      </c>
      <c r="H3228" s="7">
        <f t="shared" si="50"/>
        <v>3.4970201799189323E-5</v>
      </c>
    </row>
    <row r="3229" spans="2:8" x14ac:dyDescent="0.25">
      <c r="B3229">
        <v>3219</v>
      </c>
      <c r="C3229">
        <v>0.62427452000000005</v>
      </c>
      <c r="E3229">
        <v>3219</v>
      </c>
      <c r="F3229" s="7">
        <v>5.4334048999999999E-5</v>
      </c>
      <c r="H3229" s="7">
        <f t="shared" si="50"/>
        <v>3.3919362359131482E-5</v>
      </c>
    </row>
    <row r="3230" spans="2:8" x14ac:dyDescent="0.25">
      <c r="B3230">
        <v>3220</v>
      </c>
      <c r="C3230">
        <v>0.62439283000000001</v>
      </c>
      <c r="E3230">
        <v>3220</v>
      </c>
      <c r="F3230" s="7">
        <v>5.2025277000000002E-5</v>
      </c>
      <c r="H3230" s="7">
        <f t="shared" si="50"/>
        <v>3.2484209937563911E-5</v>
      </c>
    </row>
    <row r="3231" spans="2:8" x14ac:dyDescent="0.25">
      <c r="B3231">
        <v>3221</v>
      </c>
      <c r="C3231">
        <v>0.62450921999999998</v>
      </c>
      <c r="E3231">
        <v>3221</v>
      </c>
      <c r="F3231" s="7">
        <v>4.9156027000000002E-5</v>
      </c>
      <c r="H3231" s="7">
        <f t="shared" si="50"/>
        <v>3.0698392080068942E-5</v>
      </c>
    </row>
    <row r="3232" spans="2:8" x14ac:dyDescent="0.25">
      <c r="B3232">
        <v>3222</v>
      </c>
      <c r="C3232">
        <v>0.62462351000000005</v>
      </c>
      <c r="E3232">
        <v>3222</v>
      </c>
      <c r="F3232" s="7">
        <v>4.4532086000000002E-5</v>
      </c>
      <c r="H3232" s="7">
        <f t="shared" si="50"/>
        <v>2.7815787864941863E-5</v>
      </c>
    </row>
    <row r="3233" spans="2:8" x14ac:dyDescent="0.25">
      <c r="B3233">
        <v>3223</v>
      </c>
      <c r="C3233">
        <v>0.62473623</v>
      </c>
      <c r="E3233">
        <v>3223</v>
      </c>
      <c r="F3233" s="7">
        <v>4.0427682999999999E-5</v>
      </c>
      <c r="H3233" s="7">
        <f t="shared" si="50"/>
        <v>2.525663826505509E-5</v>
      </c>
    </row>
    <row r="3234" spans="2:8" x14ac:dyDescent="0.25">
      <c r="B3234">
        <v>3224</v>
      </c>
      <c r="C3234">
        <v>0.62484717999999995</v>
      </c>
      <c r="E3234">
        <v>3224</v>
      </c>
      <c r="F3234" s="7">
        <v>3.6572008999999999E-5</v>
      </c>
      <c r="H3234" s="7">
        <f t="shared" si="50"/>
        <v>2.2851916690584618E-5</v>
      </c>
    </row>
    <row r="3235" spans="2:8" x14ac:dyDescent="0.25">
      <c r="B3235">
        <v>3225</v>
      </c>
      <c r="C3235">
        <v>0.62495626000000004</v>
      </c>
      <c r="E3235">
        <v>3225</v>
      </c>
      <c r="F3235" s="7">
        <v>3.1878568000000003E-5</v>
      </c>
      <c r="H3235" s="7">
        <f t="shared" si="50"/>
        <v>1.9922710631435682E-5</v>
      </c>
    </row>
    <row r="3236" spans="2:8" x14ac:dyDescent="0.25">
      <c r="B3236">
        <v>3226</v>
      </c>
      <c r="C3236">
        <v>0.62506315999999995</v>
      </c>
      <c r="E3236">
        <v>3226</v>
      </c>
      <c r="F3236" s="7">
        <v>2.7766904000000001E-5</v>
      </c>
      <c r="H3236" s="7">
        <f t="shared" si="50"/>
        <v>1.735606875765664E-5</v>
      </c>
    </row>
    <row r="3237" spans="2:8" x14ac:dyDescent="0.25">
      <c r="B3237">
        <v>3227</v>
      </c>
      <c r="C3237">
        <v>0.62516801</v>
      </c>
      <c r="E3237">
        <v>3227</v>
      </c>
      <c r="F3237" s="7">
        <v>2.3789021999999999E-5</v>
      </c>
      <c r="H3237" s="7">
        <f t="shared" si="50"/>
        <v>1.487213554358622E-5</v>
      </c>
    </row>
    <row r="3238" spans="2:8" x14ac:dyDescent="0.25">
      <c r="B3238">
        <v>3228</v>
      </c>
      <c r="C3238">
        <v>0.62527131999999996</v>
      </c>
      <c r="E3238">
        <v>3228</v>
      </c>
      <c r="F3238" s="7">
        <v>1.9685355E-5</v>
      </c>
      <c r="H3238" s="7">
        <f t="shared" si="50"/>
        <v>1.2308687905518599E-5</v>
      </c>
    </row>
    <row r="3239" spans="2:8" x14ac:dyDescent="0.25">
      <c r="B3239">
        <v>3229</v>
      </c>
      <c r="C3239">
        <v>0.62537279000000001</v>
      </c>
      <c r="E3239">
        <v>3229</v>
      </c>
      <c r="F3239" s="7">
        <v>1.62244E-5</v>
      </c>
      <c r="H3239" s="7">
        <f t="shared" si="50"/>
        <v>1.0146298294076E-5</v>
      </c>
    </row>
    <row r="3240" spans="2:8" x14ac:dyDescent="0.25">
      <c r="B3240">
        <v>3230</v>
      </c>
      <c r="C3240">
        <v>0.62547218000000004</v>
      </c>
      <c r="E3240">
        <v>3230</v>
      </c>
      <c r="F3240" s="7">
        <v>1.3196302999999999E-5</v>
      </c>
      <c r="H3240" s="7">
        <f t="shared" si="50"/>
        <v>8.2539204053505396E-6</v>
      </c>
    </row>
    <row r="3241" spans="2:8" x14ac:dyDescent="0.25">
      <c r="B3241">
        <v>3231</v>
      </c>
      <c r="C3241">
        <v>0.62556959999999995</v>
      </c>
      <c r="E3241">
        <v>3231</v>
      </c>
      <c r="F3241" s="7">
        <v>1.0528674E-5</v>
      </c>
      <c r="H3241" s="7">
        <f t="shared" si="50"/>
        <v>6.5864183827103999E-6</v>
      </c>
    </row>
    <row r="3242" spans="2:8" x14ac:dyDescent="0.25">
      <c r="B3242">
        <v>3232</v>
      </c>
      <c r="C3242">
        <v>0.62566537</v>
      </c>
      <c r="E3242">
        <v>3232</v>
      </c>
      <c r="F3242" s="7">
        <v>8.1523425999999994E-6</v>
      </c>
      <c r="H3242" s="7">
        <f t="shared" si="50"/>
        <v>5.100638449195762E-6</v>
      </c>
    </row>
    <row r="3243" spans="2:8" x14ac:dyDescent="0.25">
      <c r="B3243">
        <v>3233</v>
      </c>
      <c r="C3243">
        <v>0.62575915999999998</v>
      </c>
      <c r="E3243">
        <v>3233</v>
      </c>
      <c r="F3243" s="7">
        <v>6.2977627999999998E-6</v>
      </c>
      <c r="H3243" s="7">
        <f t="shared" si="50"/>
        <v>3.9408827596072477E-6</v>
      </c>
    </row>
    <row r="3244" spans="2:8" x14ac:dyDescent="0.25">
      <c r="B3244">
        <v>3234</v>
      </c>
      <c r="C3244">
        <v>0.62585111000000004</v>
      </c>
      <c r="E3244">
        <v>3234</v>
      </c>
      <c r="F3244" s="7">
        <v>4.6692150000000003E-6</v>
      </c>
      <c r="H3244" s="7">
        <f t="shared" si="50"/>
        <v>2.9222333905786505E-6</v>
      </c>
    </row>
    <row r="3245" spans="2:8" x14ac:dyDescent="0.25">
      <c r="B3245">
        <v>3235</v>
      </c>
      <c r="C3245">
        <v>0.62594119999999998</v>
      </c>
      <c r="E3245">
        <v>3235</v>
      </c>
      <c r="F3245" s="7">
        <v>3.4669625999999999E-6</v>
      </c>
      <c r="H3245" s="7">
        <f t="shared" si="50"/>
        <v>2.1701147301991197E-6</v>
      </c>
    </row>
    <row r="3246" spans="2:8" x14ac:dyDescent="0.25">
      <c r="B3246">
        <v>3236</v>
      </c>
      <c r="C3246">
        <v>0.62602917999999996</v>
      </c>
      <c r="E3246">
        <v>3236</v>
      </c>
      <c r="F3246" s="7">
        <v>2.4706495000000001E-6</v>
      </c>
      <c r="H3246" s="7">
        <f t="shared" si="50"/>
        <v>1.5466986805524099E-6</v>
      </c>
    </row>
    <row r="3247" spans="2:8" x14ac:dyDescent="0.25">
      <c r="B3247">
        <v>3237</v>
      </c>
      <c r="C3247">
        <v>0.62611525999999995</v>
      </c>
      <c r="E3247">
        <v>3237</v>
      </c>
      <c r="F3247" s="7">
        <v>1.7716431999999999E-6</v>
      </c>
      <c r="H3247" s="7">
        <f t="shared" si="50"/>
        <v>1.109252842795232E-6</v>
      </c>
    </row>
    <row r="3248" spans="2:8" x14ac:dyDescent="0.25">
      <c r="B3248">
        <v>3238</v>
      </c>
      <c r="C3248">
        <v>0.62619943</v>
      </c>
      <c r="E3248">
        <v>3238</v>
      </c>
      <c r="F3248" s="7">
        <v>1.2194092E-6</v>
      </c>
      <c r="H3248" s="7">
        <f t="shared" si="50"/>
        <v>7.6359334597675602E-7</v>
      </c>
    </row>
    <row r="3249" spans="2:8" x14ac:dyDescent="0.25">
      <c r="B3249">
        <v>3239</v>
      </c>
      <c r="C3249">
        <v>0.62628192999999999</v>
      </c>
      <c r="E3249">
        <v>3239</v>
      </c>
      <c r="F3249" s="7">
        <v>8.2956701999999997E-7</v>
      </c>
      <c r="H3249" s="7">
        <f t="shared" si="50"/>
        <v>5.1954283434994861E-7</v>
      </c>
    </row>
    <row r="3250" spans="2:8" x14ac:dyDescent="0.25">
      <c r="B3250">
        <v>3240</v>
      </c>
      <c r="C3250">
        <v>0.62636252000000003</v>
      </c>
      <c r="E3250">
        <v>3240</v>
      </c>
      <c r="F3250" s="7">
        <v>5.4960862999999996E-7</v>
      </c>
      <c r="H3250" s="7">
        <f t="shared" si="50"/>
        <v>3.4425424650054758E-7</v>
      </c>
    </row>
    <row r="3251" spans="2:8" x14ac:dyDescent="0.25">
      <c r="B3251">
        <v>3241</v>
      </c>
      <c r="C3251">
        <v>0.62644100000000003</v>
      </c>
      <c r="E3251">
        <v>3241</v>
      </c>
      <c r="F3251" s="7">
        <v>3.5432197999999999E-7</v>
      </c>
      <c r="H3251" s="7">
        <f t="shared" si="50"/>
        <v>2.2196181547318E-7</v>
      </c>
    </row>
    <row r="3252" spans="2:8" x14ac:dyDescent="0.25">
      <c r="B3252">
        <v>3242</v>
      </c>
      <c r="C3252">
        <v>0.62651758000000002</v>
      </c>
      <c r="E3252">
        <v>3242</v>
      </c>
      <c r="F3252" s="7">
        <v>2.2251387999999999E-7</v>
      </c>
      <c r="H3252" s="7">
        <f t="shared" si="50"/>
        <v>1.3940885761401041E-7</v>
      </c>
    </row>
    <row r="3253" spans="2:8" x14ac:dyDescent="0.25">
      <c r="B3253">
        <v>3243</v>
      </c>
      <c r="C3253">
        <v>0.62659233000000003</v>
      </c>
      <c r="E3253">
        <v>3243</v>
      </c>
      <c r="F3253" s="7">
        <v>1.3735914000000001E-7</v>
      </c>
      <c r="H3253" s="7">
        <f t="shared" si="50"/>
        <v>8.6068183579396214E-8</v>
      </c>
    </row>
    <row r="3254" spans="2:8" x14ac:dyDescent="0.25">
      <c r="B3254">
        <v>3244</v>
      </c>
      <c r="C3254">
        <v>0.62666542000000003</v>
      </c>
      <c r="E3254">
        <v>3244</v>
      </c>
      <c r="F3254" s="7">
        <v>8.2319167999999998E-8</v>
      </c>
      <c r="H3254" s="7">
        <f t="shared" si="50"/>
        <v>5.1586575988770561E-8</v>
      </c>
    </row>
    <row r="3255" spans="2:8" x14ac:dyDescent="0.25">
      <c r="B3255">
        <v>3245</v>
      </c>
      <c r="C3255">
        <v>0.62673674000000001</v>
      </c>
      <c r="E3255">
        <v>3245</v>
      </c>
      <c r="F3255" s="7">
        <v>4.8325375000000001E-8</v>
      </c>
      <c r="H3255" s="7">
        <f t="shared" si="50"/>
        <v>3.0287287986777502E-8</v>
      </c>
    </row>
    <row r="3256" spans="2:8" x14ac:dyDescent="0.25">
      <c r="B3256">
        <v>3246</v>
      </c>
      <c r="C3256">
        <v>0.62680652999999997</v>
      </c>
      <c r="E3256">
        <v>3246</v>
      </c>
      <c r="F3256" s="7">
        <v>2.7320217999999999E-8</v>
      </c>
      <c r="H3256" s="7">
        <f t="shared" si="50"/>
        <v>1.7124491043423537E-8</v>
      </c>
    </row>
    <row r="3257" spans="2:8" x14ac:dyDescent="0.25">
      <c r="B3257">
        <v>3247</v>
      </c>
      <c r="C3257">
        <v>0.62687499000000002</v>
      </c>
      <c r="E3257">
        <v>3247</v>
      </c>
      <c r="F3257" s="7">
        <v>1.5227672E-8</v>
      </c>
      <c r="H3257" s="7">
        <f t="shared" si="50"/>
        <v>9.5458467327232806E-9</v>
      </c>
    </row>
    <row r="3258" spans="2:8" x14ac:dyDescent="0.25">
      <c r="B3258">
        <v>3248</v>
      </c>
      <c r="C3258">
        <v>0.62694198999999995</v>
      </c>
      <c r="E3258">
        <v>3248</v>
      </c>
      <c r="F3258" s="7">
        <v>8.2187203999999992E-9</v>
      </c>
      <c r="H3258" s="7">
        <f t="shared" si="50"/>
        <v>5.1526609228295953E-9</v>
      </c>
    </row>
    <row r="3259" spans="2:8" x14ac:dyDescent="0.25">
      <c r="B3259">
        <v>3249</v>
      </c>
      <c r="C3259">
        <v>0.62700827000000003</v>
      </c>
      <c r="E3259">
        <v>3249</v>
      </c>
      <c r="F3259" s="7">
        <v>4.3072165999999997E-9</v>
      </c>
      <c r="H3259" s="7">
        <f t="shared" si="50"/>
        <v>2.7006604288812818E-9</v>
      </c>
    </row>
    <row r="3260" spans="2:8" x14ac:dyDescent="0.25">
      <c r="B3260">
        <v>3250</v>
      </c>
      <c r="C3260">
        <v>0.62707756999999997</v>
      </c>
      <c r="E3260">
        <v>3250</v>
      </c>
      <c r="F3260" s="7">
        <v>2.1921884E-9</v>
      </c>
      <c r="H3260" s="7">
        <f t="shared" si="50"/>
        <v>1.374672174854188E-9</v>
      </c>
    </row>
    <row r="3261" spans="2:8" x14ac:dyDescent="0.25">
      <c r="B3261">
        <v>3251</v>
      </c>
      <c r="C3261">
        <v>0.61875099</v>
      </c>
      <c r="E3261">
        <v>3251</v>
      </c>
      <c r="F3261" s="7">
        <v>1.9359018000000001E-9</v>
      </c>
      <c r="H3261" s="7">
        <f t="shared" si="50"/>
        <v>1.197841155292782E-9</v>
      </c>
    </row>
    <row r="3262" spans="2:8" x14ac:dyDescent="0.25">
      <c r="B3262">
        <v>3252</v>
      </c>
      <c r="C3262">
        <v>0.61887270999999999</v>
      </c>
      <c r="E3262">
        <v>3252</v>
      </c>
      <c r="F3262" s="7">
        <v>4.4589322000000003E-9</v>
      </c>
      <c r="H3262" s="7">
        <f t="shared" si="50"/>
        <v>2.7595114543202624E-9</v>
      </c>
    </row>
    <row r="3263" spans="2:8" x14ac:dyDescent="0.25">
      <c r="B3263">
        <v>3253</v>
      </c>
      <c r="C3263">
        <v>0.61902902999999998</v>
      </c>
      <c r="E3263">
        <v>3253</v>
      </c>
      <c r="F3263" s="7">
        <v>9.5692628000000006E-9</v>
      </c>
      <c r="H3263" s="7">
        <f t="shared" si="50"/>
        <v>5.9236514688990839E-9</v>
      </c>
    </row>
    <row r="3264" spans="2:8" x14ac:dyDescent="0.25">
      <c r="B3264">
        <v>3254</v>
      </c>
      <c r="C3264">
        <v>0.61917911000000003</v>
      </c>
      <c r="E3264">
        <v>3254</v>
      </c>
      <c r="F3264" s="7">
        <v>1.9512408000000001E-8</v>
      </c>
      <c r="H3264" s="7">
        <f t="shared" si="50"/>
        <v>1.2081675419396882E-8</v>
      </c>
    </row>
    <row r="3265" spans="2:8" x14ac:dyDescent="0.25">
      <c r="B3265">
        <v>3255</v>
      </c>
      <c r="C3265">
        <v>0.61933705999999999</v>
      </c>
      <c r="E3265">
        <v>3255</v>
      </c>
      <c r="F3265" s="7">
        <v>3.7954005000000002E-8</v>
      </c>
      <c r="H3265" s="7">
        <f t="shared" si="50"/>
        <v>2.3506321871925302E-8</v>
      </c>
    </row>
    <row r="3266" spans="2:8" x14ac:dyDescent="0.25">
      <c r="B3266">
        <v>3256</v>
      </c>
      <c r="C3266">
        <v>0.61949370000000004</v>
      </c>
      <c r="E3266">
        <v>3256</v>
      </c>
      <c r="F3266" s="7">
        <v>7.0697646000000002E-8</v>
      </c>
      <c r="H3266" s="7">
        <f t="shared" si="50"/>
        <v>4.3796746301830202E-8</v>
      </c>
    </row>
    <row r="3267" spans="2:8" x14ac:dyDescent="0.25">
      <c r="B3267">
        <v>3257</v>
      </c>
      <c r="C3267">
        <v>0.61965196</v>
      </c>
      <c r="E3267">
        <v>3257</v>
      </c>
      <c r="F3267" s="7">
        <v>1.2297E-7</v>
      </c>
      <c r="H3267" s="7">
        <f t="shared" si="50"/>
        <v>7.6198601521199994E-8</v>
      </c>
    </row>
    <row r="3268" spans="2:8" x14ac:dyDescent="0.25">
      <c r="B3268">
        <v>3258</v>
      </c>
      <c r="C3268">
        <v>0.61980990999999996</v>
      </c>
      <c r="E3268">
        <v>3258</v>
      </c>
      <c r="F3268" s="7">
        <v>2.0526761E-7</v>
      </c>
      <c r="H3268" s="7">
        <f t="shared" si="50"/>
        <v>1.2722689888001509E-7</v>
      </c>
    </row>
    <row r="3269" spans="2:8" x14ac:dyDescent="0.25">
      <c r="B3269">
        <v>3259</v>
      </c>
      <c r="C3269">
        <v>0.61996700000000005</v>
      </c>
      <c r="E3269">
        <v>3259</v>
      </c>
      <c r="F3269" s="7">
        <v>3.3689015000000001E-7</v>
      </c>
      <c r="H3269" s="7">
        <f t="shared" si="50"/>
        <v>2.0886077562505003E-7</v>
      </c>
    </row>
    <row r="3270" spans="2:8" x14ac:dyDescent="0.25">
      <c r="B3270">
        <v>3260</v>
      </c>
      <c r="C3270">
        <v>0.62012425999999998</v>
      </c>
      <c r="E3270">
        <v>3260</v>
      </c>
      <c r="F3270" s="7">
        <v>5.3086653E-7</v>
      </c>
      <c r="H3270" s="7">
        <f t="shared" si="50"/>
        <v>3.2920321407501781E-7</v>
      </c>
    </row>
    <row r="3271" spans="2:8" x14ac:dyDescent="0.25">
      <c r="B3271">
        <v>3261</v>
      </c>
      <c r="C3271">
        <v>0.62028039000000001</v>
      </c>
      <c r="E3271">
        <v>3261</v>
      </c>
      <c r="F3271" s="7">
        <v>8.1531214999999998E-7</v>
      </c>
      <c r="H3271" s="7">
        <f t="shared" si="50"/>
        <v>5.057221383737385E-7</v>
      </c>
    </row>
    <row r="3272" spans="2:8" x14ac:dyDescent="0.25">
      <c r="B3272">
        <v>3262</v>
      </c>
      <c r="C3272">
        <v>0.6204345</v>
      </c>
      <c r="E3272">
        <v>3262</v>
      </c>
      <c r="F3272" s="7">
        <v>1.2339243E-6</v>
      </c>
      <c r="H3272" s="7">
        <f t="shared" si="50"/>
        <v>7.6556920610835004E-7</v>
      </c>
    </row>
    <row r="3273" spans="2:8" x14ac:dyDescent="0.25">
      <c r="B3273">
        <v>3263</v>
      </c>
      <c r="C3273">
        <v>0.62058888000000001</v>
      </c>
      <c r="E3273">
        <v>3263</v>
      </c>
      <c r="F3273" s="7">
        <v>1.784293E-6</v>
      </c>
      <c r="H3273" s="7">
        <f t="shared" si="50"/>
        <v>1.1073123944618401E-6</v>
      </c>
    </row>
    <row r="3274" spans="2:8" x14ac:dyDescent="0.25">
      <c r="B3274">
        <v>3264</v>
      </c>
      <c r="C3274">
        <v>0.62074161999999999</v>
      </c>
      <c r="E3274">
        <v>3264</v>
      </c>
      <c r="F3274" s="7">
        <v>2.5129323999999999E-6</v>
      </c>
      <c r="H3274" s="7">
        <f t="shared" si="50"/>
        <v>1.5598817289264879E-6</v>
      </c>
    </row>
    <row r="3275" spans="2:8" x14ac:dyDescent="0.25">
      <c r="B3275">
        <v>3265</v>
      </c>
      <c r="C3275">
        <v>0.62089245000000004</v>
      </c>
      <c r="E3275">
        <v>3265</v>
      </c>
      <c r="F3275" s="7">
        <v>3.5021249999999999E-6</v>
      </c>
      <c r="H3275" s="7">
        <f t="shared" si="50"/>
        <v>2.1744429714562501E-6</v>
      </c>
    </row>
    <row r="3276" spans="2:8" x14ac:dyDescent="0.25">
      <c r="B3276">
        <v>3266</v>
      </c>
      <c r="C3276">
        <v>0.62104318000000003</v>
      </c>
      <c r="E3276">
        <v>3266</v>
      </c>
      <c r="F3276" s="7">
        <v>4.7060090999999999E-6</v>
      </c>
      <c r="H3276" s="7">
        <f t="shared" ref="H3276:H3339" si="51">C3276*F3276</f>
        <v>2.9226348565729382E-6</v>
      </c>
    </row>
    <row r="3277" spans="2:8" x14ac:dyDescent="0.25">
      <c r="B3277">
        <v>3267</v>
      </c>
      <c r="C3277">
        <v>0.62119232000000002</v>
      </c>
      <c r="E3277">
        <v>3267</v>
      </c>
      <c r="F3277" s="7">
        <v>6.1722431E-6</v>
      </c>
      <c r="H3277" s="7">
        <f t="shared" si="51"/>
        <v>3.8341500108929923E-6</v>
      </c>
    </row>
    <row r="3278" spans="2:8" x14ac:dyDescent="0.25">
      <c r="B3278">
        <v>3268</v>
      </c>
      <c r="C3278">
        <v>0.62134193000000004</v>
      </c>
      <c r="E3278">
        <v>3268</v>
      </c>
      <c r="F3278" s="7">
        <v>8.1326233000000001E-6</v>
      </c>
      <c r="H3278" s="7">
        <f t="shared" si="51"/>
        <v>5.0531398571849691E-6</v>
      </c>
    </row>
    <row r="3279" spans="2:8" x14ac:dyDescent="0.25">
      <c r="B3279">
        <v>3269</v>
      </c>
      <c r="C3279">
        <v>0.62149010000000005</v>
      </c>
      <c r="E3279">
        <v>3269</v>
      </c>
      <c r="F3279" s="7">
        <v>1.0224201000000001E-5</v>
      </c>
      <c r="H3279" s="7">
        <f t="shared" si="51"/>
        <v>6.3542397019101005E-6</v>
      </c>
    </row>
    <row r="3280" spans="2:8" x14ac:dyDescent="0.25">
      <c r="B3280">
        <v>3270</v>
      </c>
      <c r="C3280">
        <v>0.62163718999999995</v>
      </c>
      <c r="E3280">
        <v>3270</v>
      </c>
      <c r="F3280" s="7">
        <v>1.2837884000000001E-5</v>
      </c>
      <c r="H3280" s="7">
        <f t="shared" si="51"/>
        <v>7.9805061353059602E-6</v>
      </c>
    </row>
    <row r="3281" spans="2:8" x14ac:dyDescent="0.25">
      <c r="B3281">
        <v>3271</v>
      </c>
      <c r="C3281">
        <v>0.62178378000000001</v>
      </c>
      <c r="E3281">
        <v>3271</v>
      </c>
      <c r="F3281" s="7">
        <v>1.5988117E-5</v>
      </c>
      <c r="H3281" s="7">
        <f t="shared" si="51"/>
        <v>9.9411518233422606E-6</v>
      </c>
    </row>
    <row r="3282" spans="2:8" x14ac:dyDescent="0.25">
      <c r="B3282">
        <v>3272</v>
      </c>
      <c r="C3282">
        <v>0.62192930999999996</v>
      </c>
      <c r="E3282">
        <v>3272</v>
      </c>
      <c r="F3282" s="7">
        <v>1.8812585999999998E-5</v>
      </c>
      <c r="H3282" s="7">
        <f t="shared" si="51"/>
        <v>1.1700098630295659E-5</v>
      </c>
    </row>
    <row r="3283" spans="2:8" x14ac:dyDescent="0.25">
      <c r="B3283">
        <v>3273</v>
      </c>
      <c r="C3283">
        <v>0.62207389000000002</v>
      </c>
      <c r="E3283">
        <v>3273</v>
      </c>
      <c r="F3283" s="7">
        <v>2.2498301E-5</v>
      </c>
      <c r="H3283" s="7">
        <f t="shared" si="51"/>
        <v>1.3995605621460891E-5</v>
      </c>
    </row>
    <row r="3284" spans="2:8" x14ac:dyDescent="0.25">
      <c r="B3284">
        <v>3274</v>
      </c>
      <c r="C3284">
        <v>0.62221720000000003</v>
      </c>
      <c r="E3284">
        <v>3274</v>
      </c>
      <c r="F3284" s="7">
        <v>2.6347522000000002E-5</v>
      </c>
      <c r="H3284" s="7">
        <f t="shared" si="51"/>
        <v>1.6393881365778402E-5</v>
      </c>
    </row>
    <row r="3285" spans="2:8" x14ac:dyDescent="0.25">
      <c r="B3285">
        <v>3275</v>
      </c>
      <c r="C3285">
        <v>0.62236051000000003</v>
      </c>
      <c r="E3285">
        <v>3275</v>
      </c>
      <c r="F3285" s="7">
        <v>2.9968796999999999E-5</v>
      </c>
      <c r="H3285" s="7">
        <f t="shared" si="51"/>
        <v>1.8651395785006471E-5</v>
      </c>
    </row>
    <row r="3286" spans="2:8" x14ac:dyDescent="0.25">
      <c r="B3286">
        <v>3276</v>
      </c>
      <c r="C3286">
        <v>0.62250172000000004</v>
      </c>
      <c r="E3286">
        <v>3276</v>
      </c>
      <c r="F3286" s="7">
        <v>3.4099827000000002E-5</v>
      </c>
      <c r="H3286" s="7">
        <f t="shared" si="51"/>
        <v>2.1227200959202443E-5</v>
      </c>
    </row>
    <row r="3287" spans="2:8" x14ac:dyDescent="0.25">
      <c r="B3287">
        <v>3277</v>
      </c>
      <c r="C3287">
        <v>0.62264191999999996</v>
      </c>
      <c r="E3287">
        <v>3277</v>
      </c>
      <c r="F3287" s="7">
        <v>3.8077953000000002E-5</v>
      </c>
      <c r="H3287" s="7">
        <f t="shared" si="51"/>
        <v>2.3708929765589759E-5</v>
      </c>
    </row>
    <row r="3288" spans="2:8" x14ac:dyDescent="0.25">
      <c r="B3288">
        <v>3278</v>
      </c>
      <c r="C3288">
        <v>0.62278082999999995</v>
      </c>
      <c r="E3288">
        <v>3278</v>
      </c>
      <c r="F3288" s="7">
        <v>4.1837181999999997E-5</v>
      </c>
      <c r="H3288" s="7">
        <f t="shared" si="51"/>
        <v>2.6055394930821055E-5</v>
      </c>
    </row>
    <row r="3289" spans="2:8" x14ac:dyDescent="0.25">
      <c r="B3289">
        <v>3279</v>
      </c>
      <c r="C3289">
        <v>0.62291768000000003</v>
      </c>
      <c r="E3289">
        <v>3279</v>
      </c>
      <c r="F3289" s="7">
        <v>4.5440866000000001E-5</v>
      </c>
      <c r="H3289" s="7">
        <f t="shared" si="51"/>
        <v>2.8305918825910882E-5</v>
      </c>
    </row>
    <row r="3290" spans="2:8" x14ac:dyDescent="0.25">
      <c r="B3290">
        <v>3280</v>
      </c>
      <c r="C3290">
        <v>0.62305308999999998</v>
      </c>
      <c r="E3290">
        <v>3280</v>
      </c>
      <c r="F3290" s="7">
        <v>4.8742334999999998E-5</v>
      </c>
      <c r="H3290" s="7">
        <f t="shared" si="51"/>
        <v>3.0369062435565148E-5</v>
      </c>
    </row>
    <row r="3291" spans="2:8" x14ac:dyDescent="0.25">
      <c r="B3291">
        <v>3281</v>
      </c>
      <c r="C3291">
        <v>0.62318678999999999</v>
      </c>
      <c r="E3291">
        <v>3281</v>
      </c>
      <c r="F3291" s="7">
        <v>5.1070723999999998E-5</v>
      </c>
      <c r="H3291" s="7">
        <f t="shared" si="51"/>
        <v>3.1826600552535961E-5</v>
      </c>
    </row>
    <row r="3292" spans="2:8" x14ac:dyDescent="0.25">
      <c r="B3292">
        <v>3282</v>
      </c>
      <c r="C3292">
        <v>0.62331946000000005</v>
      </c>
      <c r="E3292">
        <v>3282</v>
      </c>
      <c r="F3292" s="7">
        <v>5.3344689000000001E-5</v>
      </c>
      <c r="H3292" s="7">
        <f t="shared" si="51"/>
        <v>3.3250782741347943E-5</v>
      </c>
    </row>
    <row r="3293" spans="2:8" x14ac:dyDescent="0.25">
      <c r="B3293">
        <v>3283</v>
      </c>
      <c r="C3293">
        <v>0.62345030000000001</v>
      </c>
      <c r="E3293">
        <v>3283</v>
      </c>
      <c r="F3293" s="7">
        <v>5.4216979999999998E-5</v>
      </c>
      <c r="H3293" s="7">
        <f t="shared" si="51"/>
        <v>3.3801592446093998E-5</v>
      </c>
    </row>
    <row r="3294" spans="2:8" x14ac:dyDescent="0.25">
      <c r="B3294">
        <v>3284</v>
      </c>
      <c r="C3294">
        <v>0.62357987999999998</v>
      </c>
      <c r="E3294">
        <v>3284</v>
      </c>
      <c r="F3294" s="7">
        <v>5.5110832000000002E-5</v>
      </c>
      <c r="H3294" s="7">
        <f t="shared" si="51"/>
        <v>3.4366006005260162E-5</v>
      </c>
    </row>
    <row r="3295" spans="2:8" x14ac:dyDescent="0.25">
      <c r="B3295">
        <v>3285</v>
      </c>
      <c r="C3295">
        <v>0.62370789000000004</v>
      </c>
      <c r="E3295">
        <v>3285</v>
      </c>
      <c r="F3295" s="7">
        <v>5.4783590999999997E-5</v>
      </c>
      <c r="H3295" s="7">
        <f t="shared" si="51"/>
        <v>3.4168957949232988E-5</v>
      </c>
    </row>
    <row r="3296" spans="2:8" x14ac:dyDescent="0.25">
      <c r="B3296">
        <v>3286</v>
      </c>
      <c r="C3296">
        <v>0.62383465999999999</v>
      </c>
      <c r="E3296">
        <v>3286</v>
      </c>
      <c r="F3296" s="7">
        <v>5.3760602E-5</v>
      </c>
      <c r="H3296" s="7">
        <f t="shared" si="51"/>
        <v>3.3537726870065318E-5</v>
      </c>
    </row>
    <row r="3297" spans="2:8" x14ac:dyDescent="0.25">
      <c r="B3297">
        <v>3287</v>
      </c>
      <c r="C3297">
        <v>0.62395984999999998</v>
      </c>
      <c r="E3297">
        <v>3287</v>
      </c>
      <c r="F3297" s="7">
        <v>5.1597741999999997E-5</v>
      </c>
      <c r="H3297" s="7">
        <f t="shared" si="51"/>
        <v>3.2194919358658698E-5</v>
      </c>
    </row>
    <row r="3298" spans="2:8" x14ac:dyDescent="0.25">
      <c r="B3298">
        <v>3288</v>
      </c>
      <c r="C3298">
        <v>0.62408355999999998</v>
      </c>
      <c r="E3298">
        <v>3288</v>
      </c>
      <c r="F3298" s="7">
        <v>4.9314497000000002E-5</v>
      </c>
      <c r="H3298" s="7">
        <f t="shared" si="51"/>
        <v>3.077636684736932E-5</v>
      </c>
    </row>
    <row r="3299" spans="2:8" x14ac:dyDescent="0.25">
      <c r="B3299">
        <v>3289</v>
      </c>
      <c r="C3299">
        <v>0.62420520000000002</v>
      </c>
      <c r="E3299">
        <v>3289</v>
      </c>
      <c r="F3299" s="7">
        <v>4.6609486999999999E-5</v>
      </c>
      <c r="H3299" s="7">
        <f t="shared" si="51"/>
        <v>2.90938841547324E-5</v>
      </c>
    </row>
    <row r="3300" spans="2:8" x14ac:dyDescent="0.25">
      <c r="B3300">
        <v>3290</v>
      </c>
      <c r="C3300">
        <v>0.62432480999999995</v>
      </c>
      <c r="E3300">
        <v>3290</v>
      </c>
      <c r="F3300" s="7">
        <v>4.3243883000000001E-5</v>
      </c>
      <c r="H3300" s="7">
        <f t="shared" si="51"/>
        <v>2.6998229037637229E-5</v>
      </c>
    </row>
    <row r="3301" spans="2:8" x14ac:dyDescent="0.25">
      <c r="B3301">
        <v>3291</v>
      </c>
      <c r="C3301">
        <v>0.62444233999999998</v>
      </c>
      <c r="E3301">
        <v>3291</v>
      </c>
      <c r="F3301" s="7">
        <v>3.9513250000000003E-5</v>
      </c>
      <c r="H3301" s="7">
        <f t="shared" si="51"/>
        <v>2.4673746291005003E-5</v>
      </c>
    </row>
    <row r="3302" spans="2:8" x14ac:dyDescent="0.25">
      <c r="B3302">
        <v>3292</v>
      </c>
      <c r="C3302">
        <v>0.62455833999999999</v>
      </c>
      <c r="E3302">
        <v>3292</v>
      </c>
      <c r="F3302" s="7">
        <v>3.5787497000000001E-5</v>
      </c>
      <c r="H3302" s="7">
        <f t="shared" si="51"/>
        <v>2.235137971907498E-5</v>
      </c>
    </row>
    <row r="3303" spans="2:8" x14ac:dyDescent="0.25">
      <c r="B3303">
        <v>3293</v>
      </c>
      <c r="C3303">
        <v>0.62467249999999996</v>
      </c>
      <c r="E3303">
        <v>3293</v>
      </c>
      <c r="F3303" s="7">
        <v>3.1308769999999999E-5</v>
      </c>
      <c r="H3303" s="7">
        <f t="shared" si="51"/>
        <v>1.9557727627824999E-5</v>
      </c>
    </row>
    <row r="3304" spans="2:8" x14ac:dyDescent="0.25">
      <c r="B3304">
        <v>3294</v>
      </c>
      <c r="C3304">
        <v>0.62478460000000002</v>
      </c>
      <c r="E3304">
        <v>3294</v>
      </c>
      <c r="F3304" s="7">
        <v>2.7132051E-5</v>
      </c>
      <c r="H3304" s="7">
        <f t="shared" si="51"/>
        <v>1.69516876312146E-5</v>
      </c>
    </row>
    <row r="3305" spans="2:8" x14ac:dyDescent="0.25">
      <c r="B3305">
        <v>3295</v>
      </c>
      <c r="C3305">
        <v>0.62489488999999998</v>
      </c>
      <c r="E3305">
        <v>3295</v>
      </c>
      <c r="F3305" s="7">
        <v>2.3374134999999999E-5</v>
      </c>
      <c r="H3305" s="7">
        <f t="shared" si="51"/>
        <v>1.460637751967015E-5</v>
      </c>
    </row>
    <row r="3306" spans="2:8" x14ac:dyDescent="0.25">
      <c r="B3306">
        <v>3296</v>
      </c>
      <c r="C3306">
        <v>0.62500328999999999</v>
      </c>
      <c r="E3306">
        <v>3296</v>
      </c>
      <c r="F3306" s="7">
        <v>1.9717826000000001E-5</v>
      </c>
      <c r="H3306" s="7">
        <f t="shared" si="51"/>
        <v>1.232370612164754E-5</v>
      </c>
    </row>
    <row r="3307" spans="2:8" x14ac:dyDescent="0.25">
      <c r="B3307">
        <v>3297</v>
      </c>
      <c r="C3307">
        <v>0.62510973999999997</v>
      </c>
      <c r="E3307">
        <v>3297</v>
      </c>
      <c r="F3307" s="7">
        <v>1.6301105999999999E-5</v>
      </c>
      <c r="H3307" s="7">
        <f t="shared" si="51"/>
        <v>1.0189980133372438E-5</v>
      </c>
    </row>
    <row r="3308" spans="2:8" x14ac:dyDescent="0.25">
      <c r="B3308">
        <v>3298</v>
      </c>
      <c r="C3308">
        <v>0.62521437000000002</v>
      </c>
      <c r="E3308">
        <v>3298</v>
      </c>
      <c r="F3308" s="7">
        <v>1.3235744E-5</v>
      </c>
      <c r="H3308" s="7">
        <f t="shared" si="51"/>
        <v>8.2751773464412802E-6</v>
      </c>
    </row>
    <row r="3309" spans="2:8" x14ac:dyDescent="0.25">
      <c r="B3309">
        <v>3299</v>
      </c>
      <c r="C3309">
        <v>0.62531698000000002</v>
      </c>
      <c r="E3309">
        <v>3299</v>
      </c>
      <c r="F3309" s="7">
        <v>1.0686169E-5</v>
      </c>
      <c r="H3309" s="7">
        <f t="shared" si="51"/>
        <v>6.68224292684962E-6</v>
      </c>
    </row>
    <row r="3310" spans="2:8" x14ac:dyDescent="0.25">
      <c r="B3310">
        <v>3300</v>
      </c>
      <c r="C3310">
        <v>0.62541762000000001</v>
      </c>
      <c r="E3310">
        <v>3300</v>
      </c>
      <c r="F3310" s="7">
        <v>8.3816348000000004E-6</v>
      </c>
      <c r="H3310" s="7">
        <f t="shared" si="51"/>
        <v>5.2420220883251764E-6</v>
      </c>
    </row>
    <row r="3311" spans="2:8" x14ac:dyDescent="0.25">
      <c r="B3311">
        <v>3301</v>
      </c>
      <c r="C3311">
        <v>0.62551639999999997</v>
      </c>
      <c r="E3311">
        <v>3301</v>
      </c>
      <c r="F3311" s="7">
        <v>6.4055598E-6</v>
      </c>
      <c r="H3311" s="7">
        <f t="shared" si="51"/>
        <v>4.0067827060807198E-6</v>
      </c>
    </row>
    <row r="3312" spans="2:8" x14ac:dyDescent="0.25">
      <c r="B3312">
        <v>3302</v>
      </c>
      <c r="C3312">
        <v>0.62561330000000004</v>
      </c>
      <c r="E3312">
        <v>3302</v>
      </c>
      <c r="F3312" s="7">
        <v>4.9172736000000003E-6</v>
      </c>
      <c r="H3312" s="7">
        <f t="shared" si="51"/>
        <v>3.0763117638988803E-6</v>
      </c>
    </row>
    <row r="3313" spans="2:8" x14ac:dyDescent="0.25">
      <c r="B3313">
        <v>3303</v>
      </c>
      <c r="C3313">
        <v>0.62570839</v>
      </c>
      <c r="E3313">
        <v>3303</v>
      </c>
      <c r="F3313" s="7">
        <v>3.6325696E-6</v>
      </c>
      <c r="H3313" s="7">
        <f t="shared" si="51"/>
        <v>2.2729292759789442E-6</v>
      </c>
    </row>
    <row r="3314" spans="2:8" x14ac:dyDescent="0.25">
      <c r="B3314">
        <v>3304</v>
      </c>
      <c r="C3314">
        <v>0.62580144000000004</v>
      </c>
      <c r="E3314">
        <v>3304</v>
      </c>
      <c r="F3314" s="7">
        <v>2.6495134000000001E-6</v>
      </c>
      <c r="H3314" s="7">
        <f t="shared" si="51"/>
        <v>1.6580693010192962E-6</v>
      </c>
    </row>
    <row r="3315" spans="2:8" x14ac:dyDescent="0.25">
      <c r="B3315">
        <v>3305</v>
      </c>
      <c r="C3315">
        <v>0.62589240999999995</v>
      </c>
      <c r="E3315">
        <v>3305</v>
      </c>
      <c r="F3315" s="7">
        <v>1.9031502E-6</v>
      </c>
      <c r="H3315" s="7">
        <f t="shared" si="51"/>
        <v>1.1911672652699819E-6</v>
      </c>
    </row>
    <row r="3316" spans="2:8" x14ac:dyDescent="0.25">
      <c r="B3316">
        <v>3306</v>
      </c>
      <c r="C3316">
        <v>0.62598149999999997</v>
      </c>
      <c r="E3316">
        <v>3306</v>
      </c>
      <c r="F3316" s="7">
        <v>1.3417947000000001E-6</v>
      </c>
      <c r="H3316" s="7">
        <f t="shared" si="51"/>
        <v>8.3993865899804997E-7</v>
      </c>
    </row>
    <row r="3317" spans="2:8" x14ac:dyDescent="0.25">
      <c r="B3317">
        <v>3307</v>
      </c>
      <c r="C3317">
        <v>0.62606865</v>
      </c>
      <c r="E3317">
        <v>3307</v>
      </c>
      <c r="F3317" s="7">
        <v>9.1227466000000002E-7</v>
      </c>
      <c r="H3317" s="7">
        <f t="shared" si="51"/>
        <v>5.7114656481540903E-7</v>
      </c>
    </row>
    <row r="3318" spans="2:8" x14ac:dyDescent="0.25">
      <c r="B3318">
        <v>3308</v>
      </c>
      <c r="C3318">
        <v>0.62615396999999995</v>
      </c>
      <c r="E3318">
        <v>3308</v>
      </c>
      <c r="F3318" s="7">
        <v>6.0911536000000005E-7</v>
      </c>
      <c r="H3318" s="7">
        <f t="shared" si="51"/>
        <v>3.8140000085197921E-7</v>
      </c>
    </row>
    <row r="3319" spans="2:8" x14ac:dyDescent="0.25">
      <c r="B3319">
        <v>3309</v>
      </c>
      <c r="C3319">
        <v>0.62623735999999997</v>
      </c>
      <c r="E3319">
        <v>3309</v>
      </c>
      <c r="F3319" s="7">
        <v>3.9722972999999999E-7</v>
      </c>
      <c r="H3319" s="7">
        <f t="shared" si="51"/>
        <v>2.487600974287128E-7</v>
      </c>
    </row>
    <row r="3320" spans="2:8" x14ac:dyDescent="0.25">
      <c r="B3320">
        <v>3310</v>
      </c>
      <c r="C3320">
        <v>0.62631872</v>
      </c>
      <c r="E3320">
        <v>3310</v>
      </c>
      <c r="F3320" s="7">
        <v>2.5689656999999998E-7</v>
      </c>
      <c r="H3320" s="7">
        <f t="shared" si="51"/>
        <v>1.6089913089479037E-7</v>
      </c>
    </row>
    <row r="3321" spans="2:8" x14ac:dyDescent="0.25">
      <c r="B3321">
        <v>3311</v>
      </c>
      <c r="C3321">
        <v>0.62639802</v>
      </c>
      <c r="E3321">
        <v>3311</v>
      </c>
      <c r="F3321" s="7">
        <v>1.5870801999999999E-7</v>
      </c>
      <c r="H3321" s="7">
        <f t="shared" si="51"/>
        <v>9.9414389486120389E-8</v>
      </c>
    </row>
    <row r="3322" spans="2:8" x14ac:dyDescent="0.25">
      <c r="B3322">
        <v>3312</v>
      </c>
      <c r="C3322">
        <v>0.62647547000000003</v>
      </c>
      <c r="E3322">
        <v>3312</v>
      </c>
      <c r="F3322" s="7">
        <v>9.7406726000000005E-8</v>
      </c>
      <c r="H3322" s="7">
        <f t="shared" si="51"/>
        <v>6.1022924452011223E-8</v>
      </c>
    </row>
    <row r="3323" spans="2:8" x14ac:dyDescent="0.25">
      <c r="B3323">
        <v>3313</v>
      </c>
      <c r="C3323">
        <v>0.62655125</v>
      </c>
      <c r="E3323">
        <v>3313</v>
      </c>
      <c r="F3323" s="7">
        <v>5.7626113999999999E-8</v>
      </c>
      <c r="H3323" s="7">
        <f t="shared" si="51"/>
        <v>3.6105713759342502E-8</v>
      </c>
    </row>
    <row r="3324" spans="2:8" x14ac:dyDescent="0.25">
      <c r="B3324">
        <v>3314</v>
      </c>
      <c r="C3324">
        <v>0.62662541000000005</v>
      </c>
      <c r="E3324">
        <v>3314</v>
      </c>
      <c r="F3324" s="7">
        <v>3.3859203999999998E-8</v>
      </c>
      <c r="H3324" s="7">
        <f t="shared" si="51"/>
        <v>2.121703758877364E-8</v>
      </c>
    </row>
    <row r="3325" spans="2:8" x14ac:dyDescent="0.25">
      <c r="B3325">
        <v>3315</v>
      </c>
      <c r="C3325">
        <v>0.62669823000000002</v>
      </c>
      <c r="E3325">
        <v>3315</v>
      </c>
      <c r="F3325" s="7">
        <v>1.8967053000000001E-8</v>
      </c>
      <c r="H3325" s="7">
        <f t="shared" si="51"/>
        <v>1.1886618543416191E-8</v>
      </c>
    </row>
    <row r="3326" spans="2:8" x14ac:dyDescent="0.25">
      <c r="B3326">
        <v>3316</v>
      </c>
      <c r="C3326">
        <v>0.62676995999999996</v>
      </c>
      <c r="E3326">
        <v>3316</v>
      </c>
      <c r="F3326" s="7">
        <v>1.0478991E-8</v>
      </c>
      <c r="H3326" s="7">
        <f t="shared" si="51"/>
        <v>6.5679167699103594E-9</v>
      </c>
    </row>
    <row r="3327" spans="2:8" x14ac:dyDescent="0.25">
      <c r="B3327">
        <v>3317</v>
      </c>
      <c r="C3327">
        <v>0.62684032000000001</v>
      </c>
      <c r="E3327">
        <v>3317</v>
      </c>
      <c r="F3327" s="7">
        <v>5.5326498999999999E-9</v>
      </c>
      <c r="H3327" s="7">
        <f t="shared" si="51"/>
        <v>3.4680880337639678E-9</v>
      </c>
    </row>
    <row r="3328" spans="2:8" x14ac:dyDescent="0.25">
      <c r="B3328">
        <v>3318</v>
      </c>
      <c r="C3328">
        <v>0.62690946000000003</v>
      </c>
      <c r="E3328">
        <v>3318</v>
      </c>
      <c r="F3328" s="7">
        <v>2.8937221000000001E-9</v>
      </c>
      <c r="H3328" s="7">
        <f t="shared" si="51"/>
        <v>1.8141017591010662E-9</v>
      </c>
    </row>
    <row r="3329" spans="2:8" x14ac:dyDescent="0.25">
      <c r="B3329">
        <v>3319</v>
      </c>
      <c r="C3329">
        <v>0.61837492999999999</v>
      </c>
      <c r="E3329">
        <v>3319</v>
      </c>
      <c r="F3329" s="7">
        <v>3.67598E-9</v>
      </c>
      <c r="H3329" s="7">
        <f t="shared" si="51"/>
        <v>2.2731338751813999E-9</v>
      </c>
    </row>
    <row r="3330" spans="2:8" x14ac:dyDescent="0.25">
      <c r="B3330">
        <v>3320</v>
      </c>
      <c r="C3330">
        <v>0.61853930000000001</v>
      </c>
      <c r="E3330">
        <v>3320</v>
      </c>
      <c r="F3330" s="7">
        <v>8.0442490000000007E-9</v>
      </c>
      <c r="H3330" s="7">
        <f t="shared" si="51"/>
        <v>4.9756841454857003E-9</v>
      </c>
    </row>
    <row r="3331" spans="2:8" x14ac:dyDescent="0.25">
      <c r="B3331">
        <v>3321</v>
      </c>
      <c r="C3331">
        <v>0.61869251000000003</v>
      </c>
      <c r="E3331">
        <v>3321</v>
      </c>
      <c r="F3331" s="7">
        <v>1.6327062000000001E-8</v>
      </c>
      <c r="H3331" s="7">
        <f t="shared" si="51"/>
        <v>1.0101430969705621E-8</v>
      </c>
    </row>
    <row r="3332" spans="2:8" x14ac:dyDescent="0.25">
      <c r="B3332">
        <v>3322</v>
      </c>
      <c r="C3332">
        <v>0.61885436999999999</v>
      </c>
      <c r="E3332">
        <v>3322</v>
      </c>
      <c r="F3332" s="7">
        <v>3.1838636999999998E-8</v>
      </c>
      <c r="H3332" s="7">
        <f t="shared" si="51"/>
        <v>1.9703479642293687E-8</v>
      </c>
    </row>
    <row r="3333" spans="2:8" x14ac:dyDescent="0.25">
      <c r="B3333">
        <v>3323</v>
      </c>
      <c r="C3333">
        <v>0.61901631000000001</v>
      </c>
      <c r="E3333">
        <v>3323</v>
      </c>
      <c r="F3333" s="7">
        <v>6.0250968999999995E-8</v>
      </c>
      <c r="H3333" s="7">
        <f t="shared" si="51"/>
        <v>3.729633250430439E-8</v>
      </c>
    </row>
    <row r="3334" spans="2:8" x14ac:dyDescent="0.25">
      <c r="B3334">
        <v>3324</v>
      </c>
      <c r="C3334">
        <v>0.61917860999999996</v>
      </c>
      <c r="E3334">
        <v>3324</v>
      </c>
      <c r="F3334" s="7">
        <v>1.0713904E-7</v>
      </c>
      <c r="H3334" s="7">
        <f t="shared" si="51"/>
        <v>6.6338201863934401E-8</v>
      </c>
    </row>
    <row r="3335" spans="2:8" x14ac:dyDescent="0.25">
      <c r="B3335">
        <v>3325</v>
      </c>
      <c r="C3335">
        <v>0.61933848999999996</v>
      </c>
      <c r="E3335">
        <v>3325</v>
      </c>
      <c r="F3335" s="7">
        <v>1.8044979000000001E-7</v>
      </c>
      <c r="H3335" s="7">
        <f t="shared" si="51"/>
        <v>1.1175950045941709E-7</v>
      </c>
    </row>
    <row r="3336" spans="2:8" x14ac:dyDescent="0.25">
      <c r="B3336">
        <v>3326</v>
      </c>
      <c r="C3336">
        <v>0.61949947999999999</v>
      </c>
      <c r="E3336">
        <v>3326</v>
      </c>
      <c r="F3336" s="7">
        <v>2.9389533E-7</v>
      </c>
      <c r="H3336" s="7">
        <f t="shared" si="51"/>
        <v>1.820680041094284E-7</v>
      </c>
    </row>
    <row r="3337" spans="2:8" x14ac:dyDescent="0.25">
      <c r="B3337">
        <v>3327</v>
      </c>
      <c r="C3337">
        <v>0.61966087000000003</v>
      </c>
      <c r="E3337">
        <v>3327</v>
      </c>
      <c r="F3337" s="7">
        <v>4.6580746000000001E-7</v>
      </c>
      <c r="H3337" s="7">
        <f t="shared" si="51"/>
        <v>2.8864265591609024E-7</v>
      </c>
    </row>
    <row r="3338" spans="2:8" x14ac:dyDescent="0.25">
      <c r="B3338">
        <v>3328</v>
      </c>
      <c r="C3338">
        <v>0.61982108999999996</v>
      </c>
      <c r="E3338">
        <v>3328</v>
      </c>
      <c r="F3338" s="7">
        <v>7.1378546000000004E-7</v>
      </c>
      <c r="H3338" s="7">
        <f t="shared" si="51"/>
        <v>4.4241928184335137E-7</v>
      </c>
    </row>
    <row r="3339" spans="2:8" x14ac:dyDescent="0.25">
      <c r="B3339">
        <v>3329</v>
      </c>
      <c r="C3339">
        <v>0.61998105999999997</v>
      </c>
      <c r="E3339">
        <v>3329</v>
      </c>
      <c r="F3339" s="7">
        <v>1.0818979E-6</v>
      </c>
      <c r="H3339" s="7">
        <f t="shared" si="51"/>
        <v>6.7075620685377391E-7</v>
      </c>
    </row>
    <row r="3340" spans="2:8" x14ac:dyDescent="0.25">
      <c r="B3340">
        <v>3330</v>
      </c>
      <c r="C3340">
        <v>0.62014004</v>
      </c>
      <c r="E3340">
        <v>3330</v>
      </c>
      <c r="F3340" s="7">
        <v>1.5723814000000001E-6</v>
      </c>
      <c r="H3340" s="7">
        <f t="shared" ref="H3340:H3403" si="52">C3340*F3340</f>
        <v>9.7509666429125605E-7</v>
      </c>
    </row>
    <row r="3341" spans="2:8" x14ac:dyDescent="0.25">
      <c r="B3341">
        <v>3331</v>
      </c>
      <c r="C3341">
        <v>0.62029802000000001</v>
      </c>
      <c r="E3341">
        <v>3331</v>
      </c>
      <c r="F3341" s="7">
        <v>2.2346196000000001E-6</v>
      </c>
      <c r="H3341" s="7">
        <f t="shared" si="52"/>
        <v>1.3861301133331921E-6</v>
      </c>
    </row>
    <row r="3342" spans="2:8" x14ac:dyDescent="0.25">
      <c r="B3342">
        <v>3332</v>
      </c>
      <c r="C3342">
        <v>0.62045454</v>
      </c>
      <c r="E3342">
        <v>3332</v>
      </c>
      <c r="F3342" s="7">
        <v>3.1376294000000002E-6</v>
      </c>
      <c r="H3342" s="7">
        <f t="shared" si="52"/>
        <v>1.9467564060674761E-6</v>
      </c>
    </row>
    <row r="3343" spans="2:8" x14ac:dyDescent="0.25">
      <c r="B3343">
        <v>3333</v>
      </c>
      <c r="C3343">
        <v>0.62061007999999995</v>
      </c>
      <c r="E3343">
        <v>3333</v>
      </c>
      <c r="F3343" s="7">
        <v>4.2258043000000002E-6</v>
      </c>
      <c r="H3343" s="7">
        <f t="shared" si="52"/>
        <v>2.622576744687344E-6</v>
      </c>
    </row>
    <row r="3344" spans="2:8" x14ac:dyDescent="0.25">
      <c r="B3344">
        <v>3334</v>
      </c>
      <c r="C3344">
        <v>0.62076361000000002</v>
      </c>
      <c r="E3344">
        <v>3334</v>
      </c>
      <c r="F3344" s="7">
        <v>5.6479660000000003E-6</v>
      </c>
      <c r="H3344" s="7">
        <f t="shared" si="52"/>
        <v>3.5060517633172602E-6</v>
      </c>
    </row>
    <row r="3345" spans="2:8" x14ac:dyDescent="0.25">
      <c r="B3345">
        <v>3335</v>
      </c>
      <c r="C3345">
        <v>0.62091768999999997</v>
      </c>
      <c r="E3345">
        <v>3335</v>
      </c>
      <c r="F3345" s="7">
        <v>7.3882535000000004E-6</v>
      </c>
      <c r="H3345" s="7">
        <f t="shared" si="52"/>
        <v>4.5874972963544147E-6</v>
      </c>
    </row>
    <row r="3346" spans="2:8" x14ac:dyDescent="0.25">
      <c r="B3346">
        <v>3336</v>
      </c>
      <c r="C3346">
        <v>0.62107102000000003</v>
      </c>
      <c r="E3346">
        <v>3336</v>
      </c>
      <c r="F3346" s="7">
        <v>9.4086018000000006E-6</v>
      </c>
      <c r="H3346" s="7">
        <f t="shared" si="52"/>
        <v>5.843409916699837E-6</v>
      </c>
    </row>
    <row r="3347" spans="2:8" x14ac:dyDescent="0.25">
      <c r="B3347">
        <v>3337</v>
      </c>
      <c r="C3347">
        <v>0.62122332999999996</v>
      </c>
      <c r="E3347">
        <v>3337</v>
      </c>
      <c r="F3347" s="7">
        <v>1.1751493E-5</v>
      </c>
      <c r="H3347" s="7">
        <f t="shared" si="52"/>
        <v>7.3003016139316897E-6</v>
      </c>
    </row>
    <row r="3348" spans="2:8" x14ac:dyDescent="0.25">
      <c r="B3348">
        <v>3338</v>
      </c>
      <c r="C3348">
        <v>0.62137476999999997</v>
      </c>
      <c r="E3348">
        <v>3338</v>
      </c>
      <c r="F3348" s="7">
        <v>1.4614353999999999E-5</v>
      </c>
      <c r="H3348" s="7">
        <f t="shared" si="52"/>
        <v>9.0809908554485797E-6</v>
      </c>
    </row>
    <row r="3349" spans="2:8" x14ac:dyDescent="0.25">
      <c r="B3349">
        <v>3339</v>
      </c>
      <c r="C3349">
        <v>0.62152512999999998</v>
      </c>
      <c r="E3349">
        <v>3339</v>
      </c>
      <c r="F3349" s="7">
        <v>1.7606214999999999E-5</v>
      </c>
      <c r="H3349" s="7">
        <f t="shared" si="52"/>
        <v>1.0942705066682948E-5</v>
      </c>
    </row>
    <row r="3350" spans="2:8" x14ac:dyDescent="0.25">
      <c r="B3350">
        <v>3340</v>
      </c>
      <c r="C3350">
        <v>0.62167419000000002</v>
      </c>
      <c r="E3350">
        <v>3340</v>
      </c>
      <c r="F3350" s="7">
        <v>2.0641364E-5</v>
      </c>
      <c r="H3350" s="7">
        <f t="shared" si="52"/>
        <v>1.2832203245195161E-5</v>
      </c>
    </row>
    <row r="3351" spans="2:8" x14ac:dyDescent="0.25">
      <c r="B3351">
        <v>3341</v>
      </c>
      <c r="C3351">
        <v>0.62182219000000005</v>
      </c>
      <c r="E3351">
        <v>3341</v>
      </c>
      <c r="F3351" s="7">
        <v>2.4476711999999998E-5</v>
      </c>
      <c r="H3351" s="7">
        <f t="shared" si="52"/>
        <v>1.5220162659839281E-5</v>
      </c>
    </row>
    <row r="3352" spans="2:8" x14ac:dyDescent="0.25">
      <c r="B3352">
        <v>3342</v>
      </c>
      <c r="C3352">
        <v>0.62196973</v>
      </c>
      <c r="E3352">
        <v>3342</v>
      </c>
      <c r="F3352" s="7">
        <v>2.8131465000000001E-5</v>
      </c>
      <c r="H3352" s="7">
        <f t="shared" si="52"/>
        <v>1.7496919690554449E-5</v>
      </c>
    </row>
    <row r="3353" spans="2:8" x14ac:dyDescent="0.25">
      <c r="B3353">
        <v>3343</v>
      </c>
      <c r="C3353">
        <v>0.62211596000000002</v>
      </c>
      <c r="E3353">
        <v>3343</v>
      </c>
      <c r="F3353" s="7">
        <v>3.1853600000000003E-5</v>
      </c>
      <c r="H3353" s="7">
        <f t="shared" si="52"/>
        <v>1.9816632943456003E-5</v>
      </c>
    </row>
    <row r="3354" spans="2:8" x14ac:dyDescent="0.25">
      <c r="B3354">
        <v>3344</v>
      </c>
      <c r="C3354">
        <v>0.62226113000000005</v>
      </c>
      <c r="E3354">
        <v>3344</v>
      </c>
      <c r="F3354" s="7">
        <v>3.5357912000000002E-5</v>
      </c>
      <c r="H3354" s="7">
        <f t="shared" si="52"/>
        <v>2.2001854275560564E-5</v>
      </c>
    </row>
    <row r="3355" spans="2:8" x14ac:dyDescent="0.25">
      <c r="B3355">
        <v>3345</v>
      </c>
      <c r="C3355">
        <v>0.62240479999999998</v>
      </c>
      <c r="E3355">
        <v>3345</v>
      </c>
      <c r="F3355" s="7">
        <v>3.9549121000000001E-5</v>
      </c>
      <c r="H3355" s="7">
        <f t="shared" si="52"/>
        <v>2.4615562746180801E-5</v>
      </c>
    </row>
    <row r="3356" spans="2:8" x14ac:dyDescent="0.25">
      <c r="B3356">
        <v>3346</v>
      </c>
      <c r="C3356">
        <v>0.62254679999999996</v>
      </c>
      <c r="E3356">
        <v>3346</v>
      </c>
      <c r="F3356" s="7">
        <v>4.2358881E-5</v>
      </c>
      <c r="H3356" s="7">
        <f t="shared" si="52"/>
        <v>2.6370385818130797E-5</v>
      </c>
    </row>
    <row r="3357" spans="2:8" x14ac:dyDescent="0.25">
      <c r="B3357">
        <v>3347</v>
      </c>
      <c r="C3357">
        <v>0.62268732999999998</v>
      </c>
      <c r="E3357">
        <v>3347</v>
      </c>
      <c r="F3357" s="7">
        <v>4.5600553999999999E-5</v>
      </c>
      <c r="H3357" s="7">
        <f t="shared" si="52"/>
        <v>2.839488721678082E-5</v>
      </c>
    </row>
    <row r="3358" spans="2:8" x14ac:dyDescent="0.25">
      <c r="B3358">
        <v>3348</v>
      </c>
      <c r="C3358">
        <v>0.62282634000000003</v>
      </c>
      <c r="E3358">
        <v>3348</v>
      </c>
      <c r="F3358" s="7">
        <v>4.8152027999999999E-5</v>
      </c>
      <c r="H3358" s="7">
        <f t="shared" si="52"/>
        <v>2.9990351362817519E-5</v>
      </c>
    </row>
    <row r="3359" spans="2:8" x14ac:dyDescent="0.25">
      <c r="B3359">
        <v>3349</v>
      </c>
      <c r="C3359">
        <v>0.62296342000000005</v>
      </c>
      <c r="E3359">
        <v>3349</v>
      </c>
      <c r="F3359" s="7">
        <v>5.0006271999999999E-5</v>
      </c>
      <c r="H3359" s="7">
        <f t="shared" si="52"/>
        <v>3.1152078226570244E-5</v>
      </c>
    </row>
    <row r="3360" spans="2:8" x14ac:dyDescent="0.25">
      <c r="B3360">
        <v>3350</v>
      </c>
      <c r="C3360">
        <v>0.62309970000000003</v>
      </c>
      <c r="E3360">
        <v>3350</v>
      </c>
      <c r="F3360" s="7">
        <v>5.103681E-5</v>
      </c>
      <c r="H3360" s="7">
        <f t="shared" si="52"/>
        <v>3.1801020999957005E-5</v>
      </c>
    </row>
    <row r="3361" spans="2:8" x14ac:dyDescent="0.25">
      <c r="B3361">
        <v>3351</v>
      </c>
      <c r="C3361">
        <v>0.62323461000000002</v>
      </c>
      <c r="E3361">
        <v>3351</v>
      </c>
      <c r="F3361" s="7">
        <v>5.1577070000000003E-5</v>
      </c>
      <c r="H3361" s="7">
        <f t="shared" si="52"/>
        <v>3.2144615106392703E-5</v>
      </c>
    </row>
    <row r="3362" spans="2:8" x14ac:dyDescent="0.25">
      <c r="B3362">
        <v>3352</v>
      </c>
      <c r="C3362">
        <v>0.62336802999999996</v>
      </c>
      <c r="E3362">
        <v>3352</v>
      </c>
      <c r="F3362" s="7">
        <v>5.2052083999999999E-5</v>
      </c>
      <c r="H3362" s="7">
        <f t="shared" si="52"/>
        <v>3.2447605060474518E-5</v>
      </c>
    </row>
    <row r="3363" spans="2:8" x14ac:dyDescent="0.25">
      <c r="B3363">
        <v>3353</v>
      </c>
      <c r="C3363">
        <v>0.62349966000000001</v>
      </c>
      <c r="E3363">
        <v>3353</v>
      </c>
      <c r="F3363" s="7">
        <v>5.1595513E-5</v>
      </c>
      <c r="H3363" s="7">
        <f t="shared" si="52"/>
        <v>3.2169784813025578E-5</v>
      </c>
    </row>
    <row r="3364" spans="2:8" x14ac:dyDescent="0.25">
      <c r="B3364">
        <v>3354</v>
      </c>
      <c r="C3364">
        <v>0.62362991999999995</v>
      </c>
      <c r="E3364">
        <v>3354</v>
      </c>
      <c r="F3364" s="7">
        <v>4.9340087000000003E-5</v>
      </c>
      <c r="H3364" s="7">
        <f t="shared" si="52"/>
        <v>3.076995450860304E-5</v>
      </c>
    </row>
    <row r="3365" spans="2:8" x14ac:dyDescent="0.25">
      <c r="B3365">
        <v>3355</v>
      </c>
      <c r="C3365">
        <v>0.62375862000000004</v>
      </c>
      <c r="E3365">
        <v>3355</v>
      </c>
      <c r="F3365" s="7">
        <v>4.7308237999999999E-5</v>
      </c>
      <c r="H3365" s="7">
        <f t="shared" si="52"/>
        <v>2.9508921249511561E-5</v>
      </c>
    </row>
    <row r="3366" spans="2:8" x14ac:dyDescent="0.25">
      <c r="B3366">
        <v>3356</v>
      </c>
      <c r="C3366">
        <v>0.62388551999999997</v>
      </c>
      <c r="E3366">
        <v>3356</v>
      </c>
      <c r="F3366" s="7">
        <v>4.4173779000000003E-5</v>
      </c>
      <c r="H3366" s="7">
        <f t="shared" si="52"/>
        <v>2.7559381081780079E-5</v>
      </c>
    </row>
    <row r="3367" spans="2:8" x14ac:dyDescent="0.25">
      <c r="B3367">
        <v>3357</v>
      </c>
      <c r="C3367">
        <v>0.62401066999999999</v>
      </c>
      <c r="E3367">
        <v>3357</v>
      </c>
      <c r="F3367" s="7">
        <v>4.2010817999999997E-5</v>
      </c>
      <c r="H3367" s="7">
        <f t="shared" si="52"/>
        <v>2.6215198687428058E-5</v>
      </c>
    </row>
    <row r="3368" spans="2:8" x14ac:dyDescent="0.25">
      <c r="B3368">
        <v>3358</v>
      </c>
      <c r="C3368">
        <v>0.62413372</v>
      </c>
      <c r="E3368">
        <v>3358</v>
      </c>
      <c r="F3368" s="7">
        <v>3.8193299000000003E-5</v>
      </c>
      <c r="H3368" s="7">
        <f t="shared" si="52"/>
        <v>2.3837725783942283E-5</v>
      </c>
    </row>
    <row r="3369" spans="2:8" x14ac:dyDescent="0.25">
      <c r="B3369">
        <v>3359</v>
      </c>
      <c r="C3369">
        <v>0.62425465000000002</v>
      </c>
      <c r="E3369">
        <v>3359</v>
      </c>
      <c r="F3369" s="7">
        <v>3.4452097E-5</v>
      </c>
      <c r="H3369" s="7">
        <f t="shared" si="52"/>
        <v>2.1506881754501049E-5</v>
      </c>
    </row>
    <row r="3370" spans="2:8" x14ac:dyDescent="0.25">
      <c r="B3370">
        <v>3360</v>
      </c>
      <c r="C3370">
        <v>0.62437396000000001</v>
      </c>
      <c r="E3370">
        <v>3360</v>
      </c>
      <c r="F3370" s="7">
        <v>3.0511085999999998E-5</v>
      </c>
      <c r="H3370" s="7">
        <f t="shared" si="52"/>
        <v>1.905032758972056E-5</v>
      </c>
    </row>
    <row r="3371" spans="2:8" x14ac:dyDescent="0.25">
      <c r="B3371">
        <v>3361</v>
      </c>
      <c r="C3371">
        <v>0.62449118999999997</v>
      </c>
      <c r="E3371">
        <v>3361</v>
      </c>
      <c r="F3371" s="7">
        <v>2.6718671999999999E-5</v>
      </c>
      <c r="H3371" s="7">
        <f t="shared" si="52"/>
        <v>1.6685575272499677E-5</v>
      </c>
    </row>
    <row r="3372" spans="2:8" x14ac:dyDescent="0.25">
      <c r="B3372">
        <v>3362</v>
      </c>
      <c r="C3372">
        <v>0.62460660999999995</v>
      </c>
      <c r="E3372">
        <v>3362</v>
      </c>
      <c r="F3372" s="7">
        <v>2.3265315E-5</v>
      </c>
      <c r="H3372" s="7">
        <f t="shared" si="52"/>
        <v>1.4531669532732148E-5</v>
      </c>
    </row>
    <row r="3373" spans="2:8" x14ac:dyDescent="0.25">
      <c r="B3373">
        <v>3363</v>
      </c>
      <c r="C3373">
        <v>0.62472024999999998</v>
      </c>
      <c r="E3373">
        <v>3363</v>
      </c>
      <c r="F3373" s="7">
        <v>1.953817E-5</v>
      </c>
      <c r="H3373" s="7">
        <f t="shared" si="52"/>
        <v>1.22058904469425E-5</v>
      </c>
    </row>
    <row r="3374" spans="2:8" x14ac:dyDescent="0.25">
      <c r="B3374">
        <v>3364</v>
      </c>
      <c r="C3374">
        <v>0.62483195000000002</v>
      </c>
      <c r="E3374">
        <v>3364</v>
      </c>
      <c r="F3374" s="7">
        <v>1.6286034999999999E-5</v>
      </c>
      <c r="H3374" s="7">
        <f t="shared" si="52"/>
        <v>1.0176035006818249E-5</v>
      </c>
    </row>
    <row r="3375" spans="2:8" x14ac:dyDescent="0.25">
      <c r="B3375">
        <v>3365</v>
      </c>
      <c r="C3375">
        <v>0.62494192999999998</v>
      </c>
      <c r="E3375">
        <v>3365</v>
      </c>
      <c r="F3375" s="7">
        <v>1.3274001E-5</v>
      </c>
      <c r="H3375" s="7">
        <f t="shared" si="52"/>
        <v>8.29547980376193E-6</v>
      </c>
    </row>
    <row r="3376" spans="2:8" x14ac:dyDescent="0.25">
      <c r="B3376">
        <v>3366</v>
      </c>
      <c r="C3376">
        <v>0.62504979000000005</v>
      </c>
      <c r="E3376">
        <v>3366</v>
      </c>
      <c r="F3376" s="7">
        <v>1.0871690000000001E-5</v>
      </c>
      <c r="H3376" s="7">
        <f t="shared" si="52"/>
        <v>6.7953475514451008E-6</v>
      </c>
    </row>
    <row r="3377" spans="2:8" x14ac:dyDescent="0.25">
      <c r="B3377">
        <v>3367</v>
      </c>
      <c r="C3377">
        <v>0.62515580000000004</v>
      </c>
      <c r="E3377">
        <v>3367</v>
      </c>
      <c r="F3377" s="7">
        <v>8.5611615E-6</v>
      </c>
      <c r="H3377" s="7">
        <f t="shared" si="52"/>
        <v>5.3520597664617006E-6</v>
      </c>
    </row>
    <row r="3378" spans="2:8" x14ac:dyDescent="0.25">
      <c r="B3378">
        <v>3368</v>
      </c>
      <c r="C3378">
        <v>0.62525956000000005</v>
      </c>
      <c r="E3378">
        <v>3368</v>
      </c>
      <c r="F3378" s="7">
        <v>6.6589896999999996E-6</v>
      </c>
      <c r="H3378" s="7">
        <f t="shared" si="52"/>
        <v>4.1635969698665322E-6</v>
      </c>
    </row>
    <row r="3379" spans="2:8" x14ac:dyDescent="0.25">
      <c r="B3379">
        <v>3369</v>
      </c>
      <c r="C3379">
        <v>0.62536148000000003</v>
      </c>
      <c r="E3379">
        <v>3369</v>
      </c>
      <c r="F3379" s="7">
        <v>5.1033916000000002E-6</v>
      </c>
      <c r="H3379" s="7">
        <f t="shared" si="52"/>
        <v>3.1914645239955682E-6</v>
      </c>
    </row>
    <row r="3380" spans="2:8" x14ac:dyDescent="0.25">
      <c r="B3380">
        <v>3370</v>
      </c>
      <c r="C3380">
        <v>0.62546166999999997</v>
      </c>
      <c r="E3380">
        <v>3370</v>
      </c>
      <c r="F3380" s="7">
        <v>3.7975226999999998E-6</v>
      </c>
      <c r="H3380" s="7">
        <f t="shared" si="52"/>
        <v>2.3752048898049087E-6</v>
      </c>
    </row>
    <row r="3381" spans="2:8" x14ac:dyDescent="0.25">
      <c r="B3381">
        <v>3371</v>
      </c>
      <c r="C3381">
        <v>0.62555985000000003</v>
      </c>
      <c r="E3381">
        <v>3371</v>
      </c>
      <c r="F3381" s="7">
        <v>2.7832331000000001E-6</v>
      </c>
      <c r="H3381" s="7">
        <f t="shared" si="52"/>
        <v>1.7410788805510352E-6</v>
      </c>
    </row>
    <row r="3382" spans="2:8" x14ac:dyDescent="0.25">
      <c r="B3382">
        <v>3372</v>
      </c>
      <c r="C3382">
        <v>0.62565598</v>
      </c>
      <c r="E3382">
        <v>3372</v>
      </c>
      <c r="F3382" s="7">
        <v>2.0054361E-6</v>
      </c>
      <c r="H3382" s="7">
        <f t="shared" si="52"/>
        <v>1.254713088472878E-6</v>
      </c>
    </row>
    <row r="3383" spans="2:8" x14ac:dyDescent="0.25">
      <c r="B3383">
        <v>3373</v>
      </c>
      <c r="C3383">
        <v>0.62575029999999998</v>
      </c>
      <c r="E3383">
        <v>3373</v>
      </c>
      <c r="F3383" s="7">
        <v>1.4466339999999999E-6</v>
      </c>
      <c r="H3383" s="7">
        <f t="shared" si="52"/>
        <v>9.0523165949019988E-7</v>
      </c>
    </row>
    <row r="3384" spans="2:8" x14ac:dyDescent="0.25">
      <c r="B3384">
        <v>3374</v>
      </c>
      <c r="C3384">
        <v>0.62584256000000005</v>
      </c>
      <c r="E3384">
        <v>3374</v>
      </c>
      <c r="F3384" s="7">
        <v>9.9432778999999996E-7</v>
      </c>
      <c r="H3384" s="7">
        <f t="shared" si="52"/>
        <v>6.2229264957274247E-7</v>
      </c>
    </row>
    <row r="3385" spans="2:8" x14ac:dyDescent="0.25">
      <c r="B3385">
        <v>3375</v>
      </c>
      <c r="C3385">
        <v>0.62593266000000003</v>
      </c>
      <c r="E3385">
        <v>3375</v>
      </c>
      <c r="F3385" s="7">
        <v>6.7521264999999995E-7</v>
      </c>
      <c r="H3385" s="7">
        <f t="shared" si="52"/>
        <v>4.2263765008014899E-7</v>
      </c>
    </row>
    <row r="3386" spans="2:8" x14ac:dyDescent="0.25">
      <c r="B3386">
        <v>3376</v>
      </c>
      <c r="C3386">
        <v>0.62602066999999995</v>
      </c>
      <c r="E3386">
        <v>3376</v>
      </c>
      <c r="F3386" s="7">
        <v>4.4721116000000002E-7</v>
      </c>
      <c r="H3386" s="7">
        <f t="shared" si="52"/>
        <v>2.799634300146772E-7</v>
      </c>
    </row>
    <row r="3387" spans="2:8" x14ac:dyDescent="0.25">
      <c r="B3387">
        <v>3377</v>
      </c>
      <c r="C3387">
        <v>0.62610684999999999</v>
      </c>
      <c r="E3387">
        <v>3377</v>
      </c>
      <c r="F3387" s="7">
        <v>2.8821359999999999E-7</v>
      </c>
      <c r="H3387" s="7">
        <f t="shared" si="52"/>
        <v>1.8045250922315999E-7</v>
      </c>
    </row>
    <row r="3388" spans="2:8" x14ac:dyDescent="0.25">
      <c r="B3388">
        <v>3378</v>
      </c>
      <c r="C3388">
        <v>0.62619093999999997</v>
      </c>
      <c r="E3388">
        <v>3378</v>
      </c>
      <c r="F3388" s="7">
        <v>1.8222103E-7</v>
      </c>
      <c r="H3388" s="7">
        <f t="shared" si="52"/>
        <v>1.141051580634682E-7</v>
      </c>
    </row>
    <row r="3389" spans="2:8" x14ac:dyDescent="0.25">
      <c r="B3389">
        <v>3379</v>
      </c>
      <c r="C3389">
        <v>0.62627308000000004</v>
      </c>
      <c r="E3389">
        <v>3379</v>
      </c>
      <c r="F3389" s="7">
        <v>1.1388498999999999E-7</v>
      </c>
      <c r="H3389" s="7">
        <f t="shared" si="52"/>
        <v>7.1323103453069201E-8</v>
      </c>
    </row>
    <row r="3390" spans="2:8" x14ac:dyDescent="0.25">
      <c r="B3390">
        <v>3380</v>
      </c>
      <c r="C3390">
        <v>0.62635341</v>
      </c>
      <c r="E3390">
        <v>3380</v>
      </c>
      <c r="F3390" s="7">
        <v>6.8207159999999995E-8</v>
      </c>
      <c r="H3390" s="7">
        <f t="shared" si="52"/>
        <v>4.2721787252415599E-8</v>
      </c>
    </row>
    <row r="3391" spans="2:8" x14ac:dyDescent="0.25">
      <c r="B3391">
        <v>3381</v>
      </c>
      <c r="C3391">
        <v>0.62643209</v>
      </c>
      <c r="E3391">
        <v>3381</v>
      </c>
      <c r="F3391" s="7">
        <v>4.0810385E-8</v>
      </c>
      <c r="H3391" s="7">
        <f t="shared" si="52"/>
        <v>2.556493476925465E-8</v>
      </c>
    </row>
    <row r="3392" spans="2:8" x14ac:dyDescent="0.25">
      <c r="B3392">
        <v>3382</v>
      </c>
      <c r="C3392">
        <v>0.62650923999999997</v>
      </c>
      <c r="E3392">
        <v>3382</v>
      </c>
      <c r="F3392" s="7">
        <v>2.3198965E-8</v>
      </c>
      <c r="H3392" s="7">
        <f t="shared" si="52"/>
        <v>1.45343659309366E-8</v>
      </c>
    </row>
    <row r="3393" spans="2:8" x14ac:dyDescent="0.25">
      <c r="B3393">
        <v>3383</v>
      </c>
      <c r="C3393">
        <v>0.62658537999999997</v>
      </c>
      <c r="E3393">
        <v>3383</v>
      </c>
      <c r="F3393" s="7">
        <v>1.3034053E-8</v>
      </c>
      <c r="H3393" s="7">
        <f t="shared" si="52"/>
        <v>8.1669470519451401E-9</v>
      </c>
    </row>
    <row r="3394" spans="2:8" x14ac:dyDescent="0.25">
      <c r="B3394">
        <v>3384</v>
      </c>
      <c r="C3394">
        <v>0.62666195999999996</v>
      </c>
      <c r="E3394">
        <v>3384</v>
      </c>
      <c r="F3394" s="7">
        <v>7.1047824999999999E-9</v>
      </c>
      <c r="H3394" s="7">
        <f t="shared" si="52"/>
        <v>4.4522969268236999E-9</v>
      </c>
    </row>
    <row r="3395" spans="2:8" x14ac:dyDescent="0.25">
      <c r="B3395">
        <v>3385</v>
      </c>
      <c r="C3395">
        <v>0.62673639999999997</v>
      </c>
      <c r="E3395">
        <v>3385</v>
      </c>
      <c r="F3395" s="7">
        <v>3.7664425E-9</v>
      </c>
      <c r="H3395" s="7">
        <f t="shared" si="52"/>
        <v>2.3605666132569999E-9</v>
      </c>
    </row>
    <row r="3396" spans="2:8" x14ac:dyDescent="0.25">
      <c r="B3396">
        <v>3386</v>
      </c>
      <c r="C3396">
        <v>0.62681116000000003</v>
      </c>
      <c r="E3396">
        <v>3386</v>
      </c>
      <c r="F3396" s="7">
        <v>1.9330999999999999E-9</v>
      </c>
      <c r="H3396" s="7">
        <f t="shared" si="52"/>
        <v>1.2116886533959999E-9</v>
      </c>
    </row>
    <row r="3397" spans="2:8" x14ac:dyDescent="0.25">
      <c r="B3397">
        <v>3387</v>
      </c>
      <c r="C3397">
        <v>0.61782638999999995</v>
      </c>
      <c r="E3397">
        <v>3387</v>
      </c>
      <c r="F3397" s="7">
        <v>3.0592436999999998E-9</v>
      </c>
      <c r="H3397" s="7">
        <f t="shared" si="52"/>
        <v>1.8900814913012428E-9</v>
      </c>
    </row>
    <row r="3398" spans="2:8" x14ac:dyDescent="0.25">
      <c r="B3398">
        <v>3388</v>
      </c>
      <c r="C3398">
        <v>0.61800277999999997</v>
      </c>
      <c r="E3398">
        <v>3388</v>
      </c>
      <c r="F3398" s="7">
        <v>6.7989336999999997E-9</v>
      </c>
      <c r="H3398" s="7">
        <f t="shared" si="52"/>
        <v>4.2017599276356854E-9</v>
      </c>
    </row>
    <row r="3399" spans="2:8" x14ac:dyDescent="0.25">
      <c r="B3399">
        <v>3389</v>
      </c>
      <c r="C3399">
        <v>0.61818324999999996</v>
      </c>
      <c r="E3399">
        <v>3389</v>
      </c>
      <c r="F3399" s="7">
        <v>1.3911E-8</v>
      </c>
      <c r="H3399" s="7">
        <f t="shared" si="52"/>
        <v>8.5995471907499987E-9</v>
      </c>
    </row>
    <row r="3400" spans="2:8" x14ac:dyDescent="0.25">
      <c r="B3400">
        <v>3390</v>
      </c>
      <c r="C3400">
        <v>0.61835247000000004</v>
      </c>
      <c r="E3400">
        <v>3390</v>
      </c>
      <c r="F3400" s="7">
        <v>2.7395013999999999E-8</v>
      </c>
      <c r="H3400" s="7">
        <f t="shared" si="52"/>
        <v>1.693977457258458E-8</v>
      </c>
    </row>
    <row r="3401" spans="2:8" x14ac:dyDescent="0.25">
      <c r="B3401">
        <v>3391</v>
      </c>
      <c r="C3401">
        <v>0.61851908</v>
      </c>
      <c r="E3401">
        <v>3391</v>
      </c>
      <c r="F3401" s="7">
        <v>5.1452583E-8</v>
      </c>
      <c r="H3401" s="7">
        <f t="shared" si="52"/>
        <v>3.182440430078364E-8</v>
      </c>
    </row>
    <row r="3402" spans="2:8" x14ac:dyDescent="0.25">
      <c r="B3402">
        <v>3392</v>
      </c>
      <c r="C3402">
        <v>0.61868546000000002</v>
      </c>
      <c r="E3402">
        <v>3392</v>
      </c>
      <c r="F3402" s="7">
        <v>9.0864628000000001E-8</v>
      </c>
      <c r="H3402" s="7">
        <f t="shared" si="52"/>
        <v>5.6216624171908883E-8</v>
      </c>
    </row>
    <row r="3403" spans="2:8" x14ac:dyDescent="0.25">
      <c r="B3403">
        <v>3393</v>
      </c>
      <c r="C3403">
        <v>0.61885108</v>
      </c>
      <c r="E3403">
        <v>3393</v>
      </c>
      <c r="F3403" s="7">
        <v>1.5766090000000001E-7</v>
      </c>
      <c r="H3403" s="7">
        <f t="shared" si="52"/>
        <v>9.7568618238772006E-8</v>
      </c>
    </row>
    <row r="3404" spans="2:8" x14ac:dyDescent="0.25">
      <c r="B3404">
        <v>3394</v>
      </c>
      <c r="C3404">
        <v>0.61901605000000004</v>
      </c>
      <c r="E3404">
        <v>3394</v>
      </c>
      <c r="F3404" s="7">
        <v>2.5942237E-7</v>
      </c>
      <c r="H3404" s="7">
        <f t="shared" ref="H3404:H3467" si="53">C3404*F3404</f>
        <v>1.605866107590385E-7</v>
      </c>
    </row>
    <row r="3405" spans="2:8" x14ac:dyDescent="0.25">
      <c r="B3405">
        <v>3395</v>
      </c>
      <c r="C3405">
        <v>0.61918030000000002</v>
      </c>
      <c r="E3405">
        <v>3395</v>
      </c>
      <c r="F3405" s="7">
        <v>4.1759455000000001E-7</v>
      </c>
      <c r="H3405" s="7">
        <f t="shared" si="53"/>
        <v>2.5856631874736502E-7</v>
      </c>
    </row>
    <row r="3406" spans="2:8" x14ac:dyDescent="0.25">
      <c r="B3406">
        <v>3396</v>
      </c>
      <c r="C3406">
        <v>0.61934502999999996</v>
      </c>
      <c r="E3406">
        <v>3396</v>
      </c>
      <c r="F3406" s="7">
        <v>6.4009997000000002E-7</v>
      </c>
      <c r="H3406" s="7">
        <f t="shared" si="53"/>
        <v>3.9644273512264909E-7</v>
      </c>
    </row>
    <row r="3407" spans="2:8" x14ac:dyDescent="0.25">
      <c r="B3407">
        <v>3397</v>
      </c>
      <c r="C3407">
        <v>0.61950923000000002</v>
      </c>
      <c r="E3407">
        <v>3397</v>
      </c>
      <c r="F3407" s="7">
        <v>9.6628941000000009E-7</v>
      </c>
      <c r="H3407" s="7">
        <f t="shared" si="53"/>
        <v>5.9862520834625441E-7</v>
      </c>
    </row>
    <row r="3408" spans="2:8" x14ac:dyDescent="0.25">
      <c r="B3408">
        <v>3398</v>
      </c>
      <c r="C3408">
        <v>0.61967322999999996</v>
      </c>
      <c r="E3408">
        <v>3398</v>
      </c>
      <c r="F3408" s="7">
        <v>1.410489E-6</v>
      </c>
      <c r="H3408" s="7">
        <f t="shared" si="53"/>
        <v>8.7404227450946994E-7</v>
      </c>
    </row>
    <row r="3409" spans="2:8" x14ac:dyDescent="0.25">
      <c r="B3409">
        <v>3399</v>
      </c>
      <c r="C3409">
        <v>0.61983655000000004</v>
      </c>
      <c r="E3409">
        <v>3399</v>
      </c>
      <c r="F3409" s="7">
        <v>2.0179231000000001E-6</v>
      </c>
      <c r="H3409" s="7">
        <f t="shared" si="53"/>
        <v>1.2507824924693051E-6</v>
      </c>
    </row>
    <row r="3410" spans="2:8" x14ac:dyDescent="0.25">
      <c r="B3410">
        <v>3400</v>
      </c>
      <c r="C3410">
        <v>0.61999886999999998</v>
      </c>
      <c r="E3410">
        <v>3400</v>
      </c>
      <c r="F3410" s="7">
        <v>2.8393469999999999E-6</v>
      </c>
      <c r="H3410" s="7">
        <f t="shared" si="53"/>
        <v>1.7603919315378898E-6</v>
      </c>
    </row>
    <row r="3411" spans="2:8" x14ac:dyDescent="0.25">
      <c r="B3411">
        <v>3401</v>
      </c>
      <c r="C3411">
        <v>0.62015998000000006</v>
      </c>
      <c r="E3411">
        <v>3401</v>
      </c>
      <c r="F3411" s="7">
        <v>3.8726581000000003E-6</v>
      </c>
      <c r="H3411" s="7">
        <f t="shared" si="53"/>
        <v>2.4016675698428382E-6</v>
      </c>
    </row>
    <row r="3412" spans="2:8" x14ac:dyDescent="0.25">
      <c r="B3412">
        <v>3402</v>
      </c>
      <c r="C3412">
        <v>0.62031899000000001</v>
      </c>
      <c r="E3412">
        <v>3402</v>
      </c>
      <c r="F3412" s="7">
        <v>5.1629983999999997E-6</v>
      </c>
      <c r="H3412" s="7">
        <f t="shared" si="53"/>
        <v>3.2027059528596159E-6</v>
      </c>
    </row>
    <row r="3413" spans="2:8" x14ac:dyDescent="0.25">
      <c r="B3413">
        <v>3403</v>
      </c>
      <c r="C3413">
        <v>0.62047808999999998</v>
      </c>
      <c r="E3413">
        <v>3403</v>
      </c>
      <c r="F3413" s="7">
        <v>6.6800533000000002E-6</v>
      </c>
      <c r="H3413" s="7">
        <f t="shared" si="53"/>
        <v>4.144826712682197E-6</v>
      </c>
    </row>
    <row r="3414" spans="2:8" x14ac:dyDescent="0.25">
      <c r="B3414">
        <v>3404</v>
      </c>
      <c r="C3414">
        <v>0.62063570999999995</v>
      </c>
      <c r="E3414">
        <v>3404</v>
      </c>
      <c r="F3414" s="7">
        <v>8.7336562000000003E-6</v>
      </c>
      <c r="H3414" s="7">
        <f t="shared" si="53"/>
        <v>5.4204189165829021E-6</v>
      </c>
    </row>
    <row r="3415" spans="2:8" x14ac:dyDescent="0.25">
      <c r="B3415">
        <v>3405</v>
      </c>
      <c r="C3415">
        <v>0.62079317999999994</v>
      </c>
      <c r="E3415">
        <v>3405</v>
      </c>
      <c r="F3415" s="7">
        <v>1.0831422E-5</v>
      </c>
      <c r="H3415" s="7">
        <f t="shared" si="53"/>
        <v>6.7240729073019594E-6</v>
      </c>
    </row>
    <row r="3416" spans="2:8" x14ac:dyDescent="0.25">
      <c r="B3416">
        <v>3406</v>
      </c>
      <c r="C3416">
        <v>0.62094956000000001</v>
      </c>
      <c r="E3416">
        <v>3406</v>
      </c>
      <c r="F3416" s="7">
        <v>1.3305269E-5</v>
      </c>
      <c r="H3416" s="7">
        <f t="shared" si="53"/>
        <v>8.2619009312316404E-6</v>
      </c>
    </row>
    <row r="3417" spans="2:8" x14ac:dyDescent="0.25">
      <c r="B3417">
        <v>3407</v>
      </c>
      <c r="C3417">
        <v>0.62110463000000005</v>
      </c>
      <c r="E3417">
        <v>3407</v>
      </c>
      <c r="F3417" s="7">
        <v>1.6147987E-5</v>
      </c>
      <c r="H3417" s="7">
        <f t="shared" si="53"/>
        <v>1.0029589490879811E-5</v>
      </c>
    </row>
    <row r="3418" spans="2:8" x14ac:dyDescent="0.25">
      <c r="B3418">
        <v>3408</v>
      </c>
      <c r="C3418">
        <v>0.62125856000000002</v>
      </c>
      <c r="E3418">
        <v>3408</v>
      </c>
      <c r="F3418" s="7">
        <v>1.9090505999999999E-5</v>
      </c>
      <c r="H3418" s="7">
        <f t="shared" si="53"/>
        <v>1.1860140267231359E-5</v>
      </c>
    </row>
    <row r="3419" spans="2:8" x14ac:dyDescent="0.25">
      <c r="B3419">
        <v>3409</v>
      </c>
      <c r="C3419">
        <v>0.62141144000000004</v>
      </c>
      <c r="E3419">
        <v>3409</v>
      </c>
      <c r="F3419" s="7">
        <v>2.2590440999999999E-5</v>
      </c>
      <c r="H3419" s="7">
        <f t="shared" si="53"/>
        <v>1.403795847204504E-5</v>
      </c>
    </row>
    <row r="3420" spans="2:8" x14ac:dyDescent="0.25">
      <c r="B3420">
        <v>3410</v>
      </c>
      <c r="C3420">
        <v>0.62156317999999999</v>
      </c>
      <c r="E3420">
        <v>3410</v>
      </c>
      <c r="F3420" s="7">
        <v>2.5893509E-5</v>
      </c>
      <c r="H3420" s="7">
        <f t="shared" si="53"/>
        <v>1.6094451795398621E-5</v>
      </c>
    </row>
    <row r="3421" spans="2:8" x14ac:dyDescent="0.25">
      <c r="B3421">
        <v>3411</v>
      </c>
      <c r="C3421">
        <v>0.62171425000000002</v>
      </c>
      <c r="E3421">
        <v>3411</v>
      </c>
      <c r="F3421" s="7">
        <v>2.9664518999999999E-5</v>
      </c>
      <c r="H3421" s="7">
        <f t="shared" si="53"/>
        <v>1.844285418169575E-5</v>
      </c>
    </row>
    <row r="3422" spans="2:8" x14ac:dyDescent="0.25">
      <c r="B3422">
        <v>3412</v>
      </c>
      <c r="C3422">
        <v>0.62186392999999995</v>
      </c>
      <c r="E3422">
        <v>3412</v>
      </c>
      <c r="F3422" s="7">
        <v>3.2556625999999997E-5</v>
      </c>
      <c r="H3422" s="7">
        <f t="shared" si="53"/>
        <v>2.0245791391900177E-5</v>
      </c>
    </row>
    <row r="3423" spans="2:8" x14ac:dyDescent="0.25">
      <c r="B3423">
        <v>3413</v>
      </c>
      <c r="C3423">
        <v>0.62201289999999998</v>
      </c>
      <c r="E3423">
        <v>3413</v>
      </c>
      <c r="F3423" s="7">
        <v>3.6664186999999998E-5</v>
      </c>
      <c r="H3423" s="7">
        <f t="shared" si="53"/>
        <v>2.2805597282012297E-5</v>
      </c>
    </row>
    <row r="3424" spans="2:8" x14ac:dyDescent="0.25">
      <c r="B3424">
        <v>3414</v>
      </c>
      <c r="C3424">
        <v>0.62215999</v>
      </c>
      <c r="E3424">
        <v>3414</v>
      </c>
      <c r="F3424" s="7">
        <v>3.9310056000000001E-5</v>
      </c>
      <c r="H3424" s="7">
        <f t="shared" si="53"/>
        <v>2.4457144047859442E-5</v>
      </c>
    </row>
    <row r="3425" spans="2:8" x14ac:dyDescent="0.25">
      <c r="B3425">
        <v>3415</v>
      </c>
      <c r="C3425">
        <v>0.62230571000000001</v>
      </c>
      <c r="E3425">
        <v>3415</v>
      </c>
      <c r="F3425" s="7">
        <v>4.2696712E-5</v>
      </c>
      <c r="H3425" s="7">
        <f t="shared" si="53"/>
        <v>2.657040767582552E-5</v>
      </c>
    </row>
    <row r="3426" spans="2:8" x14ac:dyDescent="0.25">
      <c r="B3426">
        <v>3416</v>
      </c>
      <c r="C3426">
        <v>0.62244968000000001</v>
      </c>
      <c r="E3426">
        <v>3416</v>
      </c>
      <c r="F3426" s="7">
        <v>4.5190866999999998E-5</v>
      </c>
      <c r="H3426" s="7">
        <f t="shared" si="53"/>
        <v>2.812904070307256E-5</v>
      </c>
    </row>
    <row r="3427" spans="2:8" x14ac:dyDescent="0.25">
      <c r="B3427">
        <v>3417</v>
      </c>
      <c r="C3427">
        <v>0.62259215000000001</v>
      </c>
      <c r="E3427">
        <v>3417</v>
      </c>
      <c r="F3427" s="7">
        <v>4.72794E-5</v>
      </c>
      <c r="H3427" s="7">
        <f t="shared" si="53"/>
        <v>2.9435783296710001E-5</v>
      </c>
    </row>
    <row r="3428" spans="2:8" x14ac:dyDescent="0.25">
      <c r="B3428">
        <v>3418</v>
      </c>
      <c r="C3428">
        <v>0.62273323000000003</v>
      </c>
      <c r="E3428">
        <v>3418</v>
      </c>
      <c r="F3428" s="7">
        <v>4.8760819999999997E-5</v>
      </c>
      <c r="H3428" s="7">
        <f t="shared" si="53"/>
        <v>3.0364982936048601E-5</v>
      </c>
    </row>
    <row r="3429" spans="2:8" x14ac:dyDescent="0.25">
      <c r="B3429">
        <v>3419</v>
      </c>
      <c r="C3429">
        <v>0.62287287000000002</v>
      </c>
      <c r="E3429">
        <v>3419</v>
      </c>
      <c r="F3429" s="7">
        <v>4.9657261000000003E-5</v>
      </c>
      <c r="H3429" s="7">
        <f t="shared" si="53"/>
        <v>3.0930160675409071E-5</v>
      </c>
    </row>
    <row r="3430" spans="2:8" x14ac:dyDescent="0.25">
      <c r="B3430">
        <v>3420</v>
      </c>
      <c r="C3430">
        <v>0.62301183000000004</v>
      </c>
      <c r="E3430">
        <v>3420</v>
      </c>
      <c r="F3430" s="7">
        <v>4.8995049999999998E-5</v>
      </c>
      <c r="H3430" s="7">
        <f t="shared" si="53"/>
        <v>3.0524495761441503E-5</v>
      </c>
    </row>
    <row r="3431" spans="2:8" x14ac:dyDescent="0.25">
      <c r="B3431">
        <v>3421</v>
      </c>
      <c r="C3431">
        <v>0.62314879999999995</v>
      </c>
      <c r="E3431">
        <v>3421</v>
      </c>
      <c r="F3431" s="7">
        <v>4.8560806000000001E-5</v>
      </c>
      <c r="H3431" s="7">
        <f t="shared" si="53"/>
        <v>3.0260607985932797E-5</v>
      </c>
    </row>
    <row r="3432" spans="2:8" x14ac:dyDescent="0.25">
      <c r="B3432">
        <v>3422</v>
      </c>
      <c r="C3432">
        <v>0.62328432</v>
      </c>
      <c r="E3432">
        <v>3422</v>
      </c>
      <c r="F3432" s="7">
        <v>4.7683058000000003E-5</v>
      </c>
      <c r="H3432" s="7">
        <f t="shared" si="53"/>
        <v>2.9720102381050561E-5</v>
      </c>
    </row>
    <row r="3433" spans="2:8" x14ac:dyDescent="0.25">
      <c r="B3433">
        <v>3423</v>
      </c>
      <c r="C3433">
        <v>0.62341782999999995</v>
      </c>
      <c r="E3433">
        <v>3423</v>
      </c>
      <c r="F3433" s="7">
        <v>4.4952776999999998E-5</v>
      </c>
      <c r="H3433" s="7">
        <f t="shared" si="53"/>
        <v>2.8024362689813907E-5</v>
      </c>
    </row>
    <row r="3434" spans="2:8" x14ac:dyDescent="0.25">
      <c r="B3434">
        <v>3424</v>
      </c>
      <c r="C3434">
        <v>0.62354995000000002</v>
      </c>
      <c r="E3434">
        <v>3424</v>
      </c>
      <c r="F3434" s="7">
        <v>4.2463596E-5</v>
      </c>
      <c r="H3434" s="7">
        <f t="shared" si="53"/>
        <v>2.6478173162620202E-5</v>
      </c>
    </row>
    <row r="3435" spans="2:8" x14ac:dyDescent="0.25">
      <c r="B3435">
        <v>3425</v>
      </c>
      <c r="C3435">
        <v>0.62368053999999995</v>
      </c>
      <c r="E3435">
        <v>3425</v>
      </c>
      <c r="F3435" s="7">
        <v>4.0053867000000003E-5</v>
      </c>
      <c r="H3435" s="7">
        <f t="shared" si="53"/>
        <v>2.4980817399648179E-5</v>
      </c>
    </row>
    <row r="3436" spans="2:8" x14ac:dyDescent="0.25">
      <c r="B3436">
        <v>3426</v>
      </c>
      <c r="C3436">
        <v>0.62380902000000005</v>
      </c>
      <c r="E3436">
        <v>3426</v>
      </c>
      <c r="F3436" s="7">
        <v>3.6801373000000003E-5</v>
      </c>
      <c r="H3436" s="7">
        <f t="shared" si="53"/>
        <v>2.2957028425784462E-5</v>
      </c>
    </row>
    <row r="3437" spans="2:8" x14ac:dyDescent="0.25">
      <c r="B3437">
        <v>3427</v>
      </c>
      <c r="C3437">
        <v>0.62393533000000001</v>
      </c>
      <c r="E3437">
        <v>3427</v>
      </c>
      <c r="F3437" s="7">
        <v>3.3647469999999997E-5</v>
      </c>
      <c r="H3437" s="7">
        <f t="shared" si="53"/>
        <v>2.0993845298115098E-5</v>
      </c>
    </row>
    <row r="3438" spans="2:8" x14ac:dyDescent="0.25">
      <c r="B3438">
        <v>3428</v>
      </c>
      <c r="C3438">
        <v>0.62405962000000004</v>
      </c>
      <c r="E3438">
        <v>3428</v>
      </c>
      <c r="F3438" s="7">
        <v>2.9877208000000001E-5</v>
      </c>
      <c r="H3438" s="7">
        <f t="shared" si="53"/>
        <v>1.8645159071140962E-5</v>
      </c>
    </row>
    <row r="3439" spans="2:8" x14ac:dyDescent="0.25">
      <c r="B3439">
        <v>3429</v>
      </c>
      <c r="C3439">
        <v>0.62418227999999998</v>
      </c>
      <c r="E3439">
        <v>3429</v>
      </c>
      <c r="F3439" s="7">
        <v>2.5946904000000002E-5</v>
      </c>
      <c r="H3439" s="7">
        <f t="shared" si="53"/>
        <v>1.6195597697661119E-5</v>
      </c>
    </row>
    <row r="3440" spans="2:8" x14ac:dyDescent="0.25">
      <c r="B3440">
        <v>3430</v>
      </c>
      <c r="C3440">
        <v>0.62430322999999999</v>
      </c>
      <c r="E3440">
        <v>3430</v>
      </c>
      <c r="F3440" s="7">
        <v>2.2933520000000001E-5</v>
      </c>
      <c r="H3440" s="7">
        <f t="shared" si="53"/>
        <v>1.4317470611269601E-5</v>
      </c>
    </row>
    <row r="3441" spans="2:8" x14ac:dyDescent="0.25">
      <c r="B3441">
        <v>3431</v>
      </c>
      <c r="C3441">
        <v>0.62442213000000002</v>
      </c>
      <c r="E3441">
        <v>3431</v>
      </c>
      <c r="F3441" s="7">
        <v>1.9404031000000001E-5</v>
      </c>
      <c r="H3441" s="7">
        <f t="shared" si="53"/>
        <v>1.211630636760603E-5</v>
      </c>
    </row>
    <row r="3442" spans="2:8" x14ac:dyDescent="0.25">
      <c r="B3442">
        <v>3432</v>
      </c>
      <c r="C3442">
        <v>0.62453897000000003</v>
      </c>
      <c r="E3442">
        <v>3432</v>
      </c>
      <c r="F3442" s="7">
        <v>1.6262338999999998E-5</v>
      </c>
      <c r="H3442" s="7">
        <f t="shared" si="53"/>
        <v>1.0156464448850829E-5</v>
      </c>
    </row>
    <row r="3443" spans="2:8" x14ac:dyDescent="0.25">
      <c r="B3443">
        <v>3433</v>
      </c>
      <c r="C3443">
        <v>0.62465419</v>
      </c>
      <c r="E3443">
        <v>3433</v>
      </c>
      <c r="F3443" s="7">
        <v>1.3395437999999999E-5</v>
      </c>
      <c r="H3443" s="7">
        <f t="shared" si="53"/>
        <v>8.3675164735852192E-6</v>
      </c>
    </row>
    <row r="3444" spans="2:8" x14ac:dyDescent="0.25">
      <c r="B3444">
        <v>3434</v>
      </c>
      <c r="C3444">
        <v>0.62476757999999999</v>
      </c>
      <c r="E3444">
        <v>3434</v>
      </c>
      <c r="F3444" s="7">
        <v>1.0815390000000001E-5</v>
      </c>
      <c r="H3444" s="7">
        <f t="shared" si="53"/>
        <v>6.7571050370562002E-6</v>
      </c>
    </row>
    <row r="3445" spans="2:8" x14ac:dyDescent="0.25">
      <c r="B3445">
        <v>3435</v>
      </c>
      <c r="C3445">
        <v>0.62487923999999995</v>
      </c>
      <c r="E3445">
        <v>3435</v>
      </c>
      <c r="F3445" s="7">
        <v>8.7381180999999994E-6</v>
      </c>
      <c r="H3445" s="7">
        <f t="shared" si="53"/>
        <v>5.4602685973582428E-6</v>
      </c>
    </row>
    <row r="3446" spans="2:8" x14ac:dyDescent="0.25">
      <c r="B3446">
        <v>3436</v>
      </c>
      <c r="C3446">
        <v>0.62498856999999997</v>
      </c>
      <c r="E3446">
        <v>3436</v>
      </c>
      <c r="F3446" s="7">
        <v>6.8003918E-6</v>
      </c>
      <c r="H3446" s="7">
        <f t="shared" si="53"/>
        <v>4.2501671465217262E-6</v>
      </c>
    </row>
    <row r="3447" spans="2:8" x14ac:dyDescent="0.25">
      <c r="B3447">
        <v>3437</v>
      </c>
      <c r="C3447">
        <v>0.62509570000000003</v>
      </c>
      <c r="E3447">
        <v>3437</v>
      </c>
      <c r="F3447" s="7">
        <v>5.3031767000000001E-6</v>
      </c>
      <c r="H3447" s="7">
        <f t="shared" si="53"/>
        <v>3.3149929515101904E-6</v>
      </c>
    </row>
    <row r="3448" spans="2:8" x14ac:dyDescent="0.25">
      <c r="B3448">
        <v>3438</v>
      </c>
      <c r="C3448">
        <v>0.62520072000000004</v>
      </c>
      <c r="E3448">
        <v>3438</v>
      </c>
      <c r="F3448" s="7">
        <v>3.9342184000000002E-6</v>
      </c>
      <c r="H3448" s="7">
        <f t="shared" si="53"/>
        <v>2.4596761763172485E-6</v>
      </c>
    </row>
    <row r="3449" spans="2:8" x14ac:dyDescent="0.25">
      <c r="B3449">
        <v>3439</v>
      </c>
      <c r="C3449">
        <v>0.62530390999999996</v>
      </c>
      <c r="E3449">
        <v>3439</v>
      </c>
      <c r="F3449" s="7">
        <v>2.9321861E-6</v>
      </c>
      <c r="H3449" s="7">
        <f t="shared" si="53"/>
        <v>1.8335074331776508E-6</v>
      </c>
    </row>
    <row r="3450" spans="2:8" x14ac:dyDescent="0.25">
      <c r="B3450">
        <v>3440</v>
      </c>
      <c r="C3450">
        <v>0.62540507000000001</v>
      </c>
      <c r="E3450">
        <v>3440</v>
      </c>
      <c r="F3450" s="7">
        <v>2.1519127E-6</v>
      </c>
      <c r="H3450" s="7">
        <f t="shared" si="53"/>
        <v>1.345817112777389E-6</v>
      </c>
    </row>
    <row r="3451" spans="2:8" x14ac:dyDescent="0.25">
      <c r="B3451">
        <v>3441</v>
      </c>
      <c r="C3451">
        <v>0.62550468999999997</v>
      </c>
      <c r="E3451">
        <v>3441</v>
      </c>
      <c r="F3451" s="7">
        <v>1.5303062E-6</v>
      </c>
      <c r="H3451" s="7">
        <f t="shared" si="53"/>
        <v>9.5721370523607801E-7</v>
      </c>
    </row>
    <row r="3452" spans="2:8" x14ac:dyDescent="0.25">
      <c r="B3452">
        <v>3442</v>
      </c>
      <c r="C3452">
        <v>0.62560210000000005</v>
      </c>
      <c r="E3452">
        <v>3442</v>
      </c>
      <c r="F3452" s="7">
        <v>1.0728884E-6</v>
      </c>
      <c r="H3452" s="7">
        <f t="shared" si="53"/>
        <v>6.7120123610564E-7</v>
      </c>
    </row>
    <row r="3453" spans="2:8" x14ac:dyDescent="0.25">
      <c r="B3453">
        <v>3443</v>
      </c>
      <c r="C3453">
        <v>0.62569755000000005</v>
      </c>
      <c r="E3453">
        <v>3443</v>
      </c>
      <c r="F3453" s="7">
        <v>7.2901302999999997E-7</v>
      </c>
      <c r="H3453" s="7">
        <f t="shared" si="53"/>
        <v>4.5614166678907653E-7</v>
      </c>
    </row>
    <row r="3454" spans="2:8" x14ac:dyDescent="0.25">
      <c r="B3454">
        <v>3444</v>
      </c>
      <c r="C3454">
        <v>0.62579063999999995</v>
      </c>
      <c r="E3454">
        <v>3444</v>
      </c>
      <c r="F3454" s="7">
        <v>4.9209163999999997E-7</v>
      </c>
      <c r="H3454" s="7">
        <f t="shared" si="53"/>
        <v>3.0794634233424954E-7</v>
      </c>
    </row>
    <row r="3455" spans="2:8" x14ac:dyDescent="0.25">
      <c r="B3455">
        <v>3445</v>
      </c>
      <c r="C3455">
        <v>0.62588155999999995</v>
      </c>
      <c r="E3455">
        <v>3445</v>
      </c>
      <c r="F3455" s="7">
        <v>3.2330689E-7</v>
      </c>
      <c r="H3455" s="7">
        <f t="shared" si="53"/>
        <v>2.0235182067194837E-7</v>
      </c>
    </row>
    <row r="3456" spans="2:8" x14ac:dyDescent="0.25">
      <c r="B3456">
        <v>3446</v>
      </c>
      <c r="C3456">
        <v>0.62597055000000001</v>
      </c>
      <c r="E3456">
        <v>3446</v>
      </c>
      <c r="F3456" s="7">
        <v>2.0727221E-7</v>
      </c>
      <c r="H3456" s="7">
        <f t="shared" si="53"/>
        <v>1.297462992934155E-7</v>
      </c>
    </row>
    <row r="3457" spans="2:8" x14ac:dyDescent="0.25">
      <c r="B3457">
        <v>3447</v>
      </c>
      <c r="C3457">
        <v>0.62605758</v>
      </c>
      <c r="E3457">
        <v>3447</v>
      </c>
      <c r="F3457" s="7">
        <v>1.3094014999999999E-7</v>
      </c>
      <c r="H3457" s="7">
        <f t="shared" si="53"/>
        <v>8.1976073433836993E-8</v>
      </c>
    </row>
    <row r="3458" spans="2:8" x14ac:dyDescent="0.25">
      <c r="B3458">
        <v>3448</v>
      </c>
      <c r="C3458">
        <v>0.62614272000000004</v>
      </c>
      <c r="E3458">
        <v>3448</v>
      </c>
      <c r="F3458" s="7">
        <v>8.0073335000000003E-8</v>
      </c>
      <c r="H3458" s="7">
        <f t="shared" si="53"/>
        <v>5.0137335776371207E-8</v>
      </c>
    </row>
    <row r="3459" spans="2:8" x14ac:dyDescent="0.25">
      <c r="B3459">
        <v>3449</v>
      </c>
      <c r="C3459">
        <v>0.62622601</v>
      </c>
      <c r="E3459">
        <v>3449</v>
      </c>
      <c r="F3459" s="7">
        <v>4.8096000000000003E-8</v>
      </c>
      <c r="H3459" s="7">
        <f t="shared" si="53"/>
        <v>3.0118966176960001E-8</v>
      </c>
    </row>
    <row r="3460" spans="2:8" x14ac:dyDescent="0.25">
      <c r="B3460">
        <v>3450</v>
      </c>
      <c r="C3460">
        <v>0.62630772999999995</v>
      </c>
      <c r="E3460">
        <v>3450</v>
      </c>
      <c r="F3460" s="7">
        <v>2.8046797000000001E-8</v>
      </c>
      <c r="H3460" s="7">
        <f t="shared" si="53"/>
        <v>1.756592576284081E-8</v>
      </c>
    </row>
    <row r="3461" spans="2:8" x14ac:dyDescent="0.25">
      <c r="B3461">
        <v>3451</v>
      </c>
      <c r="C3461">
        <v>0.62638780000000005</v>
      </c>
      <c r="E3461">
        <v>3451</v>
      </c>
      <c r="F3461" s="7">
        <v>1.6015275E-8</v>
      </c>
      <c r="H3461" s="7">
        <f t="shared" si="53"/>
        <v>1.0031772873645E-8</v>
      </c>
    </row>
    <row r="3462" spans="2:8" x14ac:dyDescent="0.25">
      <c r="B3462">
        <v>3452</v>
      </c>
      <c r="C3462">
        <v>0.62646694999999997</v>
      </c>
      <c r="E3462">
        <v>3452</v>
      </c>
      <c r="F3462" s="7">
        <v>8.8145700000000001E-9</v>
      </c>
      <c r="H3462" s="7">
        <f t="shared" si="53"/>
        <v>5.5220367834614996E-9</v>
      </c>
    </row>
    <row r="3463" spans="2:8" x14ac:dyDescent="0.25">
      <c r="B3463">
        <v>3453</v>
      </c>
      <c r="C3463">
        <v>0.62654916000000005</v>
      </c>
      <c r="E3463">
        <v>3453</v>
      </c>
      <c r="F3463" s="7">
        <v>4.7979175000000004E-9</v>
      </c>
      <c r="H3463" s="7">
        <f t="shared" si="53"/>
        <v>3.0061311793743004E-9</v>
      </c>
    </row>
    <row r="3464" spans="2:8" x14ac:dyDescent="0.25">
      <c r="B3464">
        <v>3454</v>
      </c>
      <c r="C3464">
        <v>0.62664576000000005</v>
      </c>
      <c r="E3464">
        <v>3454</v>
      </c>
      <c r="F3464" s="7">
        <v>2.5182806999999999E-9</v>
      </c>
      <c r="H3464" s="7">
        <f t="shared" si="53"/>
        <v>1.5780699231448321E-9</v>
      </c>
    </row>
    <row r="3465" spans="2:8" x14ac:dyDescent="0.25">
      <c r="B3465">
        <v>3455</v>
      </c>
      <c r="C3465">
        <v>0.61729003999999998</v>
      </c>
      <c r="E3465">
        <v>3455</v>
      </c>
      <c r="F3465" s="7">
        <v>2.5403855E-9</v>
      </c>
      <c r="H3465" s="7">
        <f t="shared" si="53"/>
        <v>1.56815466691042E-9</v>
      </c>
    </row>
    <row r="3466" spans="2:8" x14ac:dyDescent="0.25">
      <c r="B3466">
        <v>3456</v>
      </c>
      <c r="C3466">
        <v>0.61747008000000003</v>
      </c>
      <c r="E3466">
        <v>3456</v>
      </c>
      <c r="F3466" s="7">
        <v>5.7895334000000002E-9</v>
      </c>
      <c r="H3466" s="7">
        <f t="shared" si="53"/>
        <v>3.5748636516606723E-9</v>
      </c>
    </row>
    <row r="3467" spans="2:8" x14ac:dyDescent="0.25">
      <c r="B3467">
        <v>3457</v>
      </c>
      <c r="C3467">
        <v>0.61765351999999996</v>
      </c>
      <c r="E3467">
        <v>3457</v>
      </c>
      <c r="F3467" s="7">
        <v>1.2010704999999999E-8</v>
      </c>
      <c r="H3467" s="7">
        <f t="shared" si="53"/>
        <v>7.4184542209315993E-9</v>
      </c>
    </row>
    <row r="3468" spans="2:8" x14ac:dyDescent="0.25">
      <c r="B3468">
        <v>3458</v>
      </c>
      <c r="C3468">
        <v>0.61782802000000003</v>
      </c>
      <c r="E3468">
        <v>3458</v>
      </c>
      <c r="F3468" s="7">
        <v>2.3276849999999999E-8</v>
      </c>
      <c r="H3468" s="7">
        <f t="shared" ref="H3468:H3531" si="54">C3468*F3468</f>
        <v>1.4381090147337001E-8</v>
      </c>
    </row>
    <row r="3469" spans="2:8" x14ac:dyDescent="0.25">
      <c r="B3469">
        <v>3459</v>
      </c>
      <c r="C3469">
        <v>0.61800142000000002</v>
      </c>
      <c r="E3469">
        <v>3459</v>
      </c>
      <c r="F3469" s="7">
        <v>4.4391950000000002E-8</v>
      </c>
      <c r="H3469" s="7">
        <f t="shared" si="54"/>
        <v>2.7434288136569003E-8</v>
      </c>
    </row>
    <row r="3470" spans="2:8" x14ac:dyDescent="0.25">
      <c r="B3470">
        <v>3460</v>
      </c>
      <c r="C3470">
        <v>0.61817348000000005</v>
      </c>
      <c r="E3470">
        <v>3460</v>
      </c>
      <c r="F3470" s="7">
        <v>7.8145913999999996E-8</v>
      </c>
      <c r="H3470" s="7">
        <f t="shared" si="54"/>
        <v>4.8307731605160719E-8</v>
      </c>
    </row>
    <row r="3471" spans="2:8" x14ac:dyDescent="0.25">
      <c r="B3471">
        <v>3461</v>
      </c>
      <c r="C3471">
        <v>0.61834445000000005</v>
      </c>
      <c r="E3471">
        <v>3461</v>
      </c>
      <c r="F3471" s="7">
        <v>1.3645653999999999E-7</v>
      </c>
      <c r="H3471" s="7">
        <f t="shared" si="54"/>
        <v>8.4377144175203003E-8</v>
      </c>
    </row>
    <row r="3472" spans="2:8" x14ac:dyDescent="0.25">
      <c r="B3472">
        <v>3462</v>
      </c>
      <c r="C3472">
        <v>0.61851484999999995</v>
      </c>
      <c r="E3472">
        <v>3462</v>
      </c>
      <c r="F3472" s="7">
        <v>2.3149072000000001E-7</v>
      </c>
      <c r="H3472" s="7">
        <f t="shared" si="54"/>
        <v>1.4318044795719199E-7</v>
      </c>
    </row>
    <row r="3473" spans="2:8" x14ac:dyDescent="0.25">
      <c r="B3473">
        <v>3463</v>
      </c>
      <c r="C3473">
        <v>0.61868473000000002</v>
      </c>
      <c r="E3473">
        <v>3463</v>
      </c>
      <c r="F3473" s="7">
        <v>3.6836066999999999E-7</v>
      </c>
      <c r="H3473" s="7">
        <f t="shared" si="54"/>
        <v>2.2789912166156911E-7</v>
      </c>
    </row>
    <row r="3474" spans="2:8" x14ac:dyDescent="0.25">
      <c r="B3474">
        <v>3464</v>
      </c>
      <c r="C3474">
        <v>0.61885376000000003</v>
      </c>
      <c r="E3474">
        <v>3464</v>
      </c>
      <c r="F3474" s="7">
        <v>5.8252515E-7</v>
      </c>
      <c r="H3474" s="7">
        <f t="shared" si="54"/>
        <v>3.60497879372064E-7</v>
      </c>
    </row>
    <row r="3475" spans="2:8" x14ac:dyDescent="0.25">
      <c r="B3475">
        <v>3465</v>
      </c>
      <c r="C3475">
        <v>0.61902237000000004</v>
      </c>
      <c r="E3475">
        <v>3465</v>
      </c>
      <c r="F3475" s="7">
        <v>8.5867446000000003E-7</v>
      </c>
      <c r="H3475" s="7">
        <f t="shared" si="54"/>
        <v>5.3153869928767028E-7</v>
      </c>
    </row>
    <row r="3476" spans="2:8" x14ac:dyDescent="0.25">
      <c r="B3476">
        <v>3466</v>
      </c>
      <c r="C3476">
        <v>0.61919058000000005</v>
      </c>
      <c r="E3476">
        <v>3466</v>
      </c>
      <c r="F3476" s="7">
        <v>1.2805632999999999E-6</v>
      </c>
      <c r="H3476" s="7">
        <f t="shared" si="54"/>
        <v>7.9291273245371403E-7</v>
      </c>
    </row>
    <row r="3477" spans="2:8" x14ac:dyDescent="0.25">
      <c r="B3477">
        <v>3467</v>
      </c>
      <c r="C3477">
        <v>0.61935901000000004</v>
      </c>
      <c r="E3477">
        <v>3467</v>
      </c>
      <c r="F3477" s="7">
        <v>1.8167162E-6</v>
      </c>
      <c r="H3477" s="7">
        <f t="shared" si="54"/>
        <v>1.125199547082962E-6</v>
      </c>
    </row>
    <row r="3478" spans="2:8" x14ac:dyDescent="0.25">
      <c r="B3478">
        <v>3468</v>
      </c>
      <c r="C3478">
        <v>0.61952629999999997</v>
      </c>
      <c r="E3478">
        <v>3468</v>
      </c>
      <c r="F3478" s="7">
        <v>2.5475143999999999E-6</v>
      </c>
      <c r="H3478" s="7">
        <f t="shared" si="54"/>
        <v>1.5782521704287199E-6</v>
      </c>
    </row>
    <row r="3479" spans="2:8" x14ac:dyDescent="0.25">
      <c r="B3479">
        <v>3469</v>
      </c>
      <c r="C3479">
        <v>0.61969207999999998</v>
      </c>
      <c r="E3479">
        <v>3469</v>
      </c>
      <c r="F3479" s="7">
        <v>3.5372370000000002E-6</v>
      </c>
      <c r="H3479" s="7">
        <f t="shared" si="54"/>
        <v>2.1919977539829599E-6</v>
      </c>
    </row>
    <row r="3480" spans="2:8" x14ac:dyDescent="0.25">
      <c r="B3480">
        <v>3470</v>
      </c>
      <c r="C3480">
        <v>0.61985670999999998</v>
      </c>
      <c r="E3480">
        <v>3470</v>
      </c>
      <c r="F3480" s="7">
        <v>4.6276608999999998E-6</v>
      </c>
      <c r="H3480" s="7">
        <f t="shared" si="54"/>
        <v>2.8684866604696387E-6</v>
      </c>
    </row>
    <row r="3481" spans="2:8" x14ac:dyDescent="0.25">
      <c r="B3481">
        <v>3471</v>
      </c>
      <c r="C3481">
        <v>0.62002049999999997</v>
      </c>
      <c r="E3481">
        <v>3471</v>
      </c>
      <c r="F3481" s="7">
        <v>6.0475672999999999E-6</v>
      </c>
      <c r="H3481" s="7">
        <f t="shared" si="54"/>
        <v>3.7496157011296496E-6</v>
      </c>
    </row>
    <row r="3482" spans="2:8" x14ac:dyDescent="0.25">
      <c r="B3482">
        <v>3472</v>
      </c>
      <c r="C3482">
        <v>0.62018306999999995</v>
      </c>
      <c r="E3482">
        <v>3472</v>
      </c>
      <c r="F3482" s="7">
        <v>7.8871074999999999E-6</v>
      </c>
      <c r="H3482" s="7">
        <f t="shared" si="54"/>
        <v>4.8914505427700241E-6</v>
      </c>
    </row>
    <row r="3483" spans="2:8" x14ac:dyDescent="0.25">
      <c r="B3483">
        <v>3473</v>
      </c>
      <c r="C3483">
        <v>0.62034562000000004</v>
      </c>
      <c r="E3483">
        <v>3473</v>
      </c>
      <c r="F3483" s="7">
        <v>9.8949346000000001E-6</v>
      </c>
      <c r="H3483" s="7">
        <f t="shared" si="54"/>
        <v>6.1382793392964521E-6</v>
      </c>
    </row>
    <row r="3484" spans="2:8" x14ac:dyDescent="0.25">
      <c r="B3484">
        <v>3474</v>
      </c>
      <c r="C3484">
        <v>0.62050671000000002</v>
      </c>
      <c r="E3484">
        <v>3474</v>
      </c>
      <c r="F3484" s="7">
        <v>1.2221084E-5</v>
      </c>
      <c r="H3484" s="7">
        <f t="shared" si="54"/>
        <v>7.5832646254736403E-6</v>
      </c>
    </row>
    <row r="3485" spans="2:8" x14ac:dyDescent="0.25">
      <c r="B3485">
        <v>3475</v>
      </c>
      <c r="C3485">
        <v>0.62066670999999995</v>
      </c>
      <c r="E3485">
        <v>3475</v>
      </c>
      <c r="F3485" s="7">
        <v>1.4886233E-5</v>
      </c>
      <c r="H3485" s="7">
        <f t="shared" si="54"/>
        <v>9.2393892604034287E-6</v>
      </c>
    </row>
    <row r="3486" spans="2:8" x14ac:dyDescent="0.25">
      <c r="B3486">
        <v>3476</v>
      </c>
      <c r="C3486">
        <v>0.62082545</v>
      </c>
      <c r="E3486">
        <v>3476</v>
      </c>
      <c r="F3486" s="7">
        <v>1.7512101000000001E-5</v>
      </c>
      <c r="H3486" s="7">
        <f t="shared" si="54"/>
        <v>1.0871957983770451E-5</v>
      </c>
    </row>
    <row r="3487" spans="2:8" x14ac:dyDescent="0.25">
      <c r="B3487">
        <v>3477</v>
      </c>
      <c r="C3487">
        <v>0.62098306000000003</v>
      </c>
      <c r="E3487">
        <v>3477</v>
      </c>
      <c r="F3487" s="7">
        <v>2.0753482000000001E-5</v>
      </c>
      <c r="H3487" s="7">
        <f t="shared" si="54"/>
        <v>1.2887560758014922E-5</v>
      </c>
    </row>
    <row r="3488" spans="2:8" x14ac:dyDescent="0.25">
      <c r="B3488">
        <v>3478</v>
      </c>
      <c r="C3488">
        <v>0.62113953</v>
      </c>
      <c r="E3488">
        <v>3478</v>
      </c>
      <c r="F3488" s="7">
        <v>2.3919697999999999E-5</v>
      </c>
      <c r="H3488" s="7">
        <f t="shared" si="54"/>
        <v>1.4857469973461939E-5</v>
      </c>
    </row>
    <row r="3489" spans="2:8" x14ac:dyDescent="0.25">
      <c r="B3489">
        <v>3479</v>
      </c>
      <c r="C3489">
        <v>0.62129436999999998</v>
      </c>
      <c r="E3489">
        <v>3479</v>
      </c>
      <c r="F3489" s="7">
        <v>2.7230649000000001E-5</v>
      </c>
      <c r="H3489" s="7">
        <f t="shared" si="54"/>
        <v>1.6918248915146131E-5</v>
      </c>
    </row>
    <row r="3490" spans="2:8" x14ac:dyDescent="0.25">
      <c r="B3490">
        <v>3480</v>
      </c>
      <c r="C3490">
        <v>0.62144880000000002</v>
      </c>
      <c r="E3490">
        <v>3480</v>
      </c>
      <c r="F3490" s="7">
        <v>3.0554518999999999E-5</v>
      </c>
      <c r="H3490" s="7">
        <f t="shared" si="54"/>
        <v>1.8988069167127201E-5</v>
      </c>
    </row>
    <row r="3491" spans="2:8" x14ac:dyDescent="0.25">
      <c r="B3491">
        <v>3481</v>
      </c>
      <c r="C3491">
        <v>0.62160221999999998</v>
      </c>
      <c r="E3491">
        <v>3481</v>
      </c>
      <c r="F3491" s="7">
        <v>3.3417216E-5</v>
      </c>
      <c r="H3491" s="7">
        <f t="shared" si="54"/>
        <v>2.0772215651819519E-5</v>
      </c>
    </row>
    <row r="3492" spans="2:8" x14ac:dyDescent="0.25">
      <c r="B3492">
        <v>3482</v>
      </c>
      <c r="C3492">
        <v>0.62175501</v>
      </c>
      <c r="E3492">
        <v>3482</v>
      </c>
      <c r="F3492" s="7">
        <v>3.6801115999999999E-5</v>
      </c>
      <c r="H3492" s="7">
        <f t="shared" si="54"/>
        <v>2.2881278246591159E-5</v>
      </c>
    </row>
    <row r="3493" spans="2:8" x14ac:dyDescent="0.25">
      <c r="B3493">
        <v>3483</v>
      </c>
      <c r="C3493">
        <v>0.62190652000000002</v>
      </c>
      <c r="E3493">
        <v>3483</v>
      </c>
      <c r="F3493" s="7">
        <v>3.9746551000000003E-5</v>
      </c>
      <c r="H3493" s="7">
        <f t="shared" si="54"/>
        <v>2.4718639214412524E-5</v>
      </c>
    </row>
    <row r="3494" spans="2:8" x14ac:dyDescent="0.25">
      <c r="B3494">
        <v>3484</v>
      </c>
      <c r="C3494">
        <v>0.62205633999999999</v>
      </c>
      <c r="E3494">
        <v>3484</v>
      </c>
      <c r="F3494" s="7">
        <v>4.2450699000000001E-5</v>
      </c>
      <c r="H3494" s="7">
        <f t="shared" si="54"/>
        <v>2.6406726450381659E-5</v>
      </c>
    </row>
    <row r="3495" spans="2:8" x14ac:dyDescent="0.25">
      <c r="B3495">
        <v>3485</v>
      </c>
      <c r="C3495">
        <v>0.62220445999999996</v>
      </c>
      <c r="E3495">
        <v>3485</v>
      </c>
      <c r="F3495" s="7">
        <v>4.4074016999999998E-5</v>
      </c>
      <c r="H3495" s="7">
        <f t="shared" si="54"/>
        <v>2.7423049947515818E-5</v>
      </c>
    </row>
    <row r="3496" spans="2:8" x14ac:dyDescent="0.25">
      <c r="B3496">
        <v>3486</v>
      </c>
      <c r="C3496">
        <v>0.62235087</v>
      </c>
      <c r="E3496">
        <v>3486</v>
      </c>
      <c r="F3496" s="7">
        <v>4.5808435999999998E-5</v>
      </c>
      <c r="H3496" s="7">
        <f t="shared" si="54"/>
        <v>2.850891999793932E-5</v>
      </c>
    </row>
    <row r="3497" spans="2:8" x14ac:dyDescent="0.25">
      <c r="B3497">
        <v>3487</v>
      </c>
      <c r="C3497">
        <v>0.62249575000000001</v>
      </c>
      <c r="E3497">
        <v>3487</v>
      </c>
      <c r="F3497" s="7">
        <v>4.6989327999999997E-5</v>
      </c>
      <c r="H3497" s="7">
        <f t="shared" si="54"/>
        <v>2.9250656975356E-5</v>
      </c>
    </row>
    <row r="3498" spans="2:8" x14ac:dyDescent="0.25">
      <c r="B3498">
        <v>3488</v>
      </c>
      <c r="C3498">
        <v>0.62263935999999998</v>
      </c>
      <c r="E3498">
        <v>3488</v>
      </c>
      <c r="F3498" s="7">
        <v>4.6988011999999998E-5</v>
      </c>
      <c r="H3498" s="7">
        <f t="shared" si="54"/>
        <v>2.9256585719352318E-5</v>
      </c>
    </row>
    <row r="3499" spans="2:8" x14ac:dyDescent="0.25">
      <c r="B3499">
        <v>3489</v>
      </c>
      <c r="C3499">
        <v>0.62278151000000004</v>
      </c>
      <c r="E3499">
        <v>3489</v>
      </c>
      <c r="F3499" s="7">
        <v>4.6143806E-5</v>
      </c>
      <c r="H3499" s="7">
        <f t="shared" si="54"/>
        <v>2.8737509177827061E-5</v>
      </c>
    </row>
    <row r="3500" spans="2:8" x14ac:dyDescent="0.25">
      <c r="B3500">
        <v>3490</v>
      </c>
      <c r="C3500">
        <v>0.62292201000000003</v>
      </c>
      <c r="E3500">
        <v>3490</v>
      </c>
      <c r="F3500" s="7">
        <v>4.5026203000000001E-5</v>
      </c>
      <c r="H3500" s="7">
        <f t="shared" si="54"/>
        <v>2.8047812875428032E-5</v>
      </c>
    </row>
    <row r="3501" spans="2:8" x14ac:dyDescent="0.25">
      <c r="B3501">
        <v>3491</v>
      </c>
      <c r="C3501">
        <v>0.62306057000000004</v>
      </c>
      <c r="E3501">
        <v>3491</v>
      </c>
      <c r="F3501" s="7">
        <v>4.3081775999999999E-5</v>
      </c>
      <c r="H3501" s="7">
        <f t="shared" si="54"/>
        <v>2.6842555911172321E-5</v>
      </c>
    </row>
    <row r="3502" spans="2:8" x14ac:dyDescent="0.25">
      <c r="B3502">
        <v>3492</v>
      </c>
      <c r="C3502">
        <v>0.62319787000000004</v>
      </c>
      <c r="E3502">
        <v>3492</v>
      </c>
      <c r="F3502" s="7">
        <v>4.0826021000000003E-5</v>
      </c>
      <c r="H3502" s="7">
        <f t="shared" si="54"/>
        <v>2.5442689327775272E-5</v>
      </c>
    </row>
    <row r="3503" spans="2:8" x14ac:dyDescent="0.25">
      <c r="B3503">
        <v>3493</v>
      </c>
      <c r="C3503">
        <v>0.62333358999999999</v>
      </c>
      <c r="E3503">
        <v>3493</v>
      </c>
      <c r="F3503" s="7">
        <v>3.8302525000000003E-5</v>
      </c>
      <c r="H3503" s="7">
        <f t="shared" si="54"/>
        <v>2.3875250414314753E-5</v>
      </c>
    </row>
    <row r="3504" spans="2:8" x14ac:dyDescent="0.25">
      <c r="B3504">
        <v>3494</v>
      </c>
      <c r="C3504">
        <v>0.62346782999999995</v>
      </c>
      <c r="E3504">
        <v>3494</v>
      </c>
      <c r="F3504" s="7">
        <v>3.5491338000000001E-5</v>
      </c>
      <c r="H3504" s="7">
        <f t="shared" si="54"/>
        <v>2.212770748665654E-5</v>
      </c>
    </row>
    <row r="3505" spans="2:8" x14ac:dyDescent="0.25">
      <c r="B3505">
        <v>3495</v>
      </c>
      <c r="C3505">
        <v>0.62360008</v>
      </c>
      <c r="E3505">
        <v>3495</v>
      </c>
      <c r="F3505" s="7">
        <v>3.2664116000000002E-5</v>
      </c>
      <c r="H3505" s="7">
        <f t="shared" si="54"/>
        <v>2.036934535072928E-5</v>
      </c>
    </row>
    <row r="3506" spans="2:8" x14ac:dyDescent="0.25">
      <c r="B3506">
        <v>3496</v>
      </c>
      <c r="C3506">
        <v>0.62372981999999999</v>
      </c>
      <c r="E3506">
        <v>3496</v>
      </c>
      <c r="F3506" s="7">
        <v>2.9152700999999999E-5</v>
      </c>
      <c r="H3506" s="7">
        <f t="shared" si="54"/>
        <v>1.8183408947243821E-5</v>
      </c>
    </row>
    <row r="3507" spans="2:8" x14ac:dyDescent="0.25">
      <c r="B3507">
        <v>3497</v>
      </c>
      <c r="C3507">
        <v>0.62385760000000001</v>
      </c>
      <c r="E3507">
        <v>3497</v>
      </c>
      <c r="F3507" s="7">
        <v>2.5798663E-5</v>
      </c>
      <c r="H3507" s="7">
        <f t="shared" si="54"/>
        <v>1.6094691982388801E-5</v>
      </c>
    </row>
    <row r="3508" spans="2:8" x14ac:dyDescent="0.25">
      <c r="B3508">
        <v>3498</v>
      </c>
      <c r="C3508">
        <v>0.62398390999999997</v>
      </c>
      <c r="E3508">
        <v>3498</v>
      </c>
      <c r="F3508" s="7">
        <v>2.2396849999999999E-5</v>
      </c>
      <c r="H3508" s="7">
        <f t="shared" si="54"/>
        <v>1.3975274034683499E-5</v>
      </c>
    </row>
    <row r="3509" spans="2:8" x14ac:dyDescent="0.25">
      <c r="B3509">
        <v>3499</v>
      </c>
      <c r="C3509">
        <v>0.62410854000000004</v>
      </c>
      <c r="E3509">
        <v>3499</v>
      </c>
      <c r="F3509" s="7">
        <v>1.9243511999999999E-5</v>
      </c>
      <c r="H3509" s="7">
        <f t="shared" si="54"/>
        <v>1.201004017879248E-5</v>
      </c>
    </row>
    <row r="3510" spans="2:8" x14ac:dyDescent="0.25">
      <c r="B3510">
        <v>3500</v>
      </c>
      <c r="C3510">
        <v>0.62423108000000005</v>
      </c>
      <c r="E3510">
        <v>3500</v>
      </c>
      <c r="F3510" s="7">
        <v>1.6285166000000002E-5</v>
      </c>
      <c r="H3510" s="7">
        <f t="shared" si="54"/>
        <v>1.0165706760159281E-5</v>
      </c>
    </row>
    <row r="3511" spans="2:8" x14ac:dyDescent="0.25">
      <c r="B3511">
        <v>3501</v>
      </c>
      <c r="C3511">
        <v>0.62435147000000002</v>
      </c>
      <c r="E3511">
        <v>3501</v>
      </c>
      <c r="F3511" s="7">
        <v>1.3536516E-5</v>
      </c>
      <c r="H3511" s="7">
        <f t="shared" si="54"/>
        <v>8.4515436632785205E-6</v>
      </c>
    </row>
    <row r="3512" spans="2:8" x14ac:dyDescent="0.25">
      <c r="B3512">
        <v>3502</v>
      </c>
      <c r="C3512">
        <v>0.62447003999999995</v>
      </c>
      <c r="E3512">
        <v>3502</v>
      </c>
      <c r="F3512" s="7">
        <v>1.0961924999999999E-5</v>
      </c>
      <c r="H3512" s="7">
        <f t="shared" si="54"/>
        <v>6.8453937432269993E-6</v>
      </c>
    </row>
    <row r="3513" spans="2:8" x14ac:dyDescent="0.25">
      <c r="B3513">
        <v>3503</v>
      </c>
      <c r="C3513">
        <v>0.62458691</v>
      </c>
      <c r="E3513">
        <v>3503</v>
      </c>
      <c r="F3513" s="7">
        <v>8.7776843000000001E-6</v>
      </c>
      <c r="H3513" s="7">
        <f t="shared" si="54"/>
        <v>5.4824267138925127E-6</v>
      </c>
    </row>
    <row r="3514" spans="2:8" x14ac:dyDescent="0.25">
      <c r="B3514">
        <v>3504</v>
      </c>
      <c r="C3514">
        <v>0.62470188999999998</v>
      </c>
      <c r="E3514">
        <v>3504</v>
      </c>
      <c r="F3514" s="7">
        <v>6.8935059E-6</v>
      </c>
      <c r="H3514" s="7">
        <f t="shared" si="54"/>
        <v>4.3063861644561511E-6</v>
      </c>
    </row>
    <row r="3515" spans="2:8" x14ac:dyDescent="0.25">
      <c r="B3515">
        <v>3505</v>
      </c>
      <c r="C3515">
        <v>0.62481456000000002</v>
      </c>
      <c r="E3515">
        <v>3505</v>
      </c>
      <c r="F3515" s="7">
        <v>5.3767251999999996E-6</v>
      </c>
      <c r="H3515" s="7">
        <f t="shared" si="54"/>
        <v>3.359456190078912E-6</v>
      </c>
    </row>
    <row r="3516" spans="2:8" x14ac:dyDescent="0.25">
      <c r="B3516">
        <v>3506</v>
      </c>
      <c r="C3516">
        <v>0.62492486999999997</v>
      </c>
      <c r="E3516">
        <v>3506</v>
      </c>
      <c r="F3516" s="7">
        <v>4.0775338000000001E-6</v>
      </c>
      <c r="H3516" s="7">
        <f t="shared" si="54"/>
        <v>2.5481522798856058E-6</v>
      </c>
    </row>
    <row r="3517" spans="2:8" x14ac:dyDescent="0.25">
      <c r="B3517">
        <v>3507</v>
      </c>
      <c r="C3517">
        <v>0.62503313999999999</v>
      </c>
      <c r="E3517">
        <v>3507</v>
      </c>
      <c r="F3517" s="7">
        <v>3.0673535999999999E-6</v>
      </c>
      <c r="H3517" s="7">
        <f t="shared" si="54"/>
        <v>1.9171976520983037E-6</v>
      </c>
    </row>
    <row r="3518" spans="2:8" x14ac:dyDescent="0.25">
      <c r="B3518">
        <v>3508</v>
      </c>
      <c r="C3518">
        <v>0.62513965000000005</v>
      </c>
      <c r="E3518">
        <v>3508</v>
      </c>
      <c r="F3518" s="7">
        <v>2.2517579999999999E-6</v>
      </c>
      <c r="H3518" s="7">
        <f t="shared" si="54"/>
        <v>1.4076632080047E-6</v>
      </c>
    </row>
    <row r="3519" spans="2:8" x14ac:dyDescent="0.25">
      <c r="B3519">
        <v>3509</v>
      </c>
      <c r="C3519">
        <v>0.62524435</v>
      </c>
      <c r="E3519">
        <v>3509</v>
      </c>
      <c r="F3519" s="7">
        <v>1.6246615E-6</v>
      </c>
      <c r="H3519" s="7">
        <f t="shared" si="54"/>
        <v>1.0158104235375251E-6</v>
      </c>
    </row>
    <row r="3520" spans="2:8" x14ac:dyDescent="0.25">
      <c r="B3520">
        <v>3510</v>
      </c>
      <c r="C3520">
        <v>0.62534688999999999</v>
      </c>
      <c r="E3520">
        <v>3510</v>
      </c>
      <c r="F3520" s="7">
        <v>1.1489531E-6</v>
      </c>
      <c r="H3520" s="7">
        <f t="shared" si="54"/>
        <v>7.18494247840859E-7</v>
      </c>
    </row>
    <row r="3521" spans="2:8" x14ac:dyDescent="0.25">
      <c r="B3521">
        <v>3511</v>
      </c>
      <c r="C3521">
        <v>0.62544738</v>
      </c>
      <c r="E3521">
        <v>3511</v>
      </c>
      <c r="F3521" s="7">
        <v>7.9053107999999997E-7</v>
      </c>
      <c r="H3521" s="7">
        <f t="shared" si="54"/>
        <v>4.944355927945704E-7</v>
      </c>
    </row>
    <row r="3522" spans="2:8" x14ac:dyDescent="0.25">
      <c r="B3522">
        <v>3512</v>
      </c>
      <c r="C3522">
        <v>0.62554573999999996</v>
      </c>
      <c r="E3522">
        <v>3512</v>
      </c>
      <c r="F3522" s="7">
        <v>5.3602714000000002E-7</v>
      </c>
      <c r="H3522" s="7">
        <f t="shared" si="54"/>
        <v>3.3530949395138361E-7</v>
      </c>
    </row>
    <row r="3523" spans="2:8" x14ac:dyDescent="0.25">
      <c r="B3523">
        <v>3513</v>
      </c>
      <c r="C3523">
        <v>0.62564211999999997</v>
      </c>
      <c r="E3523">
        <v>3513</v>
      </c>
      <c r="F3523" s="7">
        <v>3.5940995999999997E-7</v>
      </c>
      <c r="H3523" s="7">
        <f t="shared" si="54"/>
        <v>2.2486200932351518E-7</v>
      </c>
    </row>
    <row r="3524" spans="2:8" x14ac:dyDescent="0.25">
      <c r="B3524">
        <v>3514</v>
      </c>
      <c r="C3524">
        <v>0.62573641000000002</v>
      </c>
      <c r="E3524">
        <v>3514</v>
      </c>
      <c r="F3524" s="7">
        <v>2.3499345000000001E-7</v>
      </c>
      <c r="H3524" s="7">
        <f t="shared" si="54"/>
        <v>1.4704395777651452E-7</v>
      </c>
    </row>
    <row r="3525" spans="2:8" x14ac:dyDescent="0.25">
      <c r="B3525">
        <v>3515</v>
      </c>
      <c r="C3525">
        <v>0.62582855999999998</v>
      </c>
      <c r="E3525">
        <v>3515</v>
      </c>
      <c r="F3525" s="7">
        <v>1.4867759E-7</v>
      </c>
      <c r="H3525" s="7">
        <f t="shared" si="54"/>
        <v>9.3046682053970396E-8</v>
      </c>
    </row>
    <row r="3526" spans="2:8" x14ac:dyDescent="0.25">
      <c r="B3526">
        <v>3516</v>
      </c>
      <c r="C3526">
        <v>0.62591881999999999</v>
      </c>
      <c r="E3526">
        <v>3516</v>
      </c>
      <c r="F3526" s="7">
        <v>9.3027649000000002E-8</v>
      </c>
      <c r="H3526" s="7">
        <f t="shared" si="54"/>
        <v>5.8227756289454179E-8</v>
      </c>
    </row>
    <row r="3527" spans="2:8" x14ac:dyDescent="0.25">
      <c r="B3527">
        <v>3517</v>
      </c>
      <c r="C3527">
        <v>0.62600714999999996</v>
      </c>
      <c r="E3527">
        <v>3517</v>
      </c>
      <c r="F3527" s="7">
        <v>5.6813035999999999E-8</v>
      </c>
      <c r="H3527" s="7">
        <f t="shared" si="54"/>
        <v>3.5565366749207397E-8</v>
      </c>
    </row>
    <row r="3528" spans="2:8" x14ac:dyDescent="0.25">
      <c r="B3528">
        <v>3518</v>
      </c>
      <c r="C3528">
        <v>0.62609358000000004</v>
      </c>
      <c r="E3528">
        <v>3518</v>
      </c>
      <c r="F3528" s="7">
        <v>3.3638661000000002E-8</v>
      </c>
      <c r="H3528" s="7">
        <f t="shared" si="54"/>
        <v>2.1060949691896384E-8</v>
      </c>
    </row>
    <row r="3529" spans="2:8" x14ac:dyDescent="0.25">
      <c r="B3529">
        <v>3519</v>
      </c>
      <c r="C3529">
        <v>0.62617818999999997</v>
      </c>
      <c r="E3529">
        <v>3519</v>
      </c>
      <c r="F3529" s="7">
        <v>1.9383036E-8</v>
      </c>
      <c r="H3529" s="7">
        <f t="shared" si="54"/>
        <v>1.213723439918484E-8</v>
      </c>
    </row>
    <row r="3530" spans="2:8" x14ac:dyDescent="0.25">
      <c r="B3530">
        <v>3520</v>
      </c>
      <c r="C3530">
        <v>0.62626108999999996</v>
      </c>
      <c r="E3530">
        <v>3520</v>
      </c>
      <c r="F3530" s="7">
        <v>1.0924522E-8</v>
      </c>
      <c r="H3530" s="7">
        <f t="shared" si="54"/>
        <v>6.8416030554489797E-9</v>
      </c>
    </row>
    <row r="3531" spans="2:8" x14ac:dyDescent="0.25">
      <c r="B3531">
        <v>3521</v>
      </c>
      <c r="C3531">
        <v>0.62634303000000002</v>
      </c>
      <c r="E3531">
        <v>3521</v>
      </c>
      <c r="F3531" s="7">
        <v>6.0072000999999997E-9</v>
      </c>
      <c r="H3531" s="7">
        <f t="shared" si="54"/>
        <v>3.7625679124503031E-9</v>
      </c>
    </row>
    <row r="3532" spans="2:8" x14ac:dyDescent="0.25">
      <c r="B3532">
        <v>3522</v>
      </c>
      <c r="C3532">
        <v>0.62642595999999995</v>
      </c>
      <c r="E3532">
        <v>3522</v>
      </c>
      <c r="F3532" s="7">
        <v>3.1893271000000001E-9</v>
      </c>
      <c r="H3532" s="7">
        <f t="shared" ref="H3532:H3595" si="55">C3532*F3532</f>
        <v>1.997877290371516E-9</v>
      </c>
    </row>
    <row r="3533" spans="2:8" x14ac:dyDescent="0.25">
      <c r="B3533">
        <v>3523</v>
      </c>
      <c r="C3533">
        <v>0.61675294000000003</v>
      </c>
      <c r="E3533">
        <v>3523</v>
      </c>
      <c r="F3533" s="7">
        <v>2.1346585000000001E-9</v>
      </c>
      <c r="H3533" s="7">
        <f t="shared" si="55"/>
        <v>1.31655690577099E-9</v>
      </c>
    </row>
    <row r="3534" spans="2:8" x14ac:dyDescent="0.25">
      <c r="B3534">
        <v>3524</v>
      </c>
      <c r="C3534">
        <v>0.61692621000000003</v>
      </c>
      <c r="E3534">
        <v>3524</v>
      </c>
      <c r="F3534" s="7">
        <v>4.7576170999999999E-9</v>
      </c>
      <c r="H3534" s="7">
        <f t="shared" si="55"/>
        <v>2.9350986861341909E-9</v>
      </c>
    </row>
    <row r="3535" spans="2:8" x14ac:dyDescent="0.25">
      <c r="B3535">
        <v>3525</v>
      </c>
      <c r="C3535">
        <v>0.61711042000000005</v>
      </c>
      <c r="E3535">
        <v>3525</v>
      </c>
      <c r="F3535" s="7">
        <v>1.0022572999999999E-8</v>
      </c>
      <c r="H3535" s="7">
        <f t="shared" si="55"/>
        <v>6.1850342335106597E-9</v>
      </c>
    </row>
    <row r="3536" spans="2:8" x14ac:dyDescent="0.25">
      <c r="B3536">
        <v>3526</v>
      </c>
      <c r="C3536">
        <v>0.61728852000000001</v>
      </c>
      <c r="E3536">
        <v>3526</v>
      </c>
      <c r="F3536" s="7">
        <v>1.9990867000000001E-8</v>
      </c>
      <c r="H3536" s="7">
        <f t="shared" si="55"/>
        <v>1.234013270394684E-8</v>
      </c>
    </row>
    <row r="3537" spans="2:8" x14ac:dyDescent="0.25">
      <c r="B3537">
        <v>3527</v>
      </c>
      <c r="C3537">
        <v>0.61746670000000003</v>
      </c>
      <c r="E3537">
        <v>3527</v>
      </c>
      <c r="F3537" s="7">
        <v>3.8472022999999999E-8</v>
      </c>
      <c r="H3537" s="7">
        <f t="shared" si="55"/>
        <v>2.37551930841341E-8</v>
      </c>
    </row>
    <row r="3538" spans="2:8" x14ac:dyDescent="0.25">
      <c r="B3538">
        <v>3528</v>
      </c>
      <c r="C3538">
        <v>0.61764368999999997</v>
      </c>
      <c r="E3538">
        <v>3528</v>
      </c>
      <c r="F3538" s="7">
        <v>6.8979534000000003E-8</v>
      </c>
      <c r="H3538" s="7">
        <f t="shared" si="55"/>
        <v>4.2604773914240459E-8</v>
      </c>
    </row>
    <row r="3539" spans="2:8" x14ac:dyDescent="0.25">
      <c r="B3539">
        <v>3529</v>
      </c>
      <c r="C3539">
        <v>0.61781929999999996</v>
      </c>
      <c r="E3539">
        <v>3529</v>
      </c>
      <c r="F3539" s="7">
        <v>1.2074829999999999E-7</v>
      </c>
      <c r="H3539" s="7">
        <f t="shared" si="55"/>
        <v>7.4600630182189986E-8</v>
      </c>
    </row>
    <row r="3540" spans="2:8" x14ac:dyDescent="0.25">
      <c r="B3540">
        <v>3530</v>
      </c>
      <c r="C3540">
        <v>0.61799515999999999</v>
      </c>
      <c r="E3540">
        <v>3530</v>
      </c>
      <c r="F3540" s="7">
        <v>2.0096255000000001E-7</v>
      </c>
      <c r="H3540" s="7">
        <f t="shared" si="55"/>
        <v>1.2419388324125799E-7</v>
      </c>
    </row>
    <row r="3541" spans="2:8" x14ac:dyDescent="0.25">
      <c r="B3541">
        <v>3531</v>
      </c>
      <c r="C3541">
        <v>0.61816846000000003</v>
      </c>
      <c r="E3541">
        <v>3531</v>
      </c>
      <c r="F3541" s="7">
        <v>3.2700162E-7</v>
      </c>
      <c r="H3541" s="7">
        <f t="shared" si="55"/>
        <v>2.0214208785290522E-7</v>
      </c>
    </row>
    <row r="3542" spans="2:8" x14ac:dyDescent="0.25">
      <c r="B3542">
        <v>3532</v>
      </c>
      <c r="C3542">
        <v>0.61834345999999996</v>
      </c>
      <c r="E3542">
        <v>3532</v>
      </c>
      <c r="F3542" s="7">
        <v>5.094534E-7</v>
      </c>
      <c r="H3542" s="7">
        <f t="shared" si="55"/>
        <v>3.1501717806476399E-7</v>
      </c>
    </row>
    <row r="3543" spans="2:8" x14ac:dyDescent="0.25">
      <c r="B3543">
        <v>3533</v>
      </c>
      <c r="C3543">
        <v>0.61851688999999999</v>
      </c>
      <c r="E3543">
        <v>3533</v>
      </c>
      <c r="F3543" s="7">
        <v>7.6258384000000005E-7</v>
      </c>
      <c r="H3543" s="7">
        <f t="shared" si="55"/>
        <v>4.7167098508105763E-7</v>
      </c>
    </row>
    <row r="3544" spans="2:8" x14ac:dyDescent="0.25">
      <c r="B3544">
        <v>3534</v>
      </c>
      <c r="C3544">
        <v>0.61868968000000002</v>
      </c>
      <c r="E3544">
        <v>3534</v>
      </c>
      <c r="F3544" s="7">
        <v>1.1391827E-6</v>
      </c>
      <c r="H3544" s="7">
        <f t="shared" si="55"/>
        <v>7.0480058012453597E-7</v>
      </c>
    </row>
    <row r="3545" spans="2:8" x14ac:dyDescent="0.25">
      <c r="B3545">
        <v>3535</v>
      </c>
      <c r="C3545">
        <v>0.61886262000000003</v>
      </c>
      <c r="E3545">
        <v>3535</v>
      </c>
      <c r="F3545" s="7">
        <v>1.6276096999999999E-6</v>
      </c>
      <c r="H3545" s="7">
        <f t="shared" si="55"/>
        <v>1.007266803279414E-6</v>
      </c>
    </row>
    <row r="3546" spans="2:8" x14ac:dyDescent="0.25">
      <c r="B3546">
        <v>3536</v>
      </c>
      <c r="C3546">
        <v>0.61903478000000001</v>
      </c>
      <c r="E3546">
        <v>3536</v>
      </c>
      <c r="F3546" s="7">
        <v>2.2863566999999999E-6</v>
      </c>
      <c r="H3546" s="7">
        <f t="shared" si="55"/>
        <v>1.415334316786026E-6</v>
      </c>
    </row>
    <row r="3547" spans="2:8" x14ac:dyDescent="0.25">
      <c r="B3547">
        <v>3537</v>
      </c>
      <c r="C3547">
        <v>0.61920591000000003</v>
      </c>
      <c r="E3547">
        <v>3537</v>
      </c>
      <c r="F3547" s="7">
        <v>3.1558473999999999E-6</v>
      </c>
      <c r="H3547" s="7">
        <f t="shared" si="55"/>
        <v>1.954119361138134E-6</v>
      </c>
    </row>
    <row r="3548" spans="2:8" x14ac:dyDescent="0.25">
      <c r="B3548">
        <v>3538</v>
      </c>
      <c r="C3548">
        <v>0.61937606999999995</v>
      </c>
      <c r="E3548">
        <v>3538</v>
      </c>
      <c r="F3548" s="7">
        <v>4.2273936E-6</v>
      </c>
      <c r="H3548" s="7">
        <f t="shared" si="55"/>
        <v>2.6183464343111517E-6</v>
      </c>
    </row>
    <row r="3549" spans="2:8" x14ac:dyDescent="0.25">
      <c r="B3549">
        <v>3539</v>
      </c>
      <c r="C3549">
        <v>0.61954452000000004</v>
      </c>
      <c r="E3549">
        <v>3539</v>
      </c>
      <c r="F3549" s="7">
        <v>5.5236100999999997E-6</v>
      </c>
      <c r="H3549" s="7">
        <f t="shared" si="55"/>
        <v>3.4221223680716523E-6</v>
      </c>
    </row>
    <row r="3550" spans="2:8" x14ac:dyDescent="0.25">
      <c r="B3550">
        <v>3540</v>
      </c>
      <c r="C3550">
        <v>0.61971153000000001</v>
      </c>
      <c r="E3550">
        <v>3540</v>
      </c>
      <c r="F3550" s="7">
        <v>7.2414932999999999E-6</v>
      </c>
      <c r="H3550" s="7">
        <f t="shared" si="55"/>
        <v>4.4876368924277487E-6</v>
      </c>
    </row>
    <row r="3551" spans="2:8" x14ac:dyDescent="0.25">
      <c r="B3551">
        <v>3541</v>
      </c>
      <c r="C3551">
        <v>0.61987886000000003</v>
      </c>
      <c r="E3551">
        <v>3541</v>
      </c>
      <c r="F3551" s="7">
        <v>9.0046060999999998E-6</v>
      </c>
      <c r="H3551" s="7">
        <f t="shared" si="55"/>
        <v>5.5817649640170466E-6</v>
      </c>
    </row>
    <row r="3552" spans="2:8" x14ac:dyDescent="0.25">
      <c r="B3552">
        <v>3542</v>
      </c>
      <c r="C3552">
        <v>0.62004508999999997</v>
      </c>
      <c r="E3552">
        <v>3542</v>
      </c>
      <c r="F3552" s="7">
        <v>1.1132911999999999E-5</v>
      </c>
      <c r="H3552" s="7">
        <f t="shared" si="55"/>
        <v>6.9029074230020794E-6</v>
      </c>
    </row>
    <row r="3553" spans="2:8" x14ac:dyDescent="0.25">
      <c r="B3553">
        <v>3543</v>
      </c>
      <c r="C3553">
        <v>0.62021039</v>
      </c>
      <c r="E3553">
        <v>3543</v>
      </c>
      <c r="F3553" s="7">
        <v>1.3609807000000001E-5</v>
      </c>
      <c r="H3553" s="7">
        <f t="shared" si="55"/>
        <v>8.4409437072947304E-6</v>
      </c>
    </row>
    <row r="3554" spans="2:8" x14ac:dyDescent="0.25">
      <c r="B3554">
        <v>3544</v>
      </c>
      <c r="C3554">
        <v>0.62037430999999998</v>
      </c>
      <c r="E3554">
        <v>3544</v>
      </c>
      <c r="F3554" s="7">
        <v>1.6258123999999998E-5</v>
      </c>
      <c r="H3554" s="7">
        <f t="shared" si="55"/>
        <v>1.0086122458394439E-5</v>
      </c>
    </row>
    <row r="3555" spans="2:8" x14ac:dyDescent="0.25">
      <c r="B3555">
        <v>3545</v>
      </c>
      <c r="C3555">
        <v>0.62053689999999995</v>
      </c>
      <c r="E3555">
        <v>3545</v>
      </c>
      <c r="F3555" s="7">
        <v>1.9111478000000001E-5</v>
      </c>
      <c r="H3555" s="7">
        <f t="shared" si="55"/>
        <v>1.1859377312538201E-5</v>
      </c>
    </row>
    <row r="3556" spans="2:8" x14ac:dyDescent="0.25">
      <c r="B3556">
        <v>3546</v>
      </c>
      <c r="C3556">
        <v>0.62069795999999999</v>
      </c>
      <c r="E3556">
        <v>3546</v>
      </c>
      <c r="F3556" s="7">
        <v>2.206854E-5</v>
      </c>
      <c r="H3556" s="7">
        <f t="shared" si="55"/>
        <v>1.36978977581784E-5</v>
      </c>
    </row>
    <row r="3557" spans="2:8" x14ac:dyDescent="0.25">
      <c r="B3557">
        <v>3547</v>
      </c>
      <c r="C3557">
        <v>0.62085743999999998</v>
      </c>
      <c r="E3557">
        <v>3547</v>
      </c>
      <c r="F3557" s="7">
        <v>2.5033368999999998E-5</v>
      </c>
      <c r="H3557" s="7">
        <f t="shared" si="55"/>
        <v>1.5542153391915358E-5</v>
      </c>
    </row>
    <row r="3558" spans="2:8" x14ac:dyDescent="0.25">
      <c r="B3558">
        <v>3548</v>
      </c>
      <c r="C3558">
        <v>0.62101594999999998</v>
      </c>
      <c r="E3558">
        <v>3548</v>
      </c>
      <c r="F3558" s="7">
        <v>2.8738051000000001E-5</v>
      </c>
      <c r="H3558" s="7">
        <f t="shared" si="55"/>
        <v>1.7846788042913451E-5</v>
      </c>
    </row>
    <row r="3559" spans="2:8" x14ac:dyDescent="0.25">
      <c r="B3559">
        <v>3549</v>
      </c>
      <c r="C3559">
        <v>0.62117431000000001</v>
      </c>
      <c r="E3559">
        <v>3549</v>
      </c>
      <c r="F3559" s="7">
        <v>3.1757298000000003E-5</v>
      </c>
      <c r="H3559" s="7">
        <f t="shared" si="55"/>
        <v>1.9726817672614381E-5</v>
      </c>
    </row>
    <row r="3560" spans="2:8" x14ac:dyDescent="0.25">
      <c r="B3560">
        <v>3550</v>
      </c>
      <c r="C3560">
        <v>0.62133163999999996</v>
      </c>
      <c r="E3560">
        <v>3550</v>
      </c>
      <c r="F3560" s="7">
        <v>3.4556306999999999E-5</v>
      </c>
      <c r="H3560" s="7">
        <f t="shared" si="55"/>
        <v>2.1470926900653479E-5</v>
      </c>
    </row>
    <row r="3561" spans="2:8" x14ac:dyDescent="0.25">
      <c r="B3561">
        <v>3551</v>
      </c>
      <c r="C3561">
        <v>0.62148824999999996</v>
      </c>
      <c r="E3561">
        <v>3551</v>
      </c>
      <c r="F3561" s="7">
        <v>3.6986039999999997E-5</v>
      </c>
      <c r="H3561" s="7">
        <f t="shared" si="55"/>
        <v>2.2986389274029996E-5</v>
      </c>
    </row>
    <row r="3562" spans="2:8" x14ac:dyDescent="0.25">
      <c r="B3562">
        <v>3552</v>
      </c>
      <c r="C3562">
        <v>0.62164410999999997</v>
      </c>
      <c r="E3562">
        <v>3552</v>
      </c>
      <c r="F3562" s="7">
        <v>3.9411796999999999E-5</v>
      </c>
      <c r="H3562" s="7">
        <f t="shared" si="55"/>
        <v>2.450011146956567E-5</v>
      </c>
    </row>
    <row r="3563" spans="2:8" x14ac:dyDescent="0.25">
      <c r="B3563">
        <v>3553</v>
      </c>
      <c r="C3563">
        <v>0.62179835999999999</v>
      </c>
      <c r="E3563">
        <v>3553</v>
      </c>
      <c r="F3563" s="7">
        <v>4.1714054000000002E-5</v>
      </c>
      <c r="H3563" s="7">
        <f t="shared" si="55"/>
        <v>2.5937730366151441E-5</v>
      </c>
    </row>
    <row r="3564" spans="2:8" x14ac:dyDescent="0.25">
      <c r="B3564">
        <v>3554</v>
      </c>
      <c r="C3564">
        <v>0.62195051999999995</v>
      </c>
      <c r="E3564">
        <v>3554</v>
      </c>
      <c r="F3564" s="7">
        <v>4.3123481999999999E-5</v>
      </c>
      <c r="H3564" s="7">
        <f t="shared" si="55"/>
        <v>2.6820672054110639E-5</v>
      </c>
    </row>
    <row r="3565" spans="2:8" x14ac:dyDescent="0.25">
      <c r="B3565">
        <v>3555</v>
      </c>
      <c r="C3565">
        <v>0.62210083999999999</v>
      </c>
      <c r="E3565">
        <v>3555</v>
      </c>
      <c r="F3565" s="7">
        <v>4.3736697000000003E-5</v>
      </c>
      <c r="H3565" s="7">
        <f t="shared" si="55"/>
        <v>2.7208635942525481E-5</v>
      </c>
    </row>
    <row r="3566" spans="2:8" x14ac:dyDescent="0.25">
      <c r="B3566">
        <v>3556</v>
      </c>
      <c r="C3566">
        <v>0.62224974</v>
      </c>
      <c r="E3566">
        <v>3556</v>
      </c>
      <c r="F3566" s="7">
        <v>4.4511483000000003E-5</v>
      </c>
      <c r="H3566" s="7">
        <f t="shared" si="55"/>
        <v>2.769725872376442E-5</v>
      </c>
    </row>
    <row r="3567" spans="2:8" x14ac:dyDescent="0.25">
      <c r="B3567">
        <v>3557</v>
      </c>
      <c r="C3567">
        <v>0.62239721999999997</v>
      </c>
      <c r="E3567">
        <v>3557</v>
      </c>
      <c r="F3567" s="7">
        <v>4.3975711999999999E-5</v>
      </c>
      <c r="H3567" s="7">
        <f t="shared" si="55"/>
        <v>2.7370360896320638E-5</v>
      </c>
    </row>
    <row r="3568" spans="2:8" x14ac:dyDescent="0.25">
      <c r="B3568">
        <v>3558</v>
      </c>
      <c r="C3568">
        <v>0.62254286999999997</v>
      </c>
      <c r="E3568">
        <v>3558</v>
      </c>
      <c r="F3568" s="7">
        <v>4.2727413000000002E-5</v>
      </c>
      <c r="H3568" s="7">
        <f t="shared" si="55"/>
        <v>2.659964631669531E-5</v>
      </c>
    </row>
    <row r="3569" spans="2:8" x14ac:dyDescent="0.25">
      <c r="B3569">
        <v>3559</v>
      </c>
      <c r="C3569">
        <v>0.62268670000000004</v>
      </c>
      <c r="E3569">
        <v>3559</v>
      </c>
      <c r="F3569" s="7">
        <v>4.1311169E-5</v>
      </c>
      <c r="H3569" s="7">
        <f t="shared" si="55"/>
        <v>2.5723915497752302E-5</v>
      </c>
    </row>
    <row r="3570" spans="2:8" x14ac:dyDescent="0.25">
      <c r="B3570">
        <v>3560</v>
      </c>
      <c r="C3570">
        <v>0.62282890999999996</v>
      </c>
      <c r="E3570">
        <v>3560</v>
      </c>
      <c r="F3570" s="7">
        <v>3.9387646000000001E-5</v>
      </c>
      <c r="H3570" s="7">
        <f t="shared" si="55"/>
        <v>2.4531764625645859E-5</v>
      </c>
    </row>
    <row r="3571" spans="2:8" x14ac:dyDescent="0.25">
      <c r="B3571">
        <v>3561</v>
      </c>
      <c r="C3571">
        <v>0.62296978999999997</v>
      </c>
      <c r="E3571">
        <v>3561</v>
      </c>
      <c r="F3571" s="7">
        <v>3.7052270000000002E-5</v>
      </c>
      <c r="H3571" s="7">
        <f t="shared" si="55"/>
        <v>2.30824448609233E-5</v>
      </c>
    </row>
    <row r="3572" spans="2:8" x14ac:dyDescent="0.25">
      <c r="B3572">
        <v>3562</v>
      </c>
      <c r="C3572">
        <v>0.62310969000000005</v>
      </c>
      <c r="E3572">
        <v>3562</v>
      </c>
      <c r="F3572" s="7">
        <v>3.4218626000000002E-5</v>
      </c>
      <c r="H3572" s="7">
        <f t="shared" si="55"/>
        <v>2.1321957439085945E-5</v>
      </c>
    </row>
    <row r="3573" spans="2:8" x14ac:dyDescent="0.25">
      <c r="B3573">
        <v>3563</v>
      </c>
      <c r="C3573">
        <v>0.62324785000000005</v>
      </c>
      <c r="E3573">
        <v>3563</v>
      </c>
      <c r="F3573" s="7">
        <v>3.1495317999999999E-5</v>
      </c>
      <c r="H3573" s="7">
        <f t="shared" si="55"/>
        <v>1.96293892285663E-5</v>
      </c>
    </row>
    <row r="3574" spans="2:8" x14ac:dyDescent="0.25">
      <c r="B3574">
        <v>3564</v>
      </c>
      <c r="C3574">
        <v>0.62338380999999998</v>
      </c>
      <c r="E3574">
        <v>3564</v>
      </c>
      <c r="F3574" s="7">
        <v>2.8293093999999999E-5</v>
      </c>
      <c r="H3574" s="7">
        <f t="shared" si="55"/>
        <v>1.7637456734408138E-5</v>
      </c>
    </row>
    <row r="3575" spans="2:8" x14ac:dyDescent="0.25">
      <c r="B3575">
        <v>3565</v>
      </c>
      <c r="C3575">
        <v>0.62351741999999999</v>
      </c>
      <c r="E3575">
        <v>3565</v>
      </c>
      <c r="F3575" s="7">
        <v>2.5312836000000001E-5</v>
      </c>
      <c r="H3575" s="7">
        <f t="shared" si="55"/>
        <v>1.5782994195603121E-5</v>
      </c>
    </row>
    <row r="3576" spans="2:8" x14ac:dyDescent="0.25">
      <c r="B3576">
        <v>3566</v>
      </c>
      <c r="C3576">
        <v>0.62364911999999995</v>
      </c>
      <c r="E3576">
        <v>3566</v>
      </c>
      <c r="F3576" s="7">
        <v>2.2353308E-5</v>
      </c>
      <c r="H3576" s="7">
        <f t="shared" si="55"/>
        <v>1.3940620863288959E-5</v>
      </c>
    </row>
    <row r="3577" spans="2:8" x14ac:dyDescent="0.25">
      <c r="B3577">
        <v>3567</v>
      </c>
      <c r="C3577">
        <v>0.62377899999999997</v>
      </c>
      <c r="E3577">
        <v>3567</v>
      </c>
      <c r="F3577" s="7">
        <v>1.8994526E-5</v>
      </c>
      <c r="H3577" s="7">
        <f t="shared" si="55"/>
        <v>1.1848386433754E-5</v>
      </c>
    </row>
    <row r="3578" spans="2:8" x14ac:dyDescent="0.25">
      <c r="B3578">
        <v>3568</v>
      </c>
      <c r="C3578">
        <v>0.62390709</v>
      </c>
      <c r="E3578">
        <v>3568</v>
      </c>
      <c r="F3578" s="7">
        <v>1.5969367999999999E-5</v>
      </c>
      <c r="H3578" s="7">
        <f t="shared" si="55"/>
        <v>9.963401918019119E-6</v>
      </c>
    </row>
    <row r="3579" spans="2:8" x14ac:dyDescent="0.25">
      <c r="B3579">
        <v>3569</v>
      </c>
      <c r="C3579">
        <v>0.62403335999999998</v>
      </c>
      <c r="E3579">
        <v>3569</v>
      </c>
      <c r="F3579" s="7">
        <v>1.349272E-5</v>
      </c>
      <c r="H3579" s="7">
        <f t="shared" si="55"/>
        <v>8.4199073971391998E-6</v>
      </c>
    </row>
    <row r="3580" spans="2:8" x14ac:dyDescent="0.25">
      <c r="B3580">
        <v>3570</v>
      </c>
      <c r="C3580">
        <v>0.62415739000000003</v>
      </c>
      <c r="E3580">
        <v>3570</v>
      </c>
      <c r="F3580" s="7">
        <v>1.1107662E-5</v>
      </c>
      <c r="H3580" s="7">
        <f t="shared" si="55"/>
        <v>6.9329293229221804E-6</v>
      </c>
    </row>
    <row r="3581" spans="2:8" x14ac:dyDescent="0.25">
      <c r="B3581">
        <v>3571</v>
      </c>
      <c r="C3581">
        <v>0.62427913000000002</v>
      </c>
      <c r="E3581">
        <v>3571</v>
      </c>
      <c r="F3581" s="7">
        <v>8.8439783E-6</v>
      </c>
      <c r="H3581" s="7">
        <f t="shared" si="55"/>
        <v>5.5211110788628794E-6</v>
      </c>
    </row>
    <row r="3582" spans="2:8" x14ac:dyDescent="0.25">
      <c r="B3582">
        <v>3572</v>
      </c>
      <c r="C3582">
        <v>0.62439902999999997</v>
      </c>
      <c r="E3582">
        <v>3572</v>
      </c>
      <c r="F3582" s="7">
        <v>6.9825915999999999E-6</v>
      </c>
      <c r="H3582" s="7">
        <f t="shared" si="55"/>
        <v>4.3599234219261481E-6</v>
      </c>
    </row>
    <row r="3583" spans="2:8" x14ac:dyDescent="0.25">
      <c r="B3583">
        <v>3573</v>
      </c>
      <c r="C3583">
        <v>0.62451714000000003</v>
      </c>
      <c r="E3583">
        <v>3573</v>
      </c>
      <c r="F3583" s="7">
        <v>5.4718939000000004E-6</v>
      </c>
      <c r="H3583" s="7">
        <f t="shared" si="55"/>
        <v>3.4172915288114462E-6</v>
      </c>
    </row>
    <row r="3584" spans="2:8" x14ac:dyDescent="0.25">
      <c r="B3584">
        <v>3574</v>
      </c>
      <c r="C3584">
        <v>0.62463323000000004</v>
      </c>
      <c r="E3584">
        <v>3574</v>
      </c>
      <c r="F3584" s="7">
        <v>4.2422830000000002E-6</v>
      </c>
      <c r="H3584" s="7">
        <f t="shared" si="55"/>
        <v>2.6498709328640903E-6</v>
      </c>
    </row>
    <row r="3585" spans="2:8" x14ac:dyDescent="0.25">
      <c r="B3585">
        <v>3575</v>
      </c>
      <c r="C3585">
        <v>0.62474717000000002</v>
      </c>
      <c r="E3585">
        <v>3575</v>
      </c>
      <c r="F3585" s="7">
        <v>3.2038107999999999E-6</v>
      </c>
      <c r="H3585" s="7">
        <f t="shared" si="55"/>
        <v>2.0015717305154358E-6</v>
      </c>
    </row>
    <row r="3586" spans="2:8" x14ac:dyDescent="0.25">
      <c r="B3586">
        <v>3576</v>
      </c>
      <c r="C3586">
        <v>0.62485917000000002</v>
      </c>
      <c r="E3586">
        <v>3576</v>
      </c>
      <c r="F3586" s="7">
        <v>2.3588874E-6</v>
      </c>
      <c r="H3586" s="7">
        <f t="shared" si="55"/>
        <v>1.4739724228874581E-6</v>
      </c>
    </row>
    <row r="3587" spans="2:8" x14ac:dyDescent="0.25">
      <c r="B3587">
        <v>3577</v>
      </c>
      <c r="C3587">
        <v>0.62496901000000005</v>
      </c>
      <c r="E3587">
        <v>3577</v>
      </c>
      <c r="F3587" s="7">
        <v>1.7269644E-6</v>
      </c>
      <c r="H3587" s="7">
        <f t="shared" si="55"/>
        <v>1.0792992313732441E-6</v>
      </c>
    </row>
    <row r="3588" spans="2:8" x14ac:dyDescent="0.25">
      <c r="B3588">
        <v>3578</v>
      </c>
      <c r="C3588">
        <v>0.62507692999999998</v>
      </c>
      <c r="E3588">
        <v>3578</v>
      </c>
      <c r="F3588" s="7">
        <v>1.2292736E-6</v>
      </c>
      <c r="H3588" s="7">
        <f t="shared" si="55"/>
        <v>7.6839056801804795E-7</v>
      </c>
    </row>
    <row r="3589" spans="2:8" x14ac:dyDescent="0.25">
      <c r="B3589">
        <v>3579</v>
      </c>
      <c r="C3589">
        <v>0.62518264999999995</v>
      </c>
      <c r="E3589">
        <v>3579</v>
      </c>
      <c r="F3589" s="7">
        <v>8.5366735000000002E-7</v>
      </c>
      <c r="H3589" s="7">
        <f t="shared" si="55"/>
        <v>5.3369801609147752E-7</v>
      </c>
    </row>
    <row r="3590" spans="2:8" x14ac:dyDescent="0.25">
      <c r="B3590">
        <v>3580</v>
      </c>
      <c r="C3590">
        <v>0.62528618999999996</v>
      </c>
      <c r="E3590">
        <v>3580</v>
      </c>
      <c r="F3590" s="7">
        <v>5.8796326000000005E-7</v>
      </c>
      <c r="H3590" s="7">
        <f t="shared" si="55"/>
        <v>3.676453067053794E-7</v>
      </c>
    </row>
    <row r="3591" spans="2:8" x14ac:dyDescent="0.25">
      <c r="B3591">
        <v>3581</v>
      </c>
      <c r="C3591">
        <v>0.62538762999999997</v>
      </c>
      <c r="E3591">
        <v>3581</v>
      </c>
      <c r="F3591" s="7">
        <v>3.9339165999999999E-7</v>
      </c>
      <c r="H3591" s="7">
        <f t="shared" si="55"/>
        <v>2.4602227790916581E-7</v>
      </c>
    </row>
    <row r="3592" spans="2:8" x14ac:dyDescent="0.25">
      <c r="B3592">
        <v>3582</v>
      </c>
      <c r="C3592">
        <v>0.62548729000000003</v>
      </c>
      <c r="E3592">
        <v>3582</v>
      </c>
      <c r="F3592" s="7">
        <v>2.5917966999999999E-7</v>
      </c>
      <c r="H3592" s="7">
        <f t="shared" si="55"/>
        <v>1.621135894113943E-7</v>
      </c>
    </row>
    <row r="3593" spans="2:8" x14ac:dyDescent="0.25">
      <c r="B3593">
        <v>3583</v>
      </c>
      <c r="C3593">
        <v>0.62558486000000002</v>
      </c>
      <c r="E3593">
        <v>3583</v>
      </c>
      <c r="F3593" s="7">
        <v>1.6808137E-7</v>
      </c>
      <c r="H3593" s="7">
        <f t="shared" si="55"/>
        <v>1.051491603200582E-7</v>
      </c>
    </row>
    <row r="3594" spans="2:8" x14ac:dyDescent="0.25">
      <c r="B3594">
        <v>3584</v>
      </c>
      <c r="C3594">
        <v>0.62568051999999996</v>
      </c>
      <c r="E3594">
        <v>3584</v>
      </c>
      <c r="F3594" s="7">
        <v>1.0534217E-7</v>
      </c>
      <c r="H3594" s="7">
        <f t="shared" si="55"/>
        <v>6.5910543703528397E-8</v>
      </c>
    </row>
    <row r="3595" spans="2:8" x14ac:dyDescent="0.25">
      <c r="B3595">
        <v>3585</v>
      </c>
      <c r="C3595">
        <v>0.62577424999999998</v>
      </c>
      <c r="E3595">
        <v>3585</v>
      </c>
      <c r="F3595" s="7">
        <v>6.5591240000000005E-8</v>
      </c>
      <c r="H3595" s="7">
        <f t="shared" si="55"/>
        <v>4.1045309017570002E-8</v>
      </c>
    </row>
    <row r="3596" spans="2:8" x14ac:dyDescent="0.25">
      <c r="B3596">
        <v>3586</v>
      </c>
      <c r="C3596">
        <v>0.62586598999999998</v>
      </c>
      <c r="E3596">
        <v>3586</v>
      </c>
      <c r="F3596" s="7">
        <v>3.9005629000000003E-8</v>
      </c>
      <c r="H3596" s="7">
        <f t="shared" ref="H3596:H3659" si="56">C3596*F3596</f>
        <v>2.441229660965771E-8</v>
      </c>
    </row>
    <row r="3597" spans="2:8" x14ac:dyDescent="0.25">
      <c r="B3597">
        <v>3587</v>
      </c>
      <c r="C3597">
        <v>0.62595564999999997</v>
      </c>
      <c r="E3597">
        <v>3587</v>
      </c>
      <c r="F3597" s="7">
        <v>2.3147641000000001E-8</v>
      </c>
      <c r="H3597" s="7">
        <f t="shared" si="56"/>
        <v>1.4489396668121651E-8</v>
      </c>
    </row>
    <row r="3598" spans="2:8" x14ac:dyDescent="0.25">
      <c r="B3598">
        <v>3588</v>
      </c>
      <c r="C3598">
        <v>0.62604344999999995</v>
      </c>
      <c r="E3598">
        <v>3588</v>
      </c>
      <c r="F3598" s="7">
        <v>1.3226643E-8</v>
      </c>
      <c r="H3598" s="7">
        <f t="shared" si="56"/>
        <v>8.28045321563835E-9</v>
      </c>
    </row>
    <row r="3599" spans="2:8" x14ac:dyDescent="0.25">
      <c r="B3599">
        <v>3589</v>
      </c>
      <c r="C3599">
        <v>0.62612895000000002</v>
      </c>
      <c r="E3599">
        <v>3589</v>
      </c>
      <c r="F3599" s="7">
        <v>7.4603083999999993E-9</v>
      </c>
      <c r="H3599" s="7">
        <f t="shared" si="56"/>
        <v>4.67111506516818E-9</v>
      </c>
    </row>
    <row r="3600" spans="2:8" x14ac:dyDescent="0.25">
      <c r="B3600">
        <v>3590</v>
      </c>
      <c r="C3600">
        <v>0.62621294999999999</v>
      </c>
      <c r="E3600">
        <v>3590</v>
      </c>
      <c r="F3600" s="7">
        <v>4.0178188000000001E-9</v>
      </c>
      <c r="H3600" s="7">
        <f t="shared" si="56"/>
        <v>2.5160101633134599E-9</v>
      </c>
    </row>
    <row r="3601" spans="2:8" x14ac:dyDescent="0.25">
      <c r="B3601">
        <v>3591</v>
      </c>
      <c r="C3601">
        <v>0.62629944999999998</v>
      </c>
      <c r="E3601">
        <v>3591</v>
      </c>
      <c r="F3601" s="7">
        <v>2.1392935999999999E-9</v>
      </c>
      <c r="H3601" s="7">
        <f t="shared" si="56"/>
        <v>1.3398384050685199E-9</v>
      </c>
    </row>
    <row r="3602" spans="2:8" x14ac:dyDescent="0.25">
      <c r="B3602">
        <v>3592</v>
      </c>
      <c r="C3602">
        <v>0.61624661999999997</v>
      </c>
      <c r="E3602">
        <v>3592</v>
      </c>
      <c r="F3602" s="7">
        <v>1.792131E-9</v>
      </c>
      <c r="H3602" s="7">
        <f t="shared" si="56"/>
        <v>1.10439467134722E-9</v>
      </c>
    </row>
    <row r="3603" spans="2:8" x14ac:dyDescent="0.25">
      <c r="B3603">
        <v>3593</v>
      </c>
      <c r="C3603">
        <v>0.61638331999999996</v>
      </c>
      <c r="E3603">
        <v>3593</v>
      </c>
      <c r="F3603" s="7">
        <v>4.0563219000000001E-9</v>
      </c>
      <c r="H3603" s="7">
        <f t="shared" si="56"/>
        <v>2.500249159710708E-9</v>
      </c>
    </row>
    <row r="3604" spans="2:8" x14ac:dyDescent="0.25">
      <c r="B3604">
        <v>3594</v>
      </c>
      <c r="C3604">
        <v>0.61656116000000005</v>
      </c>
      <c r="E3604">
        <v>3594</v>
      </c>
      <c r="F3604" s="7">
        <v>8.5650119999999998E-9</v>
      </c>
      <c r="H3604" s="7">
        <f t="shared" si="56"/>
        <v>5.2808537341339206E-9</v>
      </c>
    </row>
    <row r="3605" spans="2:8" x14ac:dyDescent="0.25">
      <c r="B3605">
        <v>3595</v>
      </c>
      <c r="C3605">
        <v>0.61672992000000004</v>
      </c>
      <c r="E3605">
        <v>3595</v>
      </c>
      <c r="F3605" s="7">
        <v>1.7153207000000001E-8</v>
      </c>
      <c r="H3605" s="7">
        <f t="shared" si="56"/>
        <v>1.0578895980853442E-8</v>
      </c>
    </row>
    <row r="3606" spans="2:8" x14ac:dyDescent="0.25">
      <c r="B3606">
        <v>3596</v>
      </c>
      <c r="C3606">
        <v>0.61691269999999998</v>
      </c>
      <c r="E3606">
        <v>3596</v>
      </c>
      <c r="F3606" s="7">
        <v>3.2817516000000001E-8</v>
      </c>
      <c r="H3606" s="7">
        <f t="shared" si="56"/>
        <v>2.0245542402853199E-8</v>
      </c>
    </row>
    <row r="3607" spans="2:8" x14ac:dyDescent="0.25">
      <c r="B3607">
        <v>3597</v>
      </c>
      <c r="C3607">
        <v>0.61709440000000004</v>
      </c>
      <c r="E3607">
        <v>3597</v>
      </c>
      <c r="F3607" s="7">
        <v>5.9720801000000002E-8</v>
      </c>
      <c r="H3607" s="7">
        <f t="shared" si="56"/>
        <v>3.6853371860614401E-8</v>
      </c>
    </row>
    <row r="3608" spans="2:8" x14ac:dyDescent="0.25">
      <c r="B3608">
        <v>3598</v>
      </c>
      <c r="C3608">
        <v>0.61727542000000002</v>
      </c>
      <c r="E3608">
        <v>3598</v>
      </c>
      <c r="F3608" s="7">
        <v>1.0446168E-7</v>
      </c>
      <c r="H3608" s="7">
        <f t="shared" si="56"/>
        <v>6.44816273959056E-8</v>
      </c>
    </row>
    <row r="3609" spans="2:8" x14ac:dyDescent="0.25">
      <c r="B3609">
        <v>3599</v>
      </c>
      <c r="C3609">
        <v>0.61745552999999997</v>
      </c>
      <c r="E3609">
        <v>3599</v>
      </c>
      <c r="F3609" s="7">
        <v>1.7691449E-7</v>
      </c>
      <c r="H3609" s="7">
        <f t="shared" si="56"/>
        <v>1.0923683018762969E-7</v>
      </c>
    </row>
    <row r="3610" spans="2:8" x14ac:dyDescent="0.25">
      <c r="B3610">
        <v>3600</v>
      </c>
      <c r="C3610">
        <v>0.61763310999999999</v>
      </c>
      <c r="E3610">
        <v>3600</v>
      </c>
      <c r="F3610" s="7">
        <v>2.8777622999999998E-7</v>
      </c>
      <c r="H3610" s="7">
        <f t="shared" si="56"/>
        <v>1.7774012791897528E-7</v>
      </c>
    </row>
    <row r="3611" spans="2:8" x14ac:dyDescent="0.25">
      <c r="B3611">
        <v>3601</v>
      </c>
      <c r="C3611">
        <v>0.61781266999999995</v>
      </c>
      <c r="E3611">
        <v>3601</v>
      </c>
      <c r="F3611" s="7">
        <v>4.5160984000000001E-7</v>
      </c>
      <c r="H3611" s="7">
        <f t="shared" si="56"/>
        <v>2.7901028104867276E-7</v>
      </c>
    </row>
    <row r="3612" spans="2:8" x14ac:dyDescent="0.25">
      <c r="B3612">
        <v>3602</v>
      </c>
      <c r="C3612">
        <v>0.61798998999999999</v>
      </c>
      <c r="E3612">
        <v>3602</v>
      </c>
      <c r="F3612" s="7">
        <v>6.9539542999999999E-7</v>
      </c>
      <c r="H3612" s="7">
        <f t="shared" si="56"/>
        <v>4.2974741483174568E-7</v>
      </c>
    </row>
    <row r="3613" spans="2:8" x14ac:dyDescent="0.25">
      <c r="B3613">
        <v>3603</v>
      </c>
      <c r="C3613">
        <v>0.61816777999999994</v>
      </c>
      <c r="E3613">
        <v>3603</v>
      </c>
      <c r="F3613" s="7">
        <v>1.0015629999999999E-6</v>
      </c>
      <c r="H3613" s="7">
        <f t="shared" si="56"/>
        <v>6.1913397624013991E-7</v>
      </c>
    </row>
    <row r="3614" spans="2:8" x14ac:dyDescent="0.25">
      <c r="B3614">
        <v>3604</v>
      </c>
      <c r="C3614">
        <v>0.61834553000000003</v>
      </c>
      <c r="E3614">
        <v>3604</v>
      </c>
      <c r="F3614" s="7">
        <v>1.4433037000000001E-6</v>
      </c>
      <c r="H3614" s="7">
        <f t="shared" si="56"/>
        <v>8.9246039132746106E-7</v>
      </c>
    </row>
    <row r="3615" spans="2:8" x14ac:dyDescent="0.25">
      <c r="B3615">
        <v>3605</v>
      </c>
      <c r="C3615">
        <v>0.61852231999999996</v>
      </c>
      <c r="E3615">
        <v>3605</v>
      </c>
      <c r="F3615" s="7">
        <v>2.0787194000000002E-6</v>
      </c>
      <c r="H3615" s="7">
        <f t="shared" si="56"/>
        <v>1.285734345917008E-6</v>
      </c>
    </row>
    <row r="3616" spans="2:8" x14ac:dyDescent="0.25">
      <c r="B3616">
        <v>3606</v>
      </c>
      <c r="C3616">
        <v>0.61869861000000004</v>
      </c>
      <c r="E3616">
        <v>3606</v>
      </c>
      <c r="F3616" s="7">
        <v>2.8416242000000002E-6</v>
      </c>
      <c r="H3616" s="7">
        <f t="shared" si="56"/>
        <v>1.7581089426823621E-6</v>
      </c>
    </row>
    <row r="3617" spans="2:8" x14ac:dyDescent="0.25">
      <c r="B3617">
        <v>3607</v>
      </c>
      <c r="C3617">
        <v>0.61887418000000005</v>
      </c>
      <c r="E3617">
        <v>3607</v>
      </c>
      <c r="F3617" s="7">
        <v>3.8208891E-6</v>
      </c>
      <c r="H3617" s="7">
        <f t="shared" si="56"/>
        <v>2.3646496086334381E-6</v>
      </c>
    </row>
    <row r="3618" spans="2:8" x14ac:dyDescent="0.25">
      <c r="B3618">
        <v>3608</v>
      </c>
      <c r="C3618">
        <v>0.61904870000000001</v>
      </c>
      <c r="E3618">
        <v>3608</v>
      </c>
      <c r="F3618" s="7">
        <v>4.9417206999999998E-6</v>
      </c>
      <c r="H3618" s="7">
        <f t="shared" si="56"/>
        <v>3.0591657750980897E-6</v>
      </c>
    </row>
    <row r="3619" spans="2:8" x14ac:dyDescent="0.25">
      <c r="B3619">
        <v>3609</v>
      </c>
      <c r="C3619">
        <v>0.61922151999999997</v>
      </c>
      <c r="E3619">
        <v>3609</v>
      </c>
      <c r="F3619" s="7">
        <v>6.5114140999999999E-6</v>
      </c>
      <c r="H3619" s="7">
        <f t="shared" si="56"/>
        <v>4.0320077363514321E-6</v>
      </c>
    </row>
    <row r="3620" spans="2:8" x14ac:dyDescent="0.25">
      <c r="B3620">
        <v>3610</v>
      </c>
      <c r="C3620">
        <v>0.61939350999999998</v>
      </c>
      <c r="E3620">
        <v>3610</v>
      </c>
      <c r="F3620" s="7">
        <v>8.2913533999999994E-6</v>
      </c>
      <c r="H3620" s="7">
        <f t="shared" si="56"/>
        <v>5.1356104850764331E-6</v>
      </c>
    </row>
    <row r="3621" spans="2:8" x14ac:dyDescent="0.25">
      <c r="B3621">
        <v>3611</v>
      </c>
      <c r="C3621">
        <v>0.61956517</v>
      </c>
      <c r="E3621">
        <v>3611</v>
      </c>
      <c r="F3621" s="7">
        <v>1.0362629000000001E-5</v>
      </c>
      <c r="H3621" s="7">
        <f t="shared" si="56"/>
        <v>6.4203239980319308E-6</v>
      </c>
    </row>
    <row r="3622" spans="2:8" x14ac:dyDescent="0.25">
      <c r="B3622">
        <v>3612</v>
      </c>
      <c r="C3622">
        <v>0.61973511000000003</v>
      </c>
      <c r="E3622">
        <v>3612</v>
      </c>
      <c r="F3622" s="7">
        <v>1.2483944E-5</v>
      </c>
      <c r="H3622" s="7">
        <f t="shared" si="56"/>
        <v>7.7367384080738405E-6</v>
      </c>
    </row>
    <row r="3623" spans="2:8" x14ac:dyDescent="0.25">
      <c r="B3623">
        <v>3613</v>
      </c>
      <c r="C3623">
        <v>0.61990400999999995</v>
      </c>
      <c r="E3623">
        <v>3613</v>
      </c>
      <c r="F3623" s="7">
        <v>1.4964857E-5</v>
      </c>
      <c r="H3623" s="7">
        <f t="shared" si="56"/>
        <v>9.2767748633765695E-6</v>
      </c>
    </row>
    <row r="3624" spans="2:8" x14ac:dyDescent="0.25">
      <c r="B3624">
        <v>3614</v>
      </c>
      <c r="C3624">
        <v>0.62007159000000001</v>
      </c>
      <c r="E3624">
        <v>3614</v>
      </c>
      <c r="F3624" s="7">
        <v>1.7296048E-5</v>
      </c>
      <c r="H3624" s="7">
        <f t="shared" si="56"/>
        <v>1.0724787984076319E-5</v>
      </c>
    </row>
    <row r="3625" spans="2:8" x14ac:dyDescent="0.25">
      <c r="B3625">
        <v>3615</v>
      </c>
      <c r="C3625">
        <v>0.62023815000000004</v>
      </c>
      <c r="E3625">
        <v>3615</v>
      </c>
      <c r="F3625" s="7">
        <v>2.0506061E-5</v>
      </c>
      <c r="H3625" s="7">
        <f t="shared" si="56"/>
        <v>1.2718641338427151E-5</v>
      </c>
    </row>
    <row r="3626" spans="2:8" x14ac:dyDescent="0.25">
      <c r="B3626">
        <v>3616</v>
      </c>
      <c r="C3626">
        <v>0.62040284999999995</v>
      </c>
      <c r="E3626">
        <v>3616</v>
      </c>
      <c r="F3626" s="7">
        <v>2.3497561E-5</v>
      </c>
      <c r="H3626" s="7">
        <f t="shared" si="56"/>
        <v>1.4577953812448849E-5</v>
      </c>
    </row>
    <row r="3627" spans="2:8" x14ac:dyDescent="0.25">
      <c r="B3627">
        <v>3617</v>
      </c>
      <c r="C3627">
        <v>0.62056663999999995</v>
      </c>
      <c r="E3627">
        <v>3617</v>
      </c>
      <c r="F3627" s="7">
        <v>2.6606281000000001E-5</v>
      </c>
      <c r="H3627" s="7">
        <f t="shared" si="56"/>
        <v>1.6510970403065838E-5</v>
      </c>
    </row>
    <row r="3628" spans="2:8" x14ac:dyDescent="0.25">
      <c r="B3628">
        <v>3618</v>
      </c>
      <c r="C3628">
        <v>0.62072998000000001</v>
      </c>
      <c r="E3628">
        <v>3618</v>
      </c>
      <c r="F3628" s="7">
        <v>2.9660659E-5</v>
      </c>
      <c r="H3628" s="7">
        <f t="shared" si="56"/>
        <v>1.8411260267856821E-5</v>
      </c>
    </row>
    <row r="3629" spans="2:8" x14ac:dyDescent="0.25">
      <c r="B3629">
        <v>3619</v>
      </c>
      <c r="C3629">
        <v>0.62089174000000003</v>
      </c>
      <c r="E3629">
        <v>3619</v>
      </c>
      <c r="F3629" s="7">
        <v>3.2614084E-5</v>
      </c>
      <c r="H3629" s="7">
        <f t="shared" si="56"/>
        <v>2.0249815363266161E-5</v>
      </c>
    </row>
    <row r="3630" spans="2:8" x14ac:dyDescent="0.25">
      <c r="B3630">
        <v>3620</v>
      </c>
      <c r="C3630">
        <v>0.62105321999999996</v>
      </c>
      <c r="E3630">
        <v>3620</v>
      </c>
      <c r="F3630" s="7">
        <v>3.5053503999999997E-5</v>
      </c>
      <c r="H3630" s="7">
        <f t="shared" si="56"/>
        <v>2.1770091531482877E-5</v>
      </c>
    </row>
    <row r="3631" spans="2:8" x14ac:dyDescent="0.25">
      <c r="B3631">
        <v>3621</v>
      </c>
      <c r="C3631">
        <v>0.62121371999999997</v>
      </c>
      <c r="E3631">
        <v>3621</v>
      </c>
      <c r="F3631" s="7">
        <v>3.7246370999999997E-5</v>
      </c>
      <c r="H3631" s="7">
        <f t="shared" si="56"/>
        <v>2.3137956685410117E-5</v>
      </c>
    </row>
    <row r="3632" spans="2:8" x14ac:dyDescent="0.25">
      <c r="B3632">
        <v>3622</v>
      </c>
      <c r="C3632">
        <v>0.62137337999999998</v>
      </c>
      <c r="E3632">
        <v>3622</v>
      </c>
      <c r="F3632" s="7">
        <v>3.9370562999999998E-5</v>
      </c>
      <c r="H3632" s="7">
        <f t="shared" si="56"/>
        <v>2.4463819803812938E-5</v>
      </c>
    </row>
    <row r="3633" spans="2:8" x14ac:dyDescent="0.25">
      <c r="B3633">
        <v>3623</v>
      </c>
      <c r="C3633">
        <v>0.62153163</v>
      </c>
      <c r="E3633">
        <v>3623</v>
      </c>
      <c r="F3633" s="7">
        <v>4.0191338E-5</v>
      </c>
      <c r="H3633" s="7">
        <f t="shared" si="56"/>
        <v>2.498018781902094E-5</v>
      </c>
    </row>
    <row r="3634" spans="2:8" x14ac:dyDescent="0.25">
      <c r="B3634">
        <v>3624</v>
      </c>
      <c r="C3634">
        <v>0.62168772999999999</v>
      </c>
      <c r="E3634">
        <v>3624</v>
      </c>
      <c r="F3634" s="7">
        <v>4.1558455999999998E-5</v>
      </c>
      <c r="H3634" s="7">
        <f t="shared" si="56"/>
        <v>2.5836382172944879E-5</v>
      </c>
    </row>
    <row r="3635" spans="2:8" x14ac:dyDescent="0.25">
      <c r="B3635">
        <v>3625</v>
      </c>
      <c r="C3635">
        <v>0.62184196999999997</v>
      </c>
      <c r="E3635">
        <v>3625</v>
      </c>
      <c r="F3635" s="7">
        <v>4.2036887000000002E-5</v>
      </c>
      <c r="H3635" s="7">
        <f t="shared" si="56"/>
        <v>2.614030062474739E-5</v>
      </c>
    </row>
    <row r="3636" spans="2:8" x14ac:dyDescent="0.25">
      <c r="B3636">
        <v>3626</v>
      </c>
      <c r="C3636">
        <v>0.62199472</v>
      </c>
      <c r="E3636">
        <v>3626</v>
      </c>
      <c r="F3636" s="7">
        <v>4.2262017999999999E-5</v>
      </c>
      <c r="H3636" s="7">
        <f t="shared" si="56"/>
        <v>2.628675205254496E-5</v>
      </c>
    </row>
    <row r="3637" spans="2:8" x14ac:dyDescent="0.25">
      <c r="B3637">
        <v>3627</v>
      </c>
      <c r="C3637">
        <v>0.62214588000000004</v>
      </c>
      <c r="E3637">
        <v>3627</v>
      </c>
      <c r="F3637" s="7">
        <v>4.0435414000000001E-5</v>
      </c>
      <c r="H3637" s="7">
        <f t="shared" si="56"/>
        <v>2.5156726226194321E-5</v>
      </c>
    </row>
    <row r="3638" spans="2:8" x14ac:dyDescent="0.25">
      <c r="B3638">
        <v>3628</v>
      </c>
      <c r="C3638">
        <v>0.62229546000000002</v>
      </c>
      <c r="E3638">
        <v>3628</v>
      </c>
      <c r="F3638" s="7">
        <v>3.9097916999999997E-5</v>
      </c>
      <c r="H3638" s="7">
        <f t="shared" si="56"/>
        <v>2.4330456244556819E-5</v>
      </c>
    </row>
    <row r="3639" spans="2:8" x14ac:dyDescent="0.25">
      <c r="B3639">
        <v>3629</v>
      </c>
      <c r="C3639">
        <v>0.62244337999999999</v>
      </c>
      <c r="E3639">
        <v>3629</v>
      </c>
      <c r="F3639" s="7">
        <v>3.8264177999999998E-5</v>
      </c>
      <c r="H3639" s="7">
        <f t="shared" si="56"/>
        <v>2.3817284287241638E-5</v>
      </c>
    </row>
    <row r="3640" spans="2:8" x14ac:dyDescent="0.25">
      <c r="B3640">
        <v>3630</v>
      </c>
      <c r="C3640">
        <v>0.62258990000000003</v>
      </c>
      <c r="E3640">
        <v>3630</v>
      </c>
      <c r="F3640" s="7">
        <v>3.6020204999999998E-5</v>
      </c>
      <c r="H3640" s="7">
        <f t="shared" si="56"/>
        <v>2.2425815828929501E-5</v>
      </c>
    </row>
    <row r="3641" spans="2:8" x14ac:dyDescent="0.25">
      <c r="B3641">
        <v>3631</v>
      </c>
      <c r="C3641">
        <v>0.62273500999999998</v>
      </c>
      <c r="E3641">
        <v>3631</v>
      </c>
      <c r="F3641" s="7">
        <v>3.3370178000000001E-5</v>
      </c>
      <c r="H3641" s="7">
        <f t="shared" si="56"/>
        <v>2.0780778130531781E-5</v>
      </c>
    </row>
    <row r="3642" spans="2:8" x14ac:dyDescent="0.25">
      <c r="B3642">
        <v>3632</v>
      </c>
      <c r="C3642">
        <v>0.62287855999999997</v>
      </c>
      <c r="E3642">
        <v>3632</v>
      </c>
      <c r="F3642" s="7">
        <v>3.0288183999999999E-5</v>
      </c>
      <c r="H3642" s="7">
        <f t="shared" si="56"/>
        <v>1.8865860434935039E-5</v>
      </c>
    </row>
    <row r="3643" spans="2:8" x14ac:dyDescent="0.25">
      <c r="B3643">
        <v>3633</v>
      </c>
      <c r="C3643">
        <v>0.62302055999999995</v>
      </c>
      <c r="E3643">
        <v>3633</v>
      </c>
      <c r="F3643" s="7">
        <v>2.7739857000000001E-5</v>
      </c>
      <c r="H3643" s="7">
        <f t="shared" si="56"/>
        <v>1.728250124245992E-5</v>
      </c>
    </row>
    <row r="3644" spans="2:8" x14ac:dyDescent="0.25">
      <c r="B3644">
        <v>3634</v>
      </c>
      <c r="C3644">
        <v>0.62316022000000004</v>
      </c>
      <c r="E3644">
        <v>3634</v>
      </c>
      <c r="F3644" s="7">
        <v>2.4660091999999999E-5</v>
      </c>
      <c r="H3644" s="7">
        <f t="shared" si="56"/>
        <v>1.5367188355940241E-5</v>
      </c>
    </row>
    <row r="3645" spans="2:8" x14ac:dyDescent="0.25">
      <c r="B3645">
        <v>3635</v>
      </c>
      <c r="C3645">
        <v>0.62329769000000002</v>
      </c>
      <c r="E3645">
        <v>3635</v>
      </c>
      <c r="F3645" s="7">
        <v>2.1611649999999998E-5</v>
      </c>
      <c r="H3645" s="7">
        <f t="shared" si="56"/>
        <v>1.3470491522088499E-5</v>
      </c>
    </row>
    <row r="3646" spans="2:8" x14ac:dyDescent="0.25">
      <c r="B3646">
        <v>3636</v>
      </c>
      <c r="C3646">
        <v>0.62343291000000001</v>
      </c>
      <c r="E3646">
        <v>3636</v>
      </c>
      <c r="F3646" s="7">
        <v>1.8657168000000001E-5</v>
      </c>
      <c r="H3646" s="7">
        <f t="shared" si="56"/>
        <v>1.1631492538598881E-5</v>
      </c>
    </row>
    <row r="3647" spans="2:8" x14ac:dyDescent="0.25">
      <c r="B3647">
        <v>3637</v>
      </c>
      <c r="C3647">
        <v>0.62356639000000003</v>
      </c>
      <c r="E3647">
        <v>3637</v>
      </c>
      <c r="F3647" s="7">
        <v>1.5969527000000001E-5</v>
      </c>
      <c r="H3647" s="7">
        <f t="shared" si="56"/>
        <v>9.9580603013975307E-6</v>
      </c>
    </row>
    <row r="3648" spans="2:8" x14ac:dyDescent="0.25">
      <c r="B3648">
        <v>3638</v>
      </c>
      <c r="C3648">
        <v>0.62369821999999997</v>
      </c>
      <c r="E3648">
        <v>3638</v>
      </c>
      <c r="F3648" s="7">
        <v>1.3357085E-5</v>
      </c>
      <c r="H3648" s="7">
        <f t="shared" si="56"/>
        <v>8.3307901388886997E-6</v>
      </c>
    </row>
    <row r="3649" spans="2:8" x14ac:dyDescent="0.25">
      <c r="B3649">
        <v>3639</v>
      </c>
      <c r="C3649">
        <v>0.62382802999999998</v>
      </c>
      <c r="E3649">
        <v>3639</v>
      </c>
      <c r="F3649" s="7">
        <v>1.1041206E-5</v>
      </c>
      <c r="H3649" s="7">
        <f t="shared" si="56"/>
        <v>6.8878137878041795E-6</v>
      </c>
    </row>
    <row r="3650" spans="2:8" x14ac:dyDescent="0.25">
      <c r="B3650">
        <v>3640</v>
      </c>
      <c r="C3650">
        <v>0.62395566999999996</v>
      </c>
      <c r="E3650">
        <v>3640</v>
      </c>
      <c r="F3650" s="7">
        <v>8.9120600999999994E-6</v>
      </c>
      <c r="H3650" s="7">
        <f t="shared" si="56"/>
        <v>5.5607304307757666E-6</v>
      </c>
    </row>
    <row r="3651" spans="2:8" x14ac:dyDescent="0.25">
      <c r="B3651">
        <v>3641</v>
      </c>
      <c r="C3651">
        <v>0.62408070999999998</v>
      </c>
      <c r="E3651">
        <v>3641</v>
      </c>
      <c r="F3651" s="7">
        <v>7.1225067000000002E-6</v>
      </c>
      <c r="H3651" s="7">
        <f t="shared" si="56"/>
        <v>4.4450190383157574E-6</v>
      </c>
    </row>
    <row r="3652" spans="2:8" x14ac:dyDescent="0.25">
      <c r="B3652">
        <v>3642</v>
      </c>
      <c r="C3652">
        <v>0.62420410000000004</v>
      </c>
      <c r="E3652">
        <v>3642</v>
      </c>
      <c r="F3652" s="7">
        <v>5.6079955999999996E-6</v>
      </c>
      <c r="H3652" s="7">
        <f t="shared" si="56"/>
        <v>3.50053384630196E-6</v>
      </c>
    </row>
    <row r="3653" spans="2:8" x14ac:dyDescent="0.25">
      <c r="B3653">
        <v>3643</v>
      </c>
      <c r="C3653">
        <v>0.62432560999999998</v>
      </c>
      <c r="E3653">
        <v>3643</v>
      </c>
      <c r="F3653" s="7">
        <v>4.3573125999999997E-6</v>
      </c>
      <c r="H3653" s="7">
        <f t="shared" si="56"/>
        <v>2.7203818469556859E-6</v>
      </c>
    </row>
    <row r="3654" spans="2:8" x14ac:dyDescent="0.25">
      <c r="B3654">
        <v>3644</v>
      </c>
      <c r="C3654">
        <v>0.62444524999999995</v>
      </c>
      <c r="E3654">
        <v>3644</v>
      </c>
      <c r="F3654" s="7">
        <v>3.2856315999999998E-6</v>
      </c>
      <c r="H3654" s="7">
        <f t="shared" si="56"/>
        <v>2.0516970458698998E-6</v>
      </c>
    </row>
    <row r="3655" spans="2:8" x14ac:dyDescent="0.25">
      <c r="B3655">
        <v>3645</v>
      </c>
      <c r="C3655">
        <v>0.62456277999999998</v>
      </c>
      <c r="E3655">
        <v>3645</v>
      </c>
      <c r="F3655" s="7">
        <v>2.4608492E-6</v>
      </c>
      <c r="H3655" s="7">
        <f t="shared" si="56"/>
        <v>1.5369548175127759E-6</v>
      </c>
    </row>
    <row r="3656" spans="2:8" x14ac:dyDescent="0.25">
      <c r="B3656">
        <v>3646</v>
      </c>
      <c r="C3656">
        <v>0.62467808000000002</v>
      </c>
      <c r="E3656">
        <v>3646</v>
      </c>
      <c r="F3656" s="7">
        <v>1.8021807E-6</v>
      </c>
      <c r="H3656" s="7">
        <f t="shared" si="56"/>
        <v>1.1257827794890561E-6</v>
      </c>
    </row>
    <row r="3657" spans="2:8" x14ac:dyDescent="0.25">
      <c r="B3657">
        <v>3647</v>
      </c>
      <c r="C3657">
        <v>0.62479132000000004</v>
      </c>
      <c r="E3657">
        <v>3647</v>
      </c>
      <c r="F3657" s="7">
        <v>1.2942411E-6</v>
      </c>
      <c r="H3657" s="7">
        <f t="shared" si="56"/>
        <v>8.0863060526725206E-7</v>
      </c>
    </row>
    <row r="3658" spans="2:8" x14ac:dyDescent="0.25">
      <c r="B3658">
        <v>3648</v>
      </c>
      <c r="C3658">
        <v>0.62490243999999995</v>
      </c>
      <c r="E3658">
        <v>3648</v>
      </c>
      <c r="F3658" s="7">
        <v>9.1410703999999998E-7</v>
      </c>
      <c r="H3658" s="7">
        <f t="shared" si="56"/>
        <v>5.712277197171775E-7</v>
      </c>
    </row>
    <row r="3659" spans="2:8" x14ac:dyDescent="0.25">
      <c r="B3659">
        <v>3649</v>
      </c>
      <c r="C3659">
        <v>0.62501145000000002</v>
      </c>
      <c r="E3659">
        <v>3649</v>
      </c>
      <c r="F3659" s="7">
        <v>6.3010479000000002E-7</v>
      </c>
      <c r="H3659" s="7">
        <f t="shared" si="56"/>
        <v>3.9382270844984553E-7</v>
      </c>
    </row>
    <row r="3660" spans="2:8" x14ac:dyDescent="0.25">
      <c r="B3660">
        <v>3650</v>
      </c>
      <c r="C3660">
        <v>0.62511835000000004</v>
      </c>
      <c r="E3660">
        <v>3650</v>
      </c>
      <c r="F3660" s="7">
        <v>4.3107312999999998E-7</v>
      </c>
      <c r="H3660" s="7">
        <f t="shared" ref="H3660:H3723" si="57">C3660*F3660</f>
        <v>2.6947172375493552E-7</v>
      </c>
    </row>
    <row r="3661" spans="2:8" x14ac:dyDescent="0.25">
      <c r="B3661">
        <v>3651</v>
      </c>
      <c r="C3661">
        <v>0.62522306999999999</v>
      </c>
      <c r="E3661">
        <v>3651</v>
      </c>
      <c r="F3661" s="7">
        <v>2.8861924999999998E-7</v>
      </c>
      <c r="H3661" s="7">
        <f t="shared" si="57"/>
        <v>1.8045141354609749E-7</v>
      </c>
    </row>
    <row r="3662" spans="2:8" x14ac:dyDescent="0.25">
      <c r="B3662">
        <v>3652</v>
      </c>
      <c r="C3662">
        <v>0.62532584000000002</v>
      </c>
      <c r="E3662">
        <v>3652</v>
      </c>
      <c r="F3662" s="7">
        <v>1.8830244E-7</v>
      </c>
      <c r="H3662" s="7">
        <f t="shared" si="57"/>
        <v>1.177503814670496E-7</v>
      </c>
    </row>
    <row r="3663" spans="2:8" x14ac:dyDescent="0.25">
      <c r="B3663">
        <v>3653</v>
      </c>
      <c r="C3663">
        <v>0.62542681</v>
      </c>
      <c r="E3663">
        <v>3653</v>
      </c>
      <c r="F3663" s="7">
        <v>1.1952557000000001E-7</v>
      </c>
      <c r="H3663" s="7">
        <f t="shared" si="57"/>
        <v>7.475449595853171E-8</v>
      </c>
    </row>
    <row r="3664" spans="2:8" x14ac:dyDescent="0.25">
      <c r="B3664">
        <v>3654</v>
      </c>
      <c r="C3664">
        <v>0.62552585000000005</v>
      </c>
      <c r="E3664">
        <v>3654</v>
      </c>
      <c r="F3664" s="7">
        <v>7.4176939999999997E-8</v>
      </c>
      <c r="H3664" s="7">
        <f t="shared" si="57"/>
        <v>4.6399593443899003E-8</v>
      </c>
    </row>
    <row r="3665" spans="2:8" x14ac:dyDescent="0.25">
      <c r="B3665">
        <v>3655</v>
      </c>
      <c r="C3665">
        <v>0.62562298999999999</v>
      </c>
      <c r="E3665">
        <v>3655</v>
      </c>
      <c r="F3665" s="7">
        <v>4.5434357999999997E-8</v>
      </c>
      <c r="H3665" s="7">
        <f t="shared" si="57"/>
        <v>2.8424778900690417E-8</v>
      </c>
    </row>
    <row r="3666" spans="2:8" x14ac:dyDescent="0.25">
      <c r="B3666">
        <v>3656</v>
      </c>
      <c r="C3666">
        <v>0.62571818999999995</v>
      </c>
      <c r="E3666">
        <v>3656</v>
      </c>
      <c r="F3666" s="7">
        <v>2.714737E-8</v>
      </c>
      <c r="H3666" s="7">
        <f t="shared" si="57"/>
        <v>1.6986603219660298E-8</v>
      </c>
    </row>
    <row r="3667" spans="2:8" x14ac:dyDescent="0.25">
      <c r="B3667">
        <v>3657</v>
      </c>
      <c r="C3667">
        <v>0.62581167999999998</v>
      </c>
      <c r="E3667">
        <v>3657</v>
      </c>
      <c r="F3667" s="7">
        <v>1.5806629999999998E-8</v>
      </c>
      <c r="H3667" s="7">
        <f t="shared" si="57"/>
        <v>9.8919736754383987E-9</v>
      </c>
    </row>
    <row r="3668" spans="2:8" x14ac:dyDescent="0.25">
      <c r="B3668">
        <v>3658</v>
      </c>
      <c r="C3668">
        <v>0.6259036</v>
      </c>
      <c r="E3668">
        <v>3658</v>
      </c>
      <c r="F3668" s="7">
        <v>9.0134403000000008E-9</v>
      </c>
      <c r="H3668" s="7">
        <f t="shared" si="57"/>
        <v>5.6415447321550802E-9</v>
      </c>
    </row>
    <row r="3669" spans="2:8" x14ac:dyDescent="0.25">
      <c r="B3669">
        <v>3659</v>
      </c>
      <c r="C3669">
        <v>0.62599285000000005</v>
      </c>
      <c r="E3669">
        <v>3659</v>
      </c>
      <c r="F3669" s="7">
        <v>4.9633962000000001E-9</v>
      </c>
      <c r="H3669" s="7">
        <f t="shared" si="57"/>
        <v>3.1070505329171703E-9</v>
      </c>
    </row>
    <row r="3670" spans="2:8" x14ac:dyDescent="0.25">
      <c r="B3670">
        <v>3660</v>
      </c>
      <c r="C3670">
        <v>0.62607977000000004</v>
      </c>
      <c r="E3670">
        <v>3660</v>
      </c>
      <c r="F3670" s="7">
        <v>2.6752029000000001E-9</v>
      </c>
      <c r="H3670" s="7">
        <f t="shared" si="57"/>
        <v>1.6748904163353333E-9</v>
      </c>
    </row>
    <row r="3671" spans="2:8" x14ac:dyDescent="0.25">
      <c r="B3671">
        <v>3661</v>
      </c>
      <c r="C3671">
        <v>0.61579645999999999</v>
      </c>
      <c r="E3671">
        <v>3661</v>
      </c>
      <c r="F3671" s="7">
        <v>3.3836878E-9</v>
      </c>
      <c r="H3671" s="7">
        <f t="shared" si="57"/>
        <v>2.083662968985188E-9</v>
      </c>
    </row>
    <row r="3672" spans="2:8" x14ac:dyDescent="0.25">
      <c r="B3672">
        <v>3662</v>
      </c>
      <c r="C3672">
        <v>0.61598454000000002</v>
      </c>
      <c r="E3672">
        <v>3662</v>
      </c>
      <c r="F3672" s="7">
        <v>7.3216212000000002E-9</v>
      </c>
      <c r="H3672" s="7">
        <f t="shared" si="57"/>
        <v>4.510005466936248E-9</v>
      </c>
    </row>
    <row r="3673" spans="2:8" x14ac:dyDescent="0.25">
      <c r="B3673">
        <v>3663</v>
      </c>
      <c r="C3673">
        <v>0.61615527999999997</v>
      </c>
      <c r="E3673">
        <v>3663</v>
      </c>
      <c r="F3673" s="7">
        <v>1.4643086E-8</v>
      </c>
      <c r="H3673" s="7">
        <f t="shared" si="57"/>
        <v>9.0224147543940797E-9</v>
      </c>
    </row>
    <row r="3674" spans="2:8" x14ac:dyDescent="0.25">
      <c r="B3674">
        <v>3664</v>
      </c>
      <c r="C3674">
        <v>0.61633994999999997</v>
      </c>
      <c r="E3674">
        <v>3664</v>
      </c>
      <c r="F3674" s="7">
        <v>2.7931836999999999E-8</v>
      </c>
      <c r="H3674" s="7">
        <f t="shared" si="57"/>
        <v>1.721550701998815E-8</v>
      </c>
    </row>
    <row r="3675" spans="2:8" x14ac:dyDescent="0.25">
      <c r="B3675">
        <v>3665</v>
      </c>
      <c r="C3675">
        <v>0.61652346999999996</v>
      </c>
      <c r="E3675">
        <v>3665</v>
      </c>
      <c r="F3675" s="7">
        <v>5.1829121000000003E-8</v>
      </c>
      <c r="H3675" s="7">
        <f t="shared" si="57"/>
        <v>3.1953869525969871E-8</v>
      </c>
    </row>
    <row r="3676" spans="2:8" x14ac:dyDescent="0.25">
      <c r="B3676">
        <v>3666</v>
      </c>
      <c r="C3676">
        <v>0.61670990999999997</v>
      </c>
      <c r="E3676">
        <v>3666</v>
      </c>
      <c r="F3676" s="7">
        <v>9.2042206000000004E-8</v>
      </c>
      <c r="H3676" s="7">
        <f t="shared" si="57"/>
        <v>5.6763340578461457E-8</v>
      </c>
    </row>
    <row r="3677" spans="2:8" x14ac:dyDescent="0.25">
      <c r="B3677">
        <v>3667</v>
      </c>
      <c r="C3677">
        <v>0.61689490999999996</v>
      </c>
      <c r="E3677">
        <v>3667</v>
      </c>
      <c r="F3677" s="7">
        <v>1.5371759E-7</v>
      </c>
      <c r="H3677" s="7">
        <f t="shared" si="57"/>
        <v>9.4827598848466886E-8</v>
      </c>
    </row>
    <row r="3678" spans="2:8" x14ac:dyDescent="0.25">
      <c r="B3678">
        <v>3668</v>
      </c>
      <c r="C3678">
        <v>0.61707909999999999</v>
      </c>
      <c r="E3678">
        <v>3668</v>
      </c>
      <c r="F3678" s="7">
        <v>2.5521945E-7</v>
      </c>
      <c r="H3678" s="7">
        <f t="shared" si="57"/>
        <v>1.5749058850849501E-7</v>
      </c>
    </row>
    <row r="3679" spans="2:8" x14ac:dyDescent="0.25">
      <c r="B3679">
        <v>3669</v>
      </c>
      <c r="C3679">
        <v>0.61726221999999997</v>
      </c>
      <c r="E3679">
        <v>3669</v>
      </c>
      <c r="F3679" s="7">
        <v>3.9813126999999998E-7</v>
      </c>
      <c r="H3679" s="7">
        <f t="shared" si="57"/>
        <v>2.4575139157161939E-7</v>
      </c>
    </row>
    <row r="3680" spans="2:8" x14ac:dyDescent="0.25">
      <c r="B3680">
        <v>3670</v>
      </c>
      <c r="C3680">
        <v>0.61744403000000003</v>
      </c>
      <c r="E3680">
        <v>3670</v>
      </c>
      <c r="F3680" s="7">
        <v>6.1477893000000004E-7</v>
      </c>
      <c r="H3680" s="7">
        <f t="shared" si="57"/>
        <v>3.7959158009828794E-7</v>
      </c>
    </row>
    <row r="3681" spans="2:8" x14ac:dyDescent="0.25">
      <c r="B3681">
        <v>3671</v>
      </c>
      <c r="C3681">
        <v>0.61762616999999997</v>
      </c>
      <c r="E3681">
        <v>3671</v>
      </c>
      <c r="F3681" s="7">
        <v>9.0230231999999997E-7</v>
      </c>
      <c r="H3681" s="7">
        <f t="shared" si="57"/>
        <v>5.5728552608371434E-7</v>
      </c>
    </row>
    <row r="3682" spans="2:8" x14ac:dyDescent="0.25">
      <c r="B3682">
        <v>3672</v>
      </c>
      <c r="C3682">
        <v>0.61780873000000003</v>
      </c>
      <c r="E3682">
        <v>3672</v>
      </c>
      <c r="F3682" s="7">
        <v>1.3197384E-6</v>
      </c>
      <c r="H3682" s="7">
        <f t="shared" si="57"/>
        <v>8.1534590483623203E-7</v>
      </c>
    </row>
    <row r="3683" spans="2:8" x14ac:dyDescent="0.25">
      <c r="B3683">
        <v>3673</v>
      </c>
      <c r="C3683">
        <v>0.61798987999999999</v>
      </c>
      <c r="E3683">
        <v>3673</v>
      </c>
      <c r="F3683" s="7">
        <v>1.8578516E-6</v>
      </c>
      <c r="H3683" s="7">
        <f t="shared" si="57"/>
        <v>1.148133487341808E-6</v>
      </c>
    </row>
    <row r="3684" spans="2:8" x14ac:dyDescent="0.25">
      <c r="B3684">
        <v>3674</v>
      </c>
      <c r="C3684">
        <v>0.61817118000000004</v>
      </c>
      <c r="E3684">
        <v>3674</v>
      </c>
      <c r="F3684" s="7">
        <v>2.5697864000000002E-6</v>
      </c>
      <c r="H3684" s="7">
        <f t="shared" si="57"/>
        <v>1.5885678912359523E-6</v>
      </c>
    </row>
    <row r="3685" spans="2:8" x14ac:dyDescent="0.25">
      <c r="B3685">
        <v>3675</v>
      </c>
      <c r="C3685">
        <v>0.61835158999999995</v>
      </c>
      <c r="E3685">
        <v>3675</v>
      </c>
      <c r="F3685" s="7">
        <v>3.4679911E-6</v>
      </c>
      <c r="H3685" s="7">
        <f t="shared" si="57"/>
        <v>2.1444378107908487E-6</v>
      </c>
    </row>
    <row r="3686" spans="2:8" x14ac:dyDescent="0.25">
      <c r="B3686">
        <v>3676</v>
      </c>
      <c r="C3686">
        <v>0.61853168999999997</v>
      </c>
      <c r="E3686">
        <v>3676</v>
      </c>
      <c r="F3686" s="7">
        <v>4.5634955999999997E-6</v>
      </c>
      <c r="H3686" s="7">
        <f t="shared" si="57"/>
        <v>2.8226666457755638E-6</v>
      </c>
    </row>
    <row r="3687" spans="2:8" x14ac:dyDescent="0.25">
      <c r="B3687">
        <v>3677</v>
      </c>
      <c r="C3687">
        <v>0.61871041000000004</v>
      </c>
      <c r="E3687">
        <v>3677</v>
      </c>
      <c r="F3687" s="7">
        <v>5.9364163999999998E-6</v>
      </c>
      <c r="H3687" s="7">
        <f t="shared" si="57"/>
        <v>3.6729226247747242E-6</v>
      </c>
    </row>
    <row r="3688" spans="2:8" x14ac:dyDescent="0.25">
      <c r="B3688">
        <v>3678</v>
      </c>
      <c r="C3688">
        <v>0.61888779000000005</v>
      </c>
      <c r="E3688">
        <v>3678</v>
      </c>
      <c r="F3688" s="7">
        <v>7.5176028999999998E-6</v>
      </c>
      <c r="H3688" s="7">
        <f t="shared" si="57"/>
        <v>4.6525526448785916E-6</v>
      </c>
    </row>
    <row r="3689" spans="2:8" x14ac:dyDescent="0.25">
      <c r="B3689">
        <v>3679</v>
      </c>
      <c r="C3689">
        <v>0.61906499999999998</v>
      </c>
      <c r="E3689">
        <v>3679</v>
      </c>
      <c r="F3689" s="7">
        <v>9.3948329000000006E-6</v>
      </c>
      <c r="H3689" s="7">
        <f t="shared" si="57"/>
        <v>5.8160122292385E-6</v>
      </c>
    </row>
    <row r="3690" spans="2:8" x14ac:dyDescent="0.25">
      <c r="B3690">
        <v>3680</v>
      </c>
      <c r="C3690">
        <v>0.61924013</v>
      </c>
      <c r="E3690">
        <v>3680</v>
      </c>
      <c r="F3690" s="7">
        <v>1.1414021E-5</v>
      </c>
      <c r="H3690" s="7">
        <f t="shared" si="57"/>
        <v>7.0680198478627298E-6</v>
      </c>
    </row>
    <row r="3691" spans="2:8" x14ac:dyDescent="0.25">
      <c r="B3691">
        <v>3681</v>
      </c>
      <c r="C3691">
        <v>0.61941427000000004</v>
      </c>
      <c r="E3691">
        <v>3681</v>
      </c>
      <c r="F3691" s="7">
        <v>1.3578927E-5</v>
      </c>
      <c r="H3691" s="7">
        <f t="shared" si="57"/>
        <v>8.4109811550882913E-6</v>
      </c>
    </row>
    <row r="3692" spans="2:8" x14ac:dyDescent="0.25">
      <c r="B3692">
        <v>3682</v>
      </c>
      <c r="C3692">
        <v>0.61958676999999995</v>
      </c>
      <c r="E3692">
        <v>3682</v>
      </c>
      <c r="F3692" s="7">
        <v>1.6180816E-5</v>
      </c>
      <c r="H3692" s="7">
        <f t="shared" si="57"/>
        <v>1.002541952140432E-5</v>
      </c>
    </row>
    <row r="3693" spans="2:8" x14ac:dyDescent="0.25">
      <c r="B3693">
        <v>3683</v>
      </c>
      <c r="C3693">
        <v>0.61975871000000005</v>
      </c>
      <c r="E3693">
        <v>3683</v>
      </c>
      <c r="F3693" s="7">
        <v>1.9096454999999999E-5</v>
      </c>
      <c r="H3693" s="7">
        <f t="shared" si="57"/>
        <v>1.183519431637305E-5</v>
      </c>
    </row>
    <row r="3694" spans="2:8" x14ac:dyDescent="0.25">
      <c r="B3694">
        <v>3684</v>
      </c>
      <c r="C3694">
        <v>0.61992932999999995</v>
      </c>
      <c r="E3694">
        <v>3684</v>
      </c>
      <c r="F3694" s="7">
        <v>2.1805861000000001E-5</v>
      </c>
      <c r="H3694" s="7">
        <f t="shared" si="57"/>
        <v>1.3518092799803129E-5</v>
      </c>
    </row>
    <row r="3695" spans="2:8" x14ac:dyDescent="0.25">
      <c r="B3695">
        <v>3685</v>
      </c>
      <c r="C3695">
        <v>0.62009906999999997</v>
      </c>
      <c r="E3695">
        <v>3685</v>
      </c>
      <c r="F3695" s="7">
        <v>2.4661529E-5</v>
      </c>
      <c r="H3695" s="7">
        <f t="shared" si="57"/>
        <v>1.529259119767803E-5</v>
      </c>
    </row>
    <row r="3696" spans="2:8" x14ac:dyDescent="0.25">
      <c r="B3696">
        <v>3686</v>
      </c>
      <c r="C3696">
        <v>0.62026756999999999</v>
      </c>
      <c r="E3696">
        <v>3686</v>
      </c>
      <c r="F3696" s="7">
        <v>2.7790049000000001E-5</v>
      </c>
      <c r="H3696" s="7">
        <f t="shared" si="57"/>
        <v>1.723726616341093E-5</v>
      </c>
    </row>
    <row r="3697" spans="2:8" x14ac:dyDescent="0.25">
      <c r="B3697">
        <v>3687</v>
      </c>
      <c r="C3697">
        <v>0.62043479999999995</v>
      </c>
      <c r="E3697">
        <v>3687</v>
      </c>
      <c r="F3697" s="7">
        <v>3.0582222E-5</v>
      </c>
      <c r="H3697" s="7">
        <f t="shared" si="57"/>
        <v>1.8974274790125599E-5</v>
      </c>
    </row>
    <row r="3698" spans="2:8" x14ac:dyDescent="0.25">
      <c r="B3698">
        <v>3688</v>
      </c>
      <c r="C3698">
        <v>0.62060095999999998</v>
      </c>
      <c r="E3698">
        <v>3688</v>
      </c>
      <c r="F3698" s="7">
        <v>3.3040765000000001E-5</v>
      </c>
      <c r="H3698" s="7">
        <f t="shared" si="57"/>
        <v>2.0505130478134401E-5</v>
      </c>
    </row>
    <row r="3699" spans="2:8" x14ac:dyDescent="0.25">
      <c r="B3699">
        <v>3689</v>
      </c>
      <c r="C3699">
        <v>0.62076595000000001</v>
      </c>
      <c r="E3699">
        <v>3689</v>
      </c>
      <c r="F3699" s="7">
        <v>3.5113948000000001E-5</v>
      </c>
      <c r="H3699" s="7">
        <f t="shared" si="57"/>
        <v>2.1797543288470599E-5</v>
      </c>
    </row>
    <row r="3700" spans="2:8" x14ac:dyDescent="0.25">
      <c r="B3700">
        <v>3690</v>
      </c>
      <c r="C3700">
        <v>0.62093018</v>
      </c>
      <c r="E3700">
        <v>3690</v>
      </c>
      <c r="F3700" s="7">
        <v>3.6570496000000001E-5</v>
      </c>
      <c r="H3700" s="7">
        <f t="shared" si="57"/>
        <v>2.2707724663969281E-5</v>
      </c>
    </row>
    <row r="3701" spans="2:8" x14ac:dyDescent="0.25">
      <c r="B3701">
        <v>3691</v>
      </c>
      <c r="C3701">
        <v>0.62109349999999997</v>
      </c>
      <c r="E3701">
        <v>3691</v>
      </c>
      <c r="F3701" s="7">
        <v>3.8219517999999998E-5</v>
      </c>
      <c r="H3701" s="7">
        <f t="shared" si="57"/>
        <v>2.3737894202932996E-5</v>
      </c>
    </row>
    <row r="3702" spans="2:8" x14ac:dyDescent="0.25">
      <c r="B3702">
        <v>3692</v>
      </c>
      <c r="C3702">
        <v>0.62125551000000001</v>
      </c>
      <c r="E3702">
        <v>3692</v>
      </c>
      <c r="F3702" s="7">
        <v>3.8737138999999999E-5</v>
      </c>
      <c r="H3702" s="7">
        <f t="shared" si="57"/>
        <v>2.4065661045385891E-5</v>
      </c>
    </row>
    <row r="3703" spans="2:8" x14ac:dyDescent="0.25">
      <c r="B3703">
        <v>3693</v>
      </c>
      <c r="C3703">
        <v>0.62141586000000004</v>
      </c>
      <c r="E3703">
        <v>3693</v>
      </c>
      <c r="F3703" s="7">
        <v>4.0104232000000002E-5</v>
      </c>
      <c r="H3703" s="7">
        <f t="shared" si="57"/>
        <v>2.4921405817919522E-5</v>
      </c>
    </row>
    <row r="3704" spans="2:8" x14ac:dyDescent="0.25">
      <c r="B3704">
        <v>3694</v>
      </c>
      <c r="C3704">
        <v>0.62157423000000001</v>
      </c>
      <c r="E3704">
        <v>3694</v>
      </c>
      <c r="F3704" s="7">
        <v>3.9696593000000003E-5</v>
      </c>
      <c r="H3704" s="7">
        <f t="shared" si="57"/>
        <v>2.4674379227598391E-5</v>
      </c>
    </row>
    <row r="3705" spans="2:8" x14ac:dyDescent="0.25">
      <c r="B3705">
        <v>3695</v>
      </c>
      <c r="C3705">
        <v>0.62173098999999998</v>
      </c>
      <c r="E3705">
        <v>3695</v>
      </c>
      <c r="F3705" s="7">
        <v>3.8954705999999998E-5</v>
      </c>
      <c r="H3705" s="7">
        <f t="shared" si="57"/>
        <v>2.4219347926538938E-5</v>
      </c>
    </row>
    <row r="3706" spans="2:8" x14ac:dyDescent="0.25">
      <c r="B3706">
        <v>3696</v>
      </c>
      <c r="C3706">
        <v>0.62188608000000001</v>
      </c>
      <c r="E3706">
        <v>3696</v>
      </c>
      <c r="F3706" s="7">
        <v>3.7880309999999998E-5</v>
      </c>
      <c r="H3706" s="7">
        <f t="shared" si="57"/>
        <v>2.3557237495084798E-5</v>
      </c>
    </row>
    <row r="3707" spans="2:8" x14ac:dyDescent="0.25">
      <c r="B3707">
        <v>3697</v>
      </c>
      <c r="C3707">
        <v>0.62203978000000004</v>
      </c>
      <c r="E3707">
        <v>3697</v>
      </c>
      <c r="F3707" s="7">
        <v>3.6506635999999999E-5</v>
      </c>
      <c r="H3707" s="7">
        <f t="shared" si="57"/>
        <v>2.270857982598008E-5</v>
      </c>
    </row>
    <row r="3708" spans="2:8" x14ac:dyDescent="0.25">
      <c r="B3708">
        <v>3698</v>
      </c>
      <c r="C3708">
        <v>0.62219232999999996</v>
      </c>
      <c r="E3708">
        <v>3698</v>
      </c>
      <c r="F3708" s="7">
        <v>3.4324060999999999E-5</v>
      </c>
      <c r="H3708" s="7">
        <f t="shared" si="57"/>
        <v>2.1356167488652129E-5</v>
      </c>
    </row>
    <row r="3709" spans="2:8" x14ac:dyDescent="0.25">
      <c r="B3709">
        <v>3699</v>
      </c>
      <c r="C3709">
        <v>0.62234307</v>
      </c>
      <c r="E3709">
        <v>3699</v>
      </c>
      <c r="F3709" s="7">
        <v>3.2034689999999999E-5</v>
      </c>
      <c r="H3709" s="7">
        <f t="shared" si="57"/>
        <v>1.9936567321098299E-5</v>
      </c>
    </row>
    <row r="3710" spans="2:8" x14ac:dyDescent="0.25">
      <c r="B3710">
        <v>3700</v>
      </c>
      <c r="C3710">
        <v>0.62249193999999997</v>
      </c>
      <c r="E3710">
        <v>3700</v>
      </c>
      <c r="F3710" s="7">
        <v>2.9408987E-5</v>
      </c>
      <c r="H3710" s="7">
        <f t="shared" si="57"/>
        <v>1.830685737106478E-5</v>
      </c>
    </row>
    <row r="3711" spans="2:8" x14ac:dyDescent="0.25">
      <c r="B3711">
        <v>3701</v>
      </c>
      <c r="C3711">
        <v>0.62263930999999995</v>
      </c>
      <c r="E3711">
        <v>3701</v>
      </c>
      <c r="F3711" s="7">
        <v>2.6586880999999999E-5</v>
      </c>
      <c r="H3711" s="7">
        <f t="shared" si="57"/>
        <v>1.6554037240892107E-5</v>
      </c>
    </row>
    <row r="3712" spans="2:8" x14ac:dyDescent="0.25">
      <c r="B3712">
        <v>3702</v>
      </c>
      <c r="C3712">
        <v>0.62278482000000002</v>
      </c>
      <c r="E3712">
        <v>3702</v>
      </c>
      <c r="F3712" s="7">
        <v>2.3859485999999999E-5</v>
      </c>
      <c r="H3712" s="7">
        <f t="shared" si="57"/>
        <v>1.4859325693802521E-5</v>
      </c>
    </row>
    <row r="3713" spans="2:8" x14ac:dyDescent="0.25">
      <c r="B3713">
        <v>3703</v>
      </c>
      <c r="C3713">
        <v>0.62292809000000005</v>
      </c>
      <c r="E3713">
        <v>3703</v>
      </c>
      <c r="F3713" s="7">
        <v>2.0998514000000001E-5</v>
      </c>
      <c r="H3713" s="7">
        <f t="shared" si="57"/>
        <v>1.3080564218858261E-5</v>
      </c>
    </row>
    <row r="3714" spans="2:8" x14ac:dyDescent="0.25">
      <c r="B3714">
        <v>3704</v>
      </c>
      <c r="C3714">
        <v>0.62306914999999996</v>
      </c>
      <c r="E3714">
        <v>3704</v>
      </c>
      <c r="F3714" s="7">
        <v>1.8481776000000001E-5</v>
      </c>
      <c r="H3714" s="7">
        <f t="shared" si="57"/>
        <v>1.15154244628104E-5</v>
      </c>
    </row>
    <row r="3715" spans="2:8" x14ac:dyDescent="0.25">
      <c r="B3715">
        <v>3705</v>
      </c>
      <c r="C3715">
        <v>0.62320814999999996</v>
      </c>
      <c r="E3715">
        <v>3705</v>
      </c>
      <c r="F3715" s="7">
        <v>1.5765713999999999E-5</v>
      </c>
      <c r="H3715" s="7">
        <f t="shared" si="57"/>
        <v>9.8253214553690982E-6</v>
      </c>
    </row>
    <row r="3716" spans="2:8" x14ac:dyDescent="0.25">
      <c r="B3716">
        <v>3706</v>
      </c>
      <c r="C3716">
        <v>0.62334539</v>
      </c>
      <c r="E3716">
        <v>3706</v>
      </c>
      <c r="F3716" s="7">
        <v>1.3213062999999999E-5</v>
      </c>
      <c r="H3716" s="7">
        <f t="shared" si="57"/>
        <v>8.2363019088295696E-6</v>
      </c>
    </row>
    <row r="3717" spans="2:8" x14ac:dyDescent="0.25">
      <c r="B3717">
        <v>3707</v>
      </c>
      <c r="C3717">
        <v>0.62348082000000005</v>
      </c>
      <c r="E3717">
        <v>3707</v>
      </c>
      <c r="F3717" s="7">
        <v>1.0883483E-5</v>
      </c>
      <c r="H3717" s="7">
        <f t="shared" si="57"/>
        <v>6.7856429052960609E-6</v>
      </c>
    </row>
    <row r="3718" spans="2:8" x14ac:dyDescent="0.25">
      <c r="B3718">
        <v>3708</v>
      </c>
      <c r="C3718">
        <v>0.62361418000000002</v>
      </c>
      <c r="E3718">
        <v>3708</v>
      </c>
      <c r="F3718" s="7">
        <v>8.9254986000000004E-6</v>
      </c>
      <c r="H3718" s="7">
        <f t="shared" si="57"/>
        <v>5.5660674905301482E-6</v>
      </c>
    </row>
    <row r="3719" spans="2:8" x14ac:dyDescent="0.25">
      <c r="B3719">
        <v>3709</v>
      </c>
      <c r="C3719">
        <v>0.62374529999999995</v>
      </c>
      <c r="E3719">
        <v>3709</v>
      </c>
      <c r="F3719" s="7">
        <v>7.1802535999999999E-6</v>
      </c>
      <c r="H3719" s="7">
        <f t="shared" si="57"/>
        <v>4.4786494358080792E-6</v>
      </c>
    </row>
    <row r="3720" spans="2:8" x14ac:dyDescent="0.25">
      <c r="B3720">
        <v>3710</v>
      </c>
      <c r="C3720">
        <v>0.62387448999999995</v>
      </c>
      <c r="E3720">
        <v>3710</v>
      </c>
      <c r="F3720" s="7">
        <v>5.6601367999999999E-6</v>
      </c>
      <c r="H3720" s="7">
        <f t="shared" si="57"/>
        <v>3.5312149594302317E-6</v>
      </c>
    </row>
    <row r="3721" spans="2:8" x14ac:dyDescent="0.25">
      <c r="B3721">
        <v>3711</v>
      </c>
      <c r="C3721">
        <v>0.62400149000000005</v>
      </c>
      <c r="E3721">
        <v>3711</v>
      </c>
      <c r="F3721" s="7">
        <v>4.4331422999999997E-6</v>
      </c>
      <c r="H3721" s="7">
        <f t="shared" si="57"/>
        <v>2.766287400582027E-6</v>
      </c>
    </row>
    <row r="3722" spans="2:8" x14ac:dyDescent="0.25">
      <c r="B3722">
        <v>3712</v>
      </c>
      <c r="C3722">
        <v>0.62412663000000002</v>
      </c>
      <c r="E3722">
        <v>3712</v>
      </c>
      <c r="F3722" s="7">
        <v>3.3731675E-6</v>
      </c>
      <c r="H3722" s="7">
        <f t="shared" si="57"/>
        <v>2.1052836642005249E-6</v>
      </c>
    </row>
    <row r="3723" spans="2:8" x14ac:dyDescent="0.25">
      <c r="B3723">
        <v>3713</v>
      </c>
      <c r="C3723">
        <v>0.62424972000000001</v>
      </c>
      <c r="E3723">
        <v>3713</v>
      </c>
      <c r="F3723" s="7">
        <v>2.5814181E-6</v>
      </c>
      <c r="H3723" s="7">
        <f t="shared" si="57"/>
        <v>1.6114495261279321E-6</v>
      </c>
    </row>
    <row r="3724" spans="2:8" x14ac:dyDescent="0.25">
      <c r="B3724">
        <v>3714</v>
      </c>
      <c r="C3724">
        <v>0.62437056000000002</v>
      </c>
      <c r="E3724">
        <v>3714</v>
      </c>
      <c r="F3724" s="7">
        <v>1.8682303999999999E-6</v>
      </c>
      <c r="H3724" s="7">
        <f t="shared" ref="H3724:H3787" si="58">C3724*F3724</f>
        <v>1.166468061057024E-6</v>
      </c>
    </row>
    <row r="3725" spans="2:8" x14ac:dyDescent="0.25">
      <c r="B3725">
        <v>3715</v>
      </c>
      <c r="C3725">
        <v>0.62448941999999996</v>
      </c>
      <c r="E3725">
        <v>3715</v>
      </c>
      <c r="F3725" s="7">
        <v>1.3719693999999999E-6</v>
      </c>
      <c r="H3725" s="7">
        <f t="shared" si="58"/>
        <v>8.5678037486374793E-7</v>
      </c>
    </row>
    <row r="3726" spans="2:8" x14ac:dyDescent="0.25">
      <c r="B3726">
        <v>3716</v>
      </c>
      <c r="C3726">
        <v>0.62460612000000004</v>
      </c>
      <c r="E3726">
        <v>3716</v>
      </c>
      <c r="F3726" s="7">
        <v>9.7890386999999991E-7</v>
      </c>
      <c r="H3726" s="7">
        <f t="shared" si="58"/>
        <v>6.1142934809368442E-7</v>
      </c>
    </row>
    <row r="3727" spans="2:8" x14ac:dyDescent="0.25">
      <c r="B3727">
        <v>3717</v>
      </c>
      <c r="C3727">
        <v>0.62472061999999995</v>
      </c>
      <c r="E3727">
        <v>3717</v>
      </c>
      <c r="F3727" s="7">
        <v>6.8147913999999999E-7</v>
      </c>
      <c r="H3727" s="7">
        <f t="shared" si="58"/>
        <v>4.2573407085786675E-7</v>
      </c>
    </row>
    <row r="3728" spans="2:8" x14ac:dyDescent="0.25">
      <c r="B3728">
        <v>3718</v>
      </c>
      <c r="C3728">
        <v>0.62483312999999996</v>
      </c>
      <c r="E3728">
        <v>3718</v>
      </c>
      <c r="F3728" s="7">
        <v>4.6534479000000002E-7</v>
      </c>
      <c r="H3728" s="7">
        <f t="shared" si="58"/>
        <v>2.9076284166489267E-7</v>
      </c>
    </row>
    <row r="3729" spans="2:8" x14ac:dyDescent="0.25">
      <c r="B3729">
        <v>3719</v>
      </c>
      <c r="C3729">
        <v>0.62494377000000001</v>
      </c>
      <c r="E3729">
        <v>3719</v>
      </c>
      <c r="F3729" s="7">
        <v>3.1574103000000002E-7</v>
      </c>
      <c r="H3729" s="7">
        <f t="shared" si="58"/>
        <v>1.9732038963188312E-7</v>
      </c>
    </row>
    <row r="3730" spans="2:8" x14ac:dyDescent="0.25">
      <c r="B3730">
        <v>3720</v>
      </c>
      <c r="C3730">
        <v>0.62505206000000002</v>
      </c>
      <c r="E3730">
        <v>3720</v>
      </c>
      <c r="F3730" s="7">
        <v>2.0909865000000001E-7</v>
      </c>
      <c r="H3730" s="7">
        <f t="shared" si="58"/>
        <v>1.3069754192571903E-7</v>
      </c>
    </row>
    <row r="3731" spans="2:8" x14ac:dyDescent="0.25">
      <c r="B3731">
        <v>3721</v>
      </c>
      <c r="C3731">
        <v>0.62515821999999999</v>
      </c>
      <c r="E3731">
        <v>3721</v>
      </c>
      <c r="F3731" s="7">
        <v>1.3486553E-7</v>
      </c>
      <c r="H3731" s="7">
        <f t="shared" si="58"/>
        <v>8.4312294674156595E-8</v>
      </c>
    </row>
    <row r="3732" spans="2:8" x14ac:dyDescent="0.25">
      <c r="B3732">
        <v>3722</v>
      </c>
      <c r="C3732">
        <v>0.62526230999999999</v>
      </c>
      <c r="E3732">
        <v>3722</v>
      </c>
      <c r="F3732" s="7">
        <v>8.4885955999999996E-8</v>
      </c>
      <c r="H3732" s="7">
        <f t="shared" si="58"/>
        <v>5.307598893511836E-8</v>
      </c>
    </row>
    <row r="3733" spans="2:8" x14ac:dyDescent="0.25">
      <c r="B3733">
        <v>3723</v>
      </c>
      <c r="C3733">
        <v>0.62536473000000004</v>
      </c>
      <c r="E3733">
        <v>3723</v>
      </c>
      <c r="F3733" s="7">
        <v>5.2210438000000003E-8</v>
      </c>
      <c r="H3733" s="7">
        <f t="shared" si="58"/>
        <v>3.2650566463051743E-8</v>
      </c>
    </row>
    <row r="3734" spans="2:8" x14ac:dyDescent="0.25">
      <c r="B3734">
        <v>3724</v>
      </c>
      <c r="C3734">
        <v>0.62546550000000001</v>
      </c>
      <c r="E3734">
        <v>3724</v>
      </c>
      <c r="F3734" s="7">
        <v>3.1654920999999999E-8</v>
      </c>
      <c r="H3734" s="7">
        <f t="shared" si="58"/>
        <v>1.9799060990725499E-8</v>
      </c>
    </row>
    <row r="3735" spans="2:8" x14ac:dyDescent="0.25">
      <c r="B3735">
        <v>3725</v>
      </c>
      <c r="C3735">
        <v>0.62556447000000004</v>
      </c>
      <c r="E3735">
        <v>3725</v>
      </c>
      <c r="F3735" s="7">
        <v>1.8746711E-8</v>
      </c>
      <c r="H3735" s="7">
        <f t="shared" si="58"/>
        <v>1.1727276330958171E-8</v>
      </c>
    </row>
    <row r="3736" spans="2:8" x14ac:dyDescent="0.25">
      <c r="B3736">
        <v>3726</v>
      </c>
      <c r="C3736">
        <v>0.62566191999999998</v>
      </c>
      <c r="E3736">
        <v>3726</v>
      </c>
      <c r="F3736" s="7">
        <v>1.0779275E-8</v>
      </c>
      <c r="H3736" s="7">
        <f t="shared" si="58"/>
        <v>6.744181892708E-9</v>
      </c>
    </row>
    <row r="3737" spans="2:8" x14ac:dyDescent="0.25">
      <c r="B3737">
        <v>3727</v>
      </c>
      <c r="C3737">
        <v>0.62575943999999994</v>
      </c>
      <c r="E3737">
        <v>3727</v>
      </c>
      <c r="F3737" s="7">
        <v>6.0261874999999999E-9</v>
      </c>
      <c r="H3737" s="7">
        <f t="shared" si="58"/>
        <v>3.7709437153349994E-9</v>
      </c>
    </row>
    <row r="3738" spans="2:8" x14ac:dyDescent="0.25">
      <c r="B3738">
        <v>3728</v>
      </c>
      <c r="C3738">
        <v>0.62585341000000005</v>
      </c>
      <c r="E3738">
        <v>3728</v>
      </c>
      <c r="F3738" s="7">
        <v>3.3207682000000002E-9</v>
      </c>
      <c r="H3738" s="7">
        <f t="shared" si="58"/>
        <v>2.0783141017895623E-9</v>
      </c>
    </row>
    <row r="3739" spans="2:8" x14ac:dyDescent="0.25">
      <c r="B3739">
        <v>3729</v>
      </c>
      <c r="C3739">
        <v>0.62594596000000002</v>
      </c>
      <c r="E3739">
        <v>3729</v>
      </c>
      <c r="F3739" s="7">
        <v>1.7717E-9</v>
      </c>
      <c r="H3739" s="7">
        <f t="shared" si="58"/>
        <v>1.1089884573319999E-9</v>
      </c>
    </row>
    <row r="3740" spans="2:8" x14ac:dyDescent="0.25">
      <c r="B3740">
        <v>3730</v>
      </c>
      <c r="C3740">
        <v>0.61515531999999995</v>
      </c>
      <c r="E3740">
        <v>3730</v>
      </c>
      <c r="F3740" s="7">
        <v>2.8427551999999999E-9</v>
      </c>
      <c r="H3740" s="7">
        <f t="shared" si="58"/>
        <v>1.7487359847376639E-9</v>
      </c>
    </row>
    <row r="3741" spans="2:8" x14ac:dyDescent="0.25">
      <c r="B3741">
        <v>3731</v>
      </c>
      <c r="C3741">
        <v>0.61535503000000003</v>
      </c>
      <c r="E3741">
        <v>3731</v>
      </c>
      <c r="F3741" s="7">
        <v>6.2044377000000002E-9</v>
      </c>
      <c r="H3741" s="7">
        <f t="shared" si="58"/>
        <v>3.8179319470166313E-9</v>
      </c>
    </row>
    <row r="3742" spans="2:8" x14ac:dyDescent="0.25">
      <c r="B3742">
        <v>3732</v>
      </c>
      <c r="C3742">
        <v>0.61555475000000004</v>
      </c>
      <c r="E3742">
        <v>3732</v>
      </c>
      <c r="F3742" s="7">
        <v>1.2753505999999999E-8</v>
      </c>
      <c r="H3742" s="7">
        <f t="shared" si="58"/>
        <v>7.8504811974535E-9</v>
      </c>
    </row>
    <row r="3743" spans="2:8" x14ac:dyDescent="0.25">
      <c r="B3743">
        <v>3733</v>
      </c>
      <c r="C3743">
        <v>0.61574775999999998</v>
      </c>
      <c r="E3743">
        <v>3733</v>
      </c>
      <c r="F3743" s="7">
        <v>2.4030137999999998E-8</v>
      </c>
      <c r="H3743" s="7">
        <f t="shared" si="58"/>
        <v>1.4796503645990879E-8</v>
      </c>
    </row>
    <row r="3744" spans="2:8" x14ac:dyDescent="0.25">
      <c r="B3744">
        <v>3734</v>
      </c>
      <c r="C3744">
        <v>0.61593419000000005</v>
      </c>
      <c r="E3744">
        <v>3734</v>
      </c>
      <c r="F3744" s="7">
        <v>4.4660744000000003E-8</v>
      </c>
      <c r="H3744" s="7">
        <f t="shared" si="58"/>
        <v>2.7508079180437363E-8</v>
      </c>
    </row>
    <row r="3745" spans="2:8" x14ac:dyDescent="0.25">
      <c r="B3745">
        <v>3735</v>
      </c>
      <c r="C3745">
        <v>0.61612542999999997</v>
      </c>
      <c r="E3745">
        <v>3735</v>
      </c>
      <c r="F3745" s="7">
        <v>8.0202615E-8</v>
      </c>
      <c r="H3745" s="7">
        <f t="shared" si="58"/>
        <v>4.9414870653999447E-8</v>
      </c>
    </row>
    <row r="3746" spans="2:8" x14ac:dyDescent="0.25">
      <c r="B3746">
        <v>3736</v>
      </c>
      <c r="C3746">
        <v>0.61631362999999995</v>
      </c>
      <c r="E3746">
        <v>3736</v>
      </c>
      <c r="F3746" s="7">
        <v>1.3584840999999999E-7</v>
      </c>
      <c r="H3746" s="7">
        <f t="shared" si="58"/>
        <v>8.3725226696828293E-8</v>
      </c>
    </row>
    <row r="3747" spans="2:8" x14ac:dyDescent="0.25">
      <c r="B3747">
        <v>3737</v>
      </c>
      <c r="C3747">
        <v>0.61650360999999998</v>
      </c>
      <c r="E3747">
        <v>3737</v>
      </c>
      <c r="F3747" s="7">
        <v>2.2449072999999999E-7</v>
      </c>
      <c r="H3747" s="7">
        <f t="shared" si="58"/>
        <v>1.383993454565353E-7</v>
      </c>
    </row>
    <row r="3748" spans="2:8" x14ac:dyDescent="0.25">
      <c r="B3748">
        <v>3738</v>
      </c>
      <c r="C3748">
        <v>0.61669061000000003</v>
      </c>
      <c r="E3748">
        <v>3738</v>
      </c>
      <c r="F3748" s="7">
        <v>3.5140519000000002E-7</v>
      </c>
      <c r="H3748" s="7">
        <f t="shared" si="58"/>
        <v>2.1670828097826593E-7</v>
      </c>
    </row>
    <row r="3749" spans="2:8" x14ac:dyDescent="0.25">
      <c r="B3749">
        <v>3739</v>
      </c>
      <c r="C3749">
        <v>0.61687820999999998</v>
      </c>
      <c r="E3749">
        <v>3739</v>
      </c>
      <c r="F3749" s="7">
        <v>5.4168068999999998E-7</v>
      </c>
      <c r="H3749" s="7">
        <f t="shared" si="58"/>
        <v>3.341510144387649E-7</v>
      </c>
    </row>
    <row r="3750" spans="2:8" x14ac:dyDescent="0.25">
      <c r="B3750">
        <v>3740</v>
      </c>
      <c r="C3750">
        <v>0.61706578000000001</v>
      </c>
      <c r="E3750">
        <v>3740</v>
      </c>
      <c r="F3750" s="7">
        <v>8.2035572000000001E-7</v>
      </c>
      <c r="H3750" s="7">
        <f t="shared" si="58"/>
        <v>5.0621344223926158E-7</v>
      </c>
    </row>
    <row r="3751" spans="2:8" x14ac:dyDescent="0.25">
      <c r="B3751">
        <v>3741</v>
      </c>
      <c r="C3751">
        <v>0.61725306999999996</v>
      </c>
      <c r="E3751">
        <v>3741</v>
      </c>
      <c r="F3751" s="7">
        <v>1.1887747000000001E-6</v>
      </c>
      <c r="H3751" s="7">
        <f t="shared" si="58"/>
        <v>7.3377483311332903E-7</v>
      </c>
    </row>
    <row r="3752" spans="2:8" x14ac:dyDescent="0.25">
      <c r="B3752">
        <v>3742</v>
      </c>
      <c r="C3752">
        <v>0.61743914</v>
      </c>
      <c r="E3752">
        <v>3742</v>
      </c>
      <c r="F3752" s="7">
        <v>1.7113415E-6</v>
      </c>
      <c r="H3752" s="7">
        <f t="shared" si="58"/>
        <v>1.05664922400631E-6</v>
      </c>
    </row>
    <row r="3753" spans="2:8" x14ac:dyDescent="0.25">
      <c r="B3753">
        <v>3743</v>
      </c>
      <c r="C3753">
        <v>0.61762552999999998</v>
      </c>
      <c r="E3753">
        <v>3743</v>
      </c>
      <c r="F3753" s="7">
        <v>2.3218923000000002E-6</v>
      </c>
      <c r="H3753" s="7">
        <f t="shared" si="58"/>
        <v>1.4340599623904191E-6</v>
      </c>
    </row>
    <row r="3754" spans="2:8" x14ac:dyDescent="0.25">
      <c r="B3754">
        <v>3744</v>
      </c>
      <c r="C3754">
        <v>0.61781017000000005</v>
      </c>
      <c r="E3754">
        <v>3744</v>
      </c>
      <c r="F3754" s="7">
        <v>3.1644532999999999E-6</v>
      </c>
      <c r="H3754" s="7">
        <f t="shared" si="58"/>
        <v>1.955031431230061E-6</v>
      </c>
    </row>
    <row r="3755" spans="2:8" x14ac:dyDescent="0.25">
      <c r="B3755">
        <v>3745</v>
      </c>
      <c r="C3755">
        <v>0.61799486999999997</v>
      </c>
      <c r="E3755">
        <v>3745</v>
      </c>
      <c r="F3755" s="7">
        <v>4.1236384000000002E-6</v>
      </c>
      <c r="H3755" s="7">
        <f t="shared" si="58"/>
        <v>2.5483873769350079E-6</v>
      </c>
    </row>
    <row r="3756" spans="2:8" x14ac:dyDescent="0.25">
      <c r="B3756">
        <v>3746</v>
      </c>
      <c r="C3756">
        <v>0.61817889000000004</v>
      </c>
      <c r="E3756">
        <v>3746</v>
      </c>
      <c r="F3756" s="7">
        <v>5.4139062000000004E-6</v>
      </c>
      <c r="H3756" s="7">
        <f t="shared" si="58"/>
        <v>3.3467625252801187E-6</v>
      </c>
    </row>
    <row r="3757" spans="2:8" x14ac:dyDescent="0.25">
      <c r="B3757">
        <v>3747</v>
      </c>
      <c r="C3757">
        <v>0.61836148000000002</v>
      </c>
      <c r="E3757">
        <v>3747</v>
      </c>
      <c r="F3757" s="7">
        <v>6.8788224E-6</v>
      </c>
      <c r="H3757" s="7">
        <f t="shared" si="58"/>
        <v>4.2535987999211524E-6</v>
      </c>
    </row>
    <row r="3758" spans="2:8" x14ac:dyDescent="0.25">
      <c r="B3758">
        <v>3748</v>
      </c>
      <c r="C3758">
        <v>0.61854279999999995</v>
      </c>
      <c r="E3758">
        <v>3748</v>
      </c>
      <c r="F3758" s="7">
        <v>8.5790377999999994E-6</v>
      </c>
      <c r="H3758" s="7">
        <f t="shared" si="58"/>
        <v>5.3065020621178392E-6</v>
      </c>
    </row>
    <row r="3759" spans="2:8" x14ac:dyDescent="0.25">
      <c r="B3759">
        <v>3749</v>
      </c>
      <c r="C3759">
        <v>0.61872353999999996</v>
      </c>
      <c r="E3759">
        <v>3749</v>
      </c>
      <c r="F3759" s="7">
        <v>1.0356121999999999E-5</v>
      </c>
      <c r="H3759" s="7">
        <f t="shared" si="58"/>
        <v>6.4075764645118794E-6</v>
      </c>
    </row>
    <row r="3760" spans="2:8" x14ac:dyDescent="0.25">
      <c r="B3760">
        <v>3750</v>
      </c>
      <c r="C3760">
        <v>0.61890341999999998</v>
      </c>
      <c r="E3760">
        <v>3750</v>
      </c>
      <c r="F3760" s="7">
        <v>1.2581531E-5</v>
      </c>
      <c r="H3760" s="7">
        <f t="shared" si="58"/>
        <v>7.7867525647360191E-6</v>
      </c>
    </row>
    <row r="3761" spans="2:8" x14ac:dyDescent="0.25">
      <c r="B3761">
        <v>3751</v>
      </c>
      <c r="C3761">
        <v>0.61908167000000003</v>
      </c>
      <c r="E3761">
        <v>3751</v>
      </c>
      <c r="F3761" s="7">
        <v>1.4867906E-5</v>
      </c>
      <c r="H3761" s="7">
        <f t="shared" si="58"/>
        <v>9.2044480758830212E-6</v>
      </c>
    </row>
    <row r="3762" spans="2:8" x14ac:dyDescent="0.25">
      <c r="B3762">
        <v>3752</v>
      </c>
      <c r="C3762">
        <v>0.61925934000000005</v>
      </c>
      <c r="E3762">
        <v>3752</v>
      </c>
      <c r="F3762" s="7">
        <v>1.7609001E-5</v>
      </c>
      <c r="H3762" s="7">
        <f t="shared" si="58"/>
        <v>1.0904538337319341E-5</v>
      </c>
    </row>
    <row r="3763" spans="2:8" x14ac:dyDescent="0.25">
      <c r="B3763">
        <v>3753</v>
      </c>
      <c r="C3763">
        <v>0.61943550000000003</v>
      </c>
      <c r="E3763">
        <v>3753</v>
      </c>
      <c r="F3763" s="7">
        <v>2.0158300999999999E-5</v>
      </c>
      <c r="H3763" s="7">
        <f t="shared" si="58"/>
        <v>1.24867672590855E-5</v>
      </c>
    </row>
    <row r="3764" spans="2:8" x14ac:dyDescent="0.25">
      <c r="B3764">
        <v>3754</v>
      </c>
      <c r="C3764">
        <v>0.61961136000000006</v>
      </c>
      <c r="E3764">
        <v>3754</v>
      </c>
      <c r="F3764" s="7">
        <v>2.3117266999999999E-5</v>
      </c>
      <c r="H3764" s="7">
        <f t="shared" si="58"/>
        <v>1.4323721245353121E-5</v>
      </c>
    </row>
    <row r="3765" spans="2:8" x14ac:dyDescent="0.25">
      <c r="B3765">
        <v>3755</v>
      </c>
      <c r="C3765">
        <v>0.61978595999999997</v>
      </c>
      <c r="E3765">
        <v>3755</v>
      </c>
      <c r="F3765" s="7">
        <v>2.5949222999999998E-5</v>
      </c>
      <c r="H3765" s="7">
        <f t="shared" si="58"/>
        <v>1.6082964088309077E-5</v>
      </c>
    </row>
    <row r="3766" spans="2:8" x14ac:dyDescent="0.25">
      <c r="B3766">
        <v>3756</v>
      </c>
      <c r="C3766">
        <v>0.61995842000000001</v>
      </c>
      <c r="E3766">
        <v>3756</v>
      </c>
      <c r="F3766" s="7">
        <v>2.8373426999999999E-5</v>
      </c>
      <c r="H3766" s="7">
        <f t="shared" si="58"/>
        <v>1.759034497290534E-5</v>
      </c>
    </row>
    <row r="3767" spans="2:8" x14ac:dyDescent="0.25">
      <c r="B3767">
        <v>3757</v>
      </c>
      <c r="C3767">
        <v>0.62013054999999995</v>
      </c>
      <c r="E3767">
        <v>3757</v>
      </c>
      <c r="F3767" s="7">
        <v>3.0865031000000002E-5</v>
      </c>
      <c r="H3767" s="7">
        <f t="shared" si="58"/>
        <v>1.9140348649797048E-5</v>
      </c>
    </row>
    <row r="3768" spans="2:8" x14ac:dyDescent="0.25">
      <c r="B3768">
        <v>3758</v>
      </c>
      <c r="C3768">
        <v>0.62030059000000004</v>
      </c>
      <c r="E3768">
        <v>3758</v>
      </c>
      <c r="F3768" s="7">
        <v>3.3225475000000001E-5</v>
      </c>
      <c r="H3768" s="7">
        <f t="shared" si="58"/>
        <v>2.0609781745530253E-5</v>
      </c>
    </row>
    <row r="3769" spans="2:8" x14ac:dyDescent="0.25">
      <c r="B3769">
        <v>3759</v>
      </c>
      <c r="C3769">
        <v>0.62046913000000004</v>
      </c>
      <c r="E3769">
        <v>3759</v>
      </c>
      <c r="F3769" s="7">
        <v>3.4779997000000001E-5</v>
      </c>
      <c r="H3769" s="7">
        <f t="shared" si="58"/>
        <v>2.157991447999261E-5</v>
      </c>
    </row>
    <row r="3770" spans="2:8" x14ac:dyDescent="0.25">
      <c r="B3770">
        <v>3760</v>
      </c>
      <c r="C3770">
        <v>0.62063714000000003</v>
      </c>
      <c r="E3770">
        <v>3760</v>
      </c>
      <c r="F3770" s="7">
        <v>3.5996535999999998E-5</v>
      </c>
      <c r="H3770" s="7">
        <f t="shared" si="58"/>
        <v>2.2340787152947041E-5</v>
      </c>
    </row>
    <row r="3771" spans="2:8" x14ac:dyDescent="0.25">
      <c r="B3771">
        <v>3761</v>
      </c>
      <c r="C3771">
        <v>0.62080433000000002</v>
      </c>
      <c r="E3771">
        <v>3761</v>
      </c>
      <c r="F3771" s="7">
        <v>3.6986978000000003E-5</v>
      </c>
      <c r="H3771" s="7">
        <f t="shared" si="58"/>
        <v>2.2961676096014744E-5</v>
      </c>
    </row>
    <row r="3772" spans="2:8" x14ac:dyDescent="0.25">
      <c r="B3772">
        <v>3762</v>
      </c>
      <c r="C3772">
        <v>0.62097018999999998</v>
      </c>
      <c r="E3772">
        <v>3762</v>
      </c>
      <c r="F3772" s="7">
        <v>3.7678032000000002E-5</v>
      </c>
      <c r="H3772" s="7">
        <f t="shared" si="58"/>
        <v>2.3396934689866081E-5</v>
      </c>
    </row>
    <row r="3773" spans="2:8" x14ac:dyDescent="0.25">
      <c r="B3773">
        <v>3763</v>
      </c>
      <c r="C3773">
        <v>0.62113461999999997</v>
      </c>
      <c r="E3773">
        <v>3763</v>
      </c>
      <c r="F3773" s="7">
        <v>3.7647680999999997E-5</v>
      </c>
      <c r="H3773" s="7">
        <f t="shared" si="58"/>
        <v>2.3384278031816217E-5</v>
      </c>
    </row>
    <row r="3774" spans="2:8" x14ac:dyDescent="0.25">
      <c r="B3774">
        <v>3764</v>
      </c>
      <c r="C3774">
        <v>0.62129765999999997</v>
      </c>
      <c r="E3774">
        <v>3764</v>
      </c>
      <c r="F3774" s="7">
        <v>3.7281976000000001E-5</v>
      </c>
      <c r="H3774" s="7">
        <f t="shared" si="58"/>
        <v>2.3163204448976159E-5</v>
      </c>
    </row>
    <row r="3775" spans="2:8" x14ac:dyDescent="0.25">
      <c r="B3775">
        <v>3765</v>
      </c>
      <c r="C3775">
        <v>0.62145854</v>
      </c>
      <c r="E3775">
        <v>3765</v>
      </c>
      <c r="F3775" s="7">
        <v>3.6421492999999998E-5</v>
      </c>
      <c r="H3775" s="7">
        <f t="shared" si="58"/>
        <v>2.2634447864400219E-5</v>
      </c>
    </row>
    <row r="3776" spans="2:8" x14ac:dyDescent="0.25">
      <c r="B3776">
        <v>3766</v>
      </c>
      <c r="C3776">
        <v>0.62161823000000005</v>
      </c>
      <c r="E3776">
        <v>3766</v>
      </c>
      <c r="F3776" s="7">
        <v>3.4856045000000003E-5</v>
      </c>
      <c r="H3776" s="7">
        <f t="shared" si="58"/>
        <v>2.1667152997700353E-5</v>
      </c>
    </row>
    <row r="3777" spans="2:8" x14ac:dyDescent="0.25">
      <c r="B3777">
        <v>3767</v>
      </c>
      <c r="C3777">
        <v>0.62177585999999996</v>
      </c>
      <c r="E3777">
        <v>3767</v>
      </c>
      <c r="F3777" s="7">
        <v>3.3131637999999997E-5</v>
      </c>
      <c r="H3777" s="7">
        <f t="shared" si="58"/>
        <v>2.0600452710658677E-5</v>
      </c>
    </row>
    <row r="3778" spans="2:8" x14ac:dyDescent="0.25">
      <c r="B3778">
        <v>3768</v>
      </c>
      <c r="C3778">
        <v>0.62193222999999997</v>
      </c>
      <c r="E3778">
        <v>3768</v>
      </c>
      <c r="F3778" s="7">
        <v>3.0973404999999998E-5</v>
      </c>
      <c r="H3778" s="7">
        <f t="shared" si="58"/>
        <v>1.9263358842343147E-5</v>
      </c>
    </row>
    <row r="3779" spans="2:8" x14ac:dyDescent="0.25">
      <c r="B3779">
        <v>3769</v>
      </c>
      <c r="C3779">
        <v>0.62208699999999995</v>
      </c>
      <c r="E3779">
        <v>3769</v>
      </c>
      <c r="F3779" s="7">
        <v>2.843788E-5</v>
      </c>
      <c r="H3779" s="7">
        <f t="shared" si="58"/>
        <v>1.7690835455559997E-5</v>
      </c>
    </row>
    <row r="3780" spans="2:8" x14ac:dyDescent="0.25">
      <c r="B3780">
        <v>3770</v>
      </c>
      <c r="C3780">
        <v>0.62223958000000001</v>
      </c>
      <c r="E3780">
        <v>3770</v>
      </c>
      <c r="F3780" s="7">
        <v>2.5825239000000001E-5</v>
      </c>
      <c r="H3780" s="7">
        <f t="shared" si="58"/>
        <v>1.6069485868759622E-5</v>
      </c>
    </row>
    <row r="3781" spans="2:8" x14ac:dyDescent="0.25">
      <c r="B3781">
        <v>3771</v>
      </c>
      <c r="C3781">
        <v>0.62239038000000002</v>
      </c>
      <c r="E3781">
        <v>3771</v>
      </c>
      <c r="F3781" s="7">
        <v>2.3192978E-5</v>
      </c>
      <c r="H3781" s="7">
        <f t="shared" si="58"/>
        <v>1.443508639075164E-5</v>
      </c>
    </row>
    <row r="3782" spans="2:8" x14ac:dyDescent="0.25">
      <c r="B3782">
        <v>3772</v>
      </c>
      <c r="C3782">
        <v>0.62253970999999997</v>
      </c>
      <c r="E3782">
        <v>3772</v>
      </c>
      <c r="F3782" s="7">
        <v>2.0446463E-5</v>
      </c>
      <c r="H3782" s="7">
        <f t="shared" si="58"/>
        <v>1.2728735146545729E-5</v>
      </c>
    </row>
    <row r="3783" spans="2:8" x14ac:dyDescent="0.25">
      <c r="B3783">
        <v>3773</v>
      </c>
      <c r="C3783">
        <v>0.62268687</v>
      </c>
      <c r="E3783">
        <v>3773</v>
      </c>
      <c r="F3783" s="7">
        <v>1.7970232E-5</v>
      </c>
      <c r="H3783" s="7">
        <f t="shared" si="58"/>
        <v>1.118982751725384E-5</v>
      </c>
    </row>
    <row r="3784" spans="2:8" x14ac:dyDescent="0.25">
      <c r="B3784">
        <v>3774</v>
      </c>
      <c r="C3784">
        <v>0.62283177000000001</v>
      </c>
      <c r="E3784">
        <v>3774</v>
      </c>
      <c r="F3784" s="7">
        <v>1.5539951999999999E-5</v>
      </c>
      <c r="H3784" s="7">
        <f t="shared" si="58"/>
        <v>9.6787758098750395E-6</v>
      </c>
    </row>
    <row r="3785" spans="2:8" x14ac:dyDescent="0.25">
      <c r="B3785">
        <v>3775</v>
      </c>
      <c r="C3785">
        <v>0.62297455999999996</v>
      </c>
      <c r="E3785">
        <v>3775</v>
      </c>
      <c r="F3785" s="7">
        <v>1.3108795E-5</v>
      </c>
      <c r="H3785" s="7">
        <f t="shared" si="58"/>
        <v>8.1664457972551995E-6</v>
      </c>
    </row>
    <row r="3786" spans="2:8" x14ac:dyDescent="0.25">
      <c r="B3786">
        <v>3776</v>
      </c>
      <c r="C3786">
        <v>0.62311539000000005</v>
      </c>
      <c r="E3786">
        <v>3776</v>
      </c>
      <c r="F3786" s="7">
        <v>1.0930022000000001E-5</v>
      </c>
      <c r="H3786" s="7">
        <f t="shared" si="58"/>
        <v>6.8106649212385812E-6</v>
      </c>
    </row>
    <row r="3787" spans="2:8" x14ac:dyDescent="0.25">
      <c r="B3787">
        <v>3777</v>
      </c>
      <c r="C3787">
        <v>0.62325454999999996</v>
      </c>
      <c r="E3787">
        <v>3777</v>
      </c>
      <c r="F3787" s="7">
        <v>8.9275343999999999E-6</v>
      </c>
      <c r="H3787" s="7">
        <f t="shared" si="58"/>
        <v>5.5641264350815194E-6</v>
      </c>
    </row>
    <row r="3788" spans="2:8" x14ac:dyDescent="0.25">
      <c r="B3788">
        <v>3778</v>
      </c>
      <c r="C3788">
        <v>0.62339180999999999</v>
      </c>
      <c r="E3788">
        <v>3778</v>
      </c>
      <c r="F3788" s="7">
        <v>7.2839081E-6</v>
      </c>
      <c r="H3788" s="7">
        <f t="shared" ref="H3788:H3851" si="59">C3788*F3788</f>
        <v>4.5407286543326607E-6</v>
      </c>
    </row>
    <row r="3789" spans="2:8" x14ac:dyDescent="0.25">
      <c r="B3789">
        <v>3779</v>
      </c>
      <c r="C3789">
        <v>0.62352684000000003</v>
      </c>
      <c r="E3789">
        <v>3779</v>
      </c>
      <c r="F3789" s="7">
        <v>5.7322233000000002E-6</v>
      </c>
      <c r="H3789" s="7">
        <f t="shared" si="59"/>
        <v>3.5741950804233724E-6</v>
      </c>
    </row>
    <row r="3790" spans="2:8" x14ac:dyDescent="0.25">
      <c r="B3790">
        <v>3780</v>
      </c>
      <c r="C3790">
        <v>0.62365981000000004</v>
      </c>
      <c r="E3790">
        <v>3780</v>
      </c>
      <c r="F3790" s="7">
        <v>4.5266784999999997E-6</v>
      </c>
      <c r="H3790" s="7">
        <f t="shared" si="59"/>
        <v>2.823107453241085E-6</v>
      </c>
    </row>
    <row r="3791" spans="2:8" x14ac:dyDescent="0.25">
      <c r="B3791">
        <v>3781</v>
      </c>
      <c r="C3791">
        <v>0.62379055999999999</v>
      </c>
      <c r="E3791">
        <v>3781</v>
      </c>
      <c r="F3791" s="7">
        <v>3.4727359E-6</v>
      </c>
      <c r="H3791" s="7">
        <f t="shared" si="59"/>
        <v>2.1662598717931042E-6</v>
      </c>
    </row>
    <row r="3792" spans="2:8" x14ac:dyDescent="0.25">
      <c r="B3792">
        <v>3782</v>
      </c>
      <c r="C3792">
        <v>0.62391940000000001</v>
      </c>
      <c r="E3792">
        <v>3782</v>
      </c>
      <c r="F3792" s="7">
        <v>2.6211750999999999E-6</v>
      </c>
      <c r="H3792" s="7">
        <f t="shared" si="59"/>
        <v>1.6354019956869399E-6</v>
      </c>
    </row>
    <row r="3793" spans="2:8" x14ac:dyDescent="0.25">
      <c r="B3793">
        <v>3783</v>
      </c>
      <c r="C3793">
        <v>0.62404592999999997</v>
      </c>
      <c r="E3793">
        <v>3783</v>
      </c>
      <c r="F3793" s="7">
        <v>1.9655919000000001E-6</v>
      </c>
      <c r="H3793" s="7">
        <f t="shared" si="59"/>
        <v>1.226619625235967E-6</v>
      </c>
    </row>
    <row r="3794" spans="2:8" x14ac:dyDescent="0.25">
      <c r="B3794">
        <v>3784</v>
      </c>
      <c r="C3794">
        <v>0.62417051000000001</v>
      </c>
      <c r="E3794">
        <v>3784</v>
      </c>
      <c r="F3794" s="7">
        <v>1.4296109999999999E-6</v>
      </c>
      <c r="H3794" s="7">
        <f t="shared" si="59"/>
        <v>8.9232102697160995E-7</v>
      </c>
    </row>
    <row r="3795" spans="2:8" x14ac:dyDescent="0.25">
      <c r="B3795">
        <v>3785</v>
      </c>
      <c r="C3795">
        <v>0.62429310999999998</v>
      </c>
      <c r="E3795">
        <v>3785</v>
      </c>
      <c r="F3795" s="7">
        <v>1.0297813E-6</v>
      </c>
      <c r="H3795" s="7">
        <f t="shared" si="59"/>
        <v>6.4288537039684298E-7</v>
      </c>
    </row>
    <row r="3796" spans="2:8" x14ac:dyDescent="0.25">
      <c r="B3796">
        <v>3786</v>
      </c>
      <c r="C3796">
        <v>0.62441340999999995</v>
      </c>
      <c r="E3796">
        <v>3786</v>
      </c>
      <c r="F3796" s="7">
        <v>7.2618150000000005E-7</v>
      </c>
      <c r="H3796" s="7">
        <f t="shared" si="59"/>
        <v>4.53437466693915E-7</v>
      </c>
    </row>
    <row r="3797" spans="2:8" x14ac:dyDescent="0.25">
      <c r="B3797">
        <v>3787</v>
      </c>
      <c r="C3797">
        <v>0.62453144999999999</v>
      </c>
      <c r="E3797">
        <v>3787</v>
      </c>
      <c r="F3797" s="7">
        <v>5.0263146000000005E-7</v>
      </c>
      <c r="H3797" s="7">
        <f t="shared" si="59"/>
        <v>3.1390915452941702E-7</v>
      </c>
    </row>
    <row r="3798" spans="2:8" x14ac:dyDescent="0.25">
      <c r="B3798">
        <v>3788</v>
      </c>
      <c r="C3798">
        <v>0.62464748999999997</v>
      </c>
      <c r="E3798">
        <v>3788</v>
      </c>
      <c r="F3798" s="7">
        <v>3.4252176E-7</v>
      </c>
      <c r="H3798" s="7">
        <f t="shared" si="59"/>
        <v>2.1395535765438238E-7</v>
      </c>
    </row>
    <row r="3799" spans="2:8" x14ac:dyDescent="0.25">
      <c r="B3799">
        <v>3789</v>
      </c>
      <c r="C3799">
        <v>0.62476171000000003</v>
      </c>
      <c r="E3799">
        <v>3789</v>
      </c>
      <c r="F3799" s="7">
        <v>2.2763375999999999E-7</v>
      </c>
      <c r="H3799" s="7">
        <f t="shared" si="59"/>
        <v>1.422168571513296E-7</v>
      </c>
    </row>
    <row r="3800" spans="2:8" x14ac:dyDescent="0.25">
      <c r="B3800">
        <v>3790</v>
      </c>
      <c r="C3800">
        <v>0.62487380999999997</v>
      </c>
      <c r="E3800">
        <v>3790</v>
      </c>
      <c r="F3800" s="7">
        <v>1.4899737000000001E-7</v>
      </c>
      <c r="H3800" s="7">
        <f t="shared" si="59"/>
        <v>9.3104554271879705E-8</v>
      </c>
    </row>
    <row r="3801" spans="2:8" x14ac:dyDescent="0.25">
      <c r="B3801">
        <v>3791</v>
      </c>
      <c r="C3801">
        <v>0.62498377000000005</v>
      </c>
      <c r="E3801">
        <v>3791</v>
      </c>
      <c r="F3801" s="7">
        <v>9.6168929E-8</v>
      </c>
      <c r="H3801" s="7">
        <f t="shared" si="59"/>
        <v>6.0104019803282329E-8</v>
      </c>
    </row>
    <row r="3802" spans="2:8" x14ac:dyDescent="0.25">
      <c r="B3802">
        <v>3792</v>
      </c>
      <c r="C3802">
        <v>0.62509152000000001</v>
      </c>
      <c r="E3802">
        <v>3792</v>
      </c>
      <c r="F3802" s="7">
        <v>5.9851322000000001E-8</v>
      </c>
      <c r="H3802" s="7">
        <f t="shared" si="59"/>
        <v>3.7412553842989442E-8</v>
      </c>
    </row>
    <row r="3803" spans="2:8" x14ac:dyDescent="0.25">
      <c r="B3803">
        <v>3793</v>
      </c>
      <c r="C3803">
        <v>0.62519747999999997</v>
      </c>
      <c r="E3803">
        <v>3793</v>
      </c>
      <c r="F3803" s="7">
        <v>3.6539257E-8</v>
      </c>
      <c r="H3803" s="7">
        <f t="shared" si="59"/>
        <v>2.2844251397472358E-8</v>
      </c>
    </row>
    <row r="3804" spans="2:8" x14ac:dyDescent="0.25">
      <c r="B3804">
        <v>3794</v>
      </c>
      <c r="C3804">
        <v>0.62530185000000005</v>
      </c>
      <c r="E3804">
        <v>3794</v>
      </c>
      <c r="F3804" s="7">
        <v>2.1568298000000001E-8</v>
      </c>
      <c r="H3804" s="7">
        <f t="shared" si="59"/>
        <v>1.3486696640751302E-8</v>
      </c>
    </row>
    <row r="3805" spans="2:8" x14ac:dyDescent="0.25">
      <c r="B3805">
        <v>3795</v>
      </c>
      <c r="C3805">
        <v>0.62540450000000003</v>
      </c>
      <c r="E3805">
        <v>3795</v>
      </c>
      <c r="F3805" s="7">
        <v>1.2790589E-8</v>
      </c>
      <c r="H3805" s="7">
        <f t="shared" si="59"/>
        <v>7.9992919182505009E-9</v>
      </c>
    </row>
    <row r="3806" spans="2:8" x14ac:dyDescent="0.25">
      <c r="B3806">
        <v>3796</v>
      </c>
      <c r="C3806">
        <v>0.62550558000000001</v>
      </c>
      <c r="E3806">
        <v>3796</v>
      </c>
      <c r="F3806" s="7">
        <v>7.3231938000000002E-9</v>
      </c>
      <c r="H3806" s="7">
        <f t="shared" si="59"/>
        <v>4.5806985853214042E-9</v>
      </c>
    </row>
    <row r="3807" spans="2:8" x14ac:dyDescent="0.25">
      <c r="B3807">
        <v>3797</v>
      </c>
      <c r="C3807">
        <v>0.62561009000000001</v>
      </c>
      <c r="E3807">
        <v>3797</v>
      </c>
      <c r="F3807" s="7">
        <v>4.0305433999999999E-9</v>
      </c>
      <c r="H3807" s="7">
        <f t="shared" si="59"/>
        <v>2.5215486192229059E-9</v>
      </c>
    </row>
    <row r="3808" spans="2:8" x14ac:dyDescent="0.25">
      <c r="B3808">
        <v>3798</v>
      </c>
      <c r="C3808">
        <v>0.62573164000000003</v>
      </c>
      <c r="E3808">
        <v>3798</v>
      </c>
      <c r="F3808" s="7">
        <v>2.2041957999999998E-9</v>
      </c>
      <c r="H3808" s="7">
        <f t="shared" si="59"/>
        <v>1.3792350528151119E-9</v>
      </c>
    </row>
    <row r="3809" spans="2:8" x14ac:dyDescent="0.25">
      <c r="B3809">
        <v>3799</v>
      </c>
      <c r="C3809">
        <v>0.61453851000000004</v>
      </c>
      <c r="E3809">
        <v>3799</v>
      </c>
      <c r="F3809" s="7">
        <v>2.3959062999999999E-9</v>
      </c>
      <c r="H3809" s="7">
        <f t="shared" si="59"/>
        <v>1.4723766877016131E-9</v>
      </c>
    </row>
    <row r="3810" spans="2:8" x14ac:dyDescent="0.25">
      <c r="B3810">
        <v>3800</v>
      </c>
      <c r="C3810">
        <v>0.61472943000000002</v>
      </c>
      <c r="E3810">
        <v>3800</v>
      </c>
      <c r="F3810" s="7">
        <v>5.2950352000000001E-9</v>
      </c>
      <c r="H3810" s="7">
        <f t="shared" si="59"/>
        <v>3.2550139703259361E-9</v>
      </c>
    </row>
    <row r="3811" spans="2:8" x14ac:dyDescent="0.25">
      <c r="B3811">
        <v>3801</v>
      </c>
      <c r="C3811">
        <v>0.61493317000000003</v>
      </c>
      <c r="E3811">
        <v>3801</v>
      </c>
      <c r="F3811" s="7">
        <v>1.0753650000000001E-8</v>
      </c>
      <c r="H3811" s="7">
        <f t="shared" si="59"/>
        <v>6.6127760835705006E-9</v>
      </c>
    </row>
    <row r="3812" spans="2:8" x14ac:dyDescent="0.25">
      <c r="B3812">
        <v>3802</v>
      </c>
      <c r="C3812">
        <v>0.61512946000000002</v>
      </c>
      <c r="E3812">
        <v>3802</v>
      </c>
      <c r="F3812" s="7">
        <v>2.0778968E-8</v>
      </c>
      <c r="H3812" s="7">
        <f t="shared" si="59"/>
        <v>1.278175536519728E-8</v>
      </c>
    </row>
    <row r="3813" spans="2:8" x14ac:dyDescent="0.25">
      <c r="B3813">
        <v>3803</v>
      </c>
      <c r="C3813">
        <v>0.61532359000000003</v>
      </c>
      <c r="E3813">
        <v>3803</v>
      </c>
      <c r="F3813" s="7">
        <v>3.8724742000000001E-8</v>
      </c>
      <c r="H3813" s="7">
        <f t="shared" si="59"/>
        <v>2.3828247269263783E-8</v>
      </c>
    </row>
    <row r="3814" spans="2:8" x14ac:dyDescent="0.25">
      <c r="B3814">
        <v>3804</v>
      </c>
      <c r="C3814">
        <v>0.61552050000000003</v>
      </c>
      <c r="E3814">
        <v>3804</v>
      </c>
      <c r="F3814" s="7">
        <v>6.9170216999999996E-8</v>
      </c>
      <c r="H3814" s="7">
        <f t="shared" si="59"/>
        <v>4.2575686552948497E-8</v>
      </c>
    </row>
    <row r="3815" spans="2:8" x14ac:dyDescent="0.25">
      <c r="B3815">
        <v>3805</v>
      </c>
      <c r="C3815">
        <v>0.61571324999999999</v>
      </c>
      <c r="E3815">
        <v>3805</v>
      </c>
      <c r="F3815" s="7">
        <v>1.1884933E-7</v>
      </c>
      <c r="H3815" s="7">
        <f t="shared" si="59"/>
        <v>7.31771072346225E-8</v>
      </c>
    </row>
    <row r="3816" spans="2:8" x14ac:dyDescent="0.25">
      <c r="B3816">
        <v>3806</v>
      </c>
      <c r="C3816">
        <v>0.61590736000000001</v>
      </c>
      <c r="E3816">
        <v>3806</v>
      </c>
      <c r="F3816" s="7">
        <v>1.9832458999999999E-7</v>
      </c>
      <c r="H3816" s="7">
        <f t="shared" si="59"/>
        <v>1.2214957464998239E-7</v>
      </c>
    </row>
    <row r="3817" spans="2:8" x14ac:dyDescent="0.25">
      <c r="B3817">
        <v>3807</v>
      </c>
      <c r="C3817">
        <v>0.61609965</v>
      </c>
      <c r="E3817">
        <v>3807</v>
      </c>
      <c r="F3817" s="7">
        <v>3.1775243000000002E-7</v>
      </c>
      <c r="H3817" s="7">
        <f t="shared" si="59"/>
        <v>1.9576716090964952E-7</v>
      </c>
    </row>
    <row r="3818" spans="2:8" x14ac:dyDescent="0.25">
      <c r="B3818">
        <v>3808</v>
      </c>
      <c r="C3818">
        <v>0.61629352000000004</v>
      </c>
      <c r="E3818">
        <v>3808</v>
      </c>
      <c r="F3818" s="7">
        <v>4.8593547E-7</v>
      </c>
      <c r="H3818" s="7">
        <f t="shared" si="59"/>
        <v>2.994788812991544E-7</v>
      </c>
    </row>
    <row r="3819" spans="2:8" x14ac:dyDescent="0.25">
      <c r="B3819">
        <v>3809</v>
      </c>
      <c r="C3819">
        <v>0.61648555000000005</v>
      </c>
      <c r="E3819">
        <v>3809</v>
      </c>
      <c r="F3819" s="7">
        <v>7.4204171999999999E-7</v>
      </c>
      <c r="H3819" s="7">
        <f t="shared" si="59"/>
        <v>4.5745799787714604E-7</v>
      </c>
    </row>
    <row r="3820" spans="2:8" x14ac:dyDescent="0.25">
      <c r="B3820">
        <v>3810</v>
      </c>
      <c r="C3820">
        <v>0.61667735999999995</v>
      </c>
      <c r="E3820">
        <v>3810</v>
      </c>
      <c r="F3820" s="7">
        <v>1.0610873999999999E-6</v>
      </c>
      <c r="H3820" s="7">
        <f t="shared" si="59"/>
        <v>6.5434857656126389E-7</v>
      </c>
    </row>
    <row r="3821" spans="2:8" x14ac:dyDescent="0.25">
      <c r="B3821">
        <v>3811</v>
      </c>
      <c r="C3821">
        <v>0.61686956000000004</v>
      </c>
      <c r="E3821">
        <v>3811</v>
      </c>
      <c r="F3821" s="7">
        <v>1.5192464999999999E-6</v>
      </c>
      <c r="H3821" s="7">
        <f t="shared" si="59"/>
        <v>9.3717691998654004E-7</v>
      </c>
    </row>
    <row r="3822" spans="2:8" x14ac:dyDescent="0.25">
      <c r="B3822">
        <v>3812</v>
      </c>
      <c r="C3822">
        <v>0.61705951999999997</v>
      </c>
      <c r="E3822">
        <v>3812</v>
      </c>
      <c r="F3822" s="7">
        <v>2.1207603000000001E-6</v>
      </c>
      <c r="H3822" s="7">
        <f t="shared" si="59"/>
        <v>1.308635332753056E-6</v>
      </c>
    </row>
    <row r="3823" spans="2:8" x14ac:dyDescent="0.25">
      <c r="B3823">
        <v>3813</v>
      </c>
      <c r="C3823">
        <v>0.61724895000000002</v>
      </c>
      <c r="E3823">
        <v>3813</v>
      </c>
      <c r="F3823" s="7">
        <v>2.8664319999999998E-6</v>
      </c>
      <c r="H3823" s="7">
        <f t="shared" si="59"/>
        <v>1.7693021422463999E-6</v>
      </c>
    </row>
    <row r="3824" spans="2:8" x14ac:dyDescent="0.25">
      <c r="B3824">
        <v>3814</v>
      </c>
      <c r="C3824">
        <v>0.61743888000000002</v>
      </c>
      <c r="E3824">
        <v>3814</v>
      </c>
      <c r="F3824" s="7">
        <v>3.7690357000000002E-6</v>
      </c>
      <c r="H3824" s="7">
        <f t="shared" si="59"/>
        <v>2.3271491812880163E-6</v>
      </c>
    </row>
    <row r="3825" spans="2:8" x14ac:dyDescent="0.25">
      <c r="B3825">
        <v>3815</v>
      </c>
      <c r="C3825">
        <v>0.61762691000000003</v>
      </c>
      <c r="E3825">
        <v>3815</v>
      </c>
      <c r="F3825" s="7">
        <v>4.9393319000000004E-6</v>
      </c>
      <c r="H3825" s="7">
        <f t="shared" si="59"/>
        <v>3.0506642988614293E-6</v>
      </c>
    </row>
    <row r="3826" spans="2:8" x14ac:dyDescent="0.25">
      <c r="B3826">
        <v>3816</v>
      </c>
      <c r="C3826">
        <v>0.61781436000000001</v>
      </c>
      <c r="E3826">
        <v>3816</v>
      </c>
      <c r="F3826" s="7">
        <v>6.2737640999999998E-6</v>
      </c>
      <c r="H3826" s="7">
        <f t="shared" si="59"/>
        <v>3.8760215522324759E-6</v>
      </c>
    </row>
    <row r="3827" spans="2:8" x14ac:dyDescent="0.25">
      <c r="B3827">
        <v>3817</v>
      </c>
      <c r="C3827">
        <v>0.61800151000000003</v>
      </c>
      <c r="E3827">
        <v>3817</v>
      </c>
      <c r="F3827" s="7">
        <v>7.9452361999999998E-6</v>
      </c>
      <c r="H3827" s="7">
        <f t="shared" si="59"/>
        <v>4.9101679689066622E-6</v>
      </c>
    </row>
    <row r="3828" spans="2:8" x14ac:dyDescent="0.25">
      <c r="B3828">
        <v>3818</v>
      </c>
      <c r="C3828">
        <v>0.61818764999999998</v>
      </c>
      <c r="E3828">
        <v>3818</v>
      </c>
      <c r="F3828" s="7">
        <v>9.7104324E-6</v>
      </c>
      <c r="H3828" s="7">
        <f t="shared" si="59"/>
        <v>6.0028693858398594E-6</v>
      </c>
    </row>
    <row r="3829" spans="2:8" x14ac:dyDescent="0.25">
      <c r="B3829">
        <v>3819</v>
      </c>
      <c r="C3829">
        <v>0.61837218999999999</v>
      </c>
      <c r="E3829">
        <v>3819</v>
      </c>
      <c r="F3829" s="7">
        <v>1.1627340000000001E-5</v>
      </c>
      <c r="H3829" s="7">
        <f t="shared" si="59"/>
        <v>7.1900236996746002E-6</v>
      </c>
    </row>
    <row r="3830" spans="2:8" x14ac:dyDescent="0.25">
      <c r="B3830">
        <v>3820</v>
      </c>
      <c r="C3830">
        <v>0.61855629000000001</v>
      </c>
      <c r="E3830">
        <v>3820</v>
      </c>
      <c r="F3830" s="7">
        <v>1.380482E-5</v>
      </c>
      <c r="H3830" s="7">
        <f t="shared" si="59"/>
        <v>8.5390582433177995E-6</v>
      </c>
    </row>
    <row r="3831" spans="2:8" x14ac:dyDescent="0.25">
      <c r="B3831">
        <v>3821</v>
      </c>
      <c r="C3831">
        <v>0.61873878000000004</v>
      </c>
      <c r="E3831">
        <v>3821</v>
      </c>
      <c r="F3831" s="7">
        <v>1.6329092000000001E-5</v>
      </c>
      <c r="H3831" s="7">
        <f t="shared" si="59"/>
        <v>1.0103442462587761E-5</v>
      </c>
    </row>
    <row r="3832" spans="2:8" x14ac:dyDescent="0.25">
      <c r="B3832">
        <v>3822</v>
      </c>
      <c r="C3832">
        <v>0.61892080999999999</v>
      </c>
      <c r="E3832">
        <v>3822</v>
      </c>
      <c r="F3832" s="7">
        <v>1.8763163999999998E-5</v>
      </c>
      <c r="H3832" s="7">
        <f t="shared" si="59"/>
        <v>1.1612912661042838E-5</v>
      </c>
    </row>
    <row r="3833" spans="2:8" x14ac:dyDescent="0.25">
      <c r="B3833">
        <v>3823</v>
      </c>
      <c r="C3833">
        <v>0.61910279999999995</v>
      </c>
      <c r="E3833">
        <v>3823</v>
      </c>
      <c r="F3833" s="7">
        <v>2.1553966000000001E-5</v>
      </c>
      <c r="H3833" s="7">
        <f t="shared" si="59"/>
        <v>1.33441207017048E-5</v>
      </c>
    </row>
    <row r="3834" spans="2:8" x14ac:dyDescent="0.25">
      <c r="B3834">
        <v>3824</v>
      </c>
      <c r="C3834">
        <v>0.61928304999999995</v>
      </c>
      <c r="E3834">
        <v>3824</v>
      </c>
      <c r="F3834" s="7">
        <v>2.4111976999999999E-5</v>
      </c>
      <c r="H3834" s="7">
        <f t="shared" si="59"/>
        <v>1.4932138658089849E-5</v>
      </c>
    </row>
    <row r="3835" spans="2:8" x14ac:dyDescent="0.25">
      <c r="B3835">
        <v>3825</v>
      </c>
      <c r="C3835">
        <v>0.61946188000000002</v>
      </c>
      <c r="E3835">
        <v>3825</v>
      </c>
      <c r="F3835" s="7">
        <v>2.6423989999999999E-5</v>
      </c>
      <c r="H3835" s="7">
        <f t="shared" si="59"/>
        <v>1.63686545225012E-5</v>
      </c>
    </row>
    <row r="3836" spans="2:8" x14ac:dyDescent="0.25">
      <c r="B3836">
        <v>3826</v>
      </c>
      <c r="C3836">
        <v>0.61963926000000003</v>
      </c>
      <c r="E3836">
        <v>3826</v>
      </c>
      <c r="F3836" s="7">
        <v>2.8860625000000001E-5</v>
      </c>
      <c r="H3836" s="7">
        <f t="shared" si="59"/>
        <v>1.7883176318137501E-5</v>
      </c>
    </row>
    <row r="3837" spans="2:8" x14ac:dyDescent="0.25">
      <c r="B3837">
        <v>3827</v>
      </c>
      <c r="C3837">
        <v>0.61981485000000003</v>
      </c>
      <c r="E3837">
        <v>3827</v>
      </c>
      <c r="F3837" s="7">
        <v>3.1005540999999999E-5</v>
      </c>
      <c r="H3837" s="7">
        <f t="shared" si="59"/>
        <v>1.9217694744083849E-5</v>
      </c>
    </row>
    <row r="3838" spans="2:8" x14ac:dyDescent="0.25">
      <c r="B3838">
        <v>3828</v>
      </c>
      <c r="C3838">
        <v>0.61998916000000004</v>
      </c>
      <c r="E3838">
        <v>3828</v>
      </c>
      <c r="F3838" s="7">
        <v>3.2385273000000003E-5</v>
      </c>
      <c r="H3838" s="7">
        <f t="shared" si="59"/>
        <v>2.0078518203640683E-5</v>
      </c>
    </row>
    <row r="3839" spans="2:8" x14ac:dyDescent="0.25">
      <c r="B3839">
        <v>3829</v>
      </c>
      <c r="C3839">
        <v>0.62016167</v>
      </c>
      <c r="E3839">
        <v>3829</v>
      </c>
      <c r="F3839" s="7">
        <v>3.413833E-5</v>
      </c>
      <c r="H3839" s="7">
        <f t="shared" si="59"/>
        <v>2.1171283743811098E-5</v>
      </c>
    </row>
    <row r="3840" spans="2:8" x14ac:dyDescent="0.25">
      <c r="B3840">
        <v>3830</v>
      </c>
      <c r="C3840">
        <v>0.62033371999999998</v>
      </c>
      <c r="E3840">
        <v>3830</v>
      </c>
      <c r="F3840" s="7">
        <v>3.5034972999999999E-5</v>
      </c>
      <c r="H3840" s="7">
        <f t="shared" si="59"/>
        <v>2.173337513118956E-5</v>
      </c>
    </row>
    <row r="3841" spans="2:8" x14ac:dyDescent="0.25">
      <c r="B3841">
        <v>3831</v>
      </c>
      <c r="C3841">
        <v>0.62050503999999995</v>
      </c>
      <c r="E3841">
        <v>3831</v>
      </c>
      <c r="F3841" s="7">
        <v>3.5511245000000003E-5</v>
      </c>
      <c r="H3841" s="7">
        <f t="shared" si="59"/>
        <v>2.2034906499174799E-5</v>
      </c>
    </row>
    <row r="3842" spans="2:8" x14ac:dyDescent="0.25">
      <c r="B3842">
        <v>3832</v>
      </c>
      <c r="C3842">
        <v>0.62067517000000005</v>
      </c>
      <c r="E3842">
        <v>3832</v>
      </c>
      <c r="F3842" s="7">
        <v>3.5551108999999997E-5</v>
      </c>
      <c r="H3842" s="7">
        <f t="shared" si="59"/>
        <v>2.2065690622263529E-5</v>
      </c>
    </row>
    <row r="3843" spans="2:8" x14ac:dyDescent="0.25">
      <c r="B3843">
        <v>3833</v>
      </c>
      <c r="C3843">
        <v>0.62084397999999996</v>
      </c>
      <c r="E3843">
        <v>3833</v>
      </c>
      <c r="F3843" s="7">
        <v>3.5762251999999997E-5</v>
      </c>
      <c r="H3843" s="7">
        <f t="shared" si="59"/>
        <v>2.2202778865442958E-5</v>
      </c>
    </row>
    <row r="3844" spans="2:8" x14ac:dyDescent="0.25">
      <c r="B3844">
        <v>3834</v>
      </c>
      <c r="C3844">
        <v>0.62101145000000002</v>
      </c>
      <c r="E3844">
        <v>3834</v>
      </c>
      <c r="F3844" s="7">
        <v>3.4467285E-5</v>
      </c>
      <c r="H3844" s="7">
        <f t="shared" si="59"/>
        <v>2.1404578635413249E-5</v>
      </c>
    </row>
    <row r="3845" spans="2:8" x14ac:dyDescent="0.25">
      <c r="B3845">
        <v>3835</v>
      </c>
      <c r="C3845">
        <v>0.62117716000000001</v>
      </c>
      <c r="E3845">
        <v>3835</v>
      </c>
      <c r="F3845" s="7">
        <v>3.3505705E-5</v>
      </c>
      <c r="H3845" s="7">
        <f t="shared" si="59"/>
        <v>2.0812978675697801E-5</v>
      </c>
    </row>
    <row r="3846" spans="2:8" x14ac:dyDescent="0.25">
      <c r="B3846">
        <v>3836</v>
      </c>
      <c r="C3846">
        <v>0.62134056999999998</v>
      </c>
      <c r="E3846">
        <v>3836</v>
      </c>
      <c r="F3846" s="7">
        <v>3.1886907E-5</v>
      </c>
      <c r="H3846" s="7">
        <f t="shared" si="59"/>
        <v>1.9812628970916988E-5</v>
      </c>
    </row>
    <row r="3847" spans="2:8" x14ac:dyDescent="0.25">
      <c r="B3847">
        <v>3837</v>
      </c>
      <c r="C3847">
        <v>0.62150264</v>
      </c>
      <c r="E3847">
        <v>3837</v>
      </c>
      <c r="F3847" s="7">
        <v>2.9463671000000001E-5</v>
      </c>
      <c r="H3847" s="7">
        <f t="shared" si="59"/>
        <v>1.8311749310591441E-5</v>
      </c>
    </row>
    <row r="3848" spans="2:8" x14ac:dyDescent="0.25">
      <c r="B3848">
        <v>3838</v>
      </c>
      <c r="C3848">
        <v>0.62166317000000004</v>
      </c>
      <c r="E3848">
        <v>3838</v>
      </c>
      <c r="F3848" s="7">
        <v>2.7460266999999998E-5</v>
      </c>
      <c r="H3848" s="7">
        <f t="shared" si="59"/>
        <v>1.707103663226639E-5</v>
      </c>
    </row>
    <row r="3849" spans="2:8" x14ac:dyDescent="0.25">
      <c r="B3849">
        <v>3839</v>
      </c>
      <c r="C3849">
        <v>0.62182148999999998</v>
      </c>
      <c r="E3849">
        <v>3839</v>
      </c>
      <c r="F3849" s="7">
        <v>2.5064437000000001E-5</v>
      </c>
      <c r="H3849" s="7">
        <f t="shared" si="59"/>
        <v>1.5585605561351129E-5</v>
      </c>
    </row>
    <row r="3850" spans="2:8" x14ac:dyDescent="0.25">
      <c r="B3850">
        <v>3840</v>
      </c>
      <c r="C3850">
        <v>0.62197793000000001</v>
      </c>
      <c r="E3850">
        <v>3840</v>
      </c>
      <c r="F3850" s="7">
        <v>2.2507251E-5</v>
      </c>
      <c r="H3850" s="7">
        <f t="shared" si="59"/>
        <v>1.3999013386970431E-5</v>
      </c>
    </row>
    <row r="3851" spans="2:8" x14ac:dyDescent="0.25">
      <c r="B3851">
        <v>3841</v>
      </c>
      <c r="C3851">
        <v>0.62213257</v>
      </c>
      <c r="E3851">
        <v>3841</v>
      </c>
      <c r="F3851" s="7">
        <v>2.0155083999999999E-5</v>
      </c>
      <c r="H3851" s="7">
        <f t="shared" si="59"/>
        <v>1.253913420748588E-5</v>
      </c>
    </row>
    <row r="3852" spans="2:8" x14ac:dyDescent="0.25">
      <c r="B3852">
        <v>3842</v>
      </c>
      <c r="C3852">
        <v>0.62228545999999996</v>
      </c>
      <c r="E3852">
        <v>3842</v>
      </c>
      <c r="F3852" s="7">
        <v>1.7557656999999999E-5</v>
      </c>
      <c r="H3852" s="7">
        <f t="shared" ref="H3852:H3915" si="60">C3852*F3852</f>
        <v>1.0925874662767218E-5</v>
      </c>
    </row>
    <row r="3853" spans="2:8" x14ac:dyDescent="0.25">
      <c r="B3853">
        <v>3843</v>
      </c>
      <c r="C3853">
        <v>0.62243649000000001</v>
      </c>
      <c r="E3853">
        <v>3843</v>
      </c>
      <c r="F3853" s="7">
        <v>1.5187765E-5</v>
      </c>
      <c r="H3853" s="7">
        <f t="shared" si="60"/>
        <v>9.4534191375448508E-6</v>
      </c>
    </row>
    <row r="3854" spans="2:8" x14ac:dyDescent="0.25">
      <c r="B3854">
        <v>3844</v>
      </c>
      <c r="C3854">
        <v>0.62258546000000003</v>
      </c>
      <c r="E3854">
        <v>3844</v>
      </c>
      <c r="F3854" s="7">
        <v>1.3050001E-5</v>
      </c>
      <c r="H3854" s="7">
        <f t="shared" si="60"/>
        <v>8.1247408755854603E-6</v>
      </c>
    </row>
    <row r="3855" spans="2:8" x14ac:dyDescent="0.25">
      <c r="B3855">
        <v>3845</v>
      </c>
      <c r="C3855">
        <v>0.62273237999999997</v>
      </c>
      <c r="E3855">
        <v>3845</v>
      </c>
      <c r="F3855" s="7">
        <v>1.0947717E-5</v>
      </c>
      <c r="H3855" s="7">
        <f t="shared" si="60"/>
        <v>6.81749786297646E-6</v>
      </c>
    </row>
    <row r="3856" spans="2:8" x14ac:dyDescent="0.25">
      <c r="B3856">
        <v>3846</v>
      </c>
      <c r="C3856">
        <v>0.62287731000000002</v>
      </c>
      <c r="E3856">
        <v>3846</v>
      </c>
      <c r="F3856" s="7">
        <v>8.9610186E-6</v>
      </c>
      <c r="H3856" s="7">
        <f t="shared" si="60"/>
        <v>5.5816151604279659E-6</v>
      </c>
    </row>
    <row r="3857" spans="2:8" x14ac:dyDescent="0.25">
      <c r="B3857">
        <v>3847</v>
      </c>
      <c r="C3857">
        <v>0.62302029000000003</v>
      </c>
      <c r="E3857">
        <v>3847</v>
      </c>
      <c r="F3857" s="7">
        <v>7.2650803000000002E-6</v>
      </c>
      <c r="H3857" s="7">
        <f t="shared" si="60"/>
        <v>4.5262924353792878E-6</v>
      </c>
    </row>
    <row r="3858" spans="2:8" x14ac:dyDescent="0.25">
      <c r="B3858">
        <v>3848</v>
      </c>
      <c r="C3858">
        <v>0.62316136</v>
      </c>
      <c r="E3858">
        <v>3848</v>
      </c>
      <c r="F3858" s="7">
        <v>5.8070305999999997E-6</v>
      </c>
      <c r="H3858" s="7">
        <f t="shared" si="60"/>
        <v>3.6187170862576159E-6</v>
      </c>
    </row>
    <row r="3859" spans="2:8" x14ac:dyDescent="0.25">
      <c r="B3859">
        <v>3849</v>
      </c>
      <c r="C3859">
        <v>0.62330023999999995</v>
      </c>
      <c r="E3859">
        <v>3849</v>
      </c>
      <c r="F3859" s="7">
        <v>4.5954476999999999E-6</v>
      </c>
      <c r="H3859" s="7">
        <f t="shared" si="60"/>
        <v>2.8643436543174476E-6</v>
      </c>
    </row>
    <row r="3860" spans="2:8" x14ac:dyDescent="0.25">
      <c r="B3860">
        <v>3850</v>
      </c>
      <c r="C3860">
        <v>0.62343707000000004</v>
      </c>
      <c r="E3860">
        <v>3850</v>
      </c>
      <c r="F3860" s="7">
        <v>3.5389400999999999E-6</v>
      </c>
      <c r="H3860" s="7">
        <f t="shared" si="60"/>
        <v>2.206306446849507E-6</v>
      </c>
    </row>
    <row r="3861" spans="2:8" x14ac:dyDescent="0.25">
      <c r="B3861">
        <v>3851</v>
      </c>
      <c r="C3861">
        <v>0.62357147000000002</v>
      </c>
      <c r="E3861">
        <v>3851</v>
      </c>
      <c r="F3861" s="7">
        <v>2.7265106E-6</v>
      </c>
      <c r="H3861" s="7">
        <f t="shared" si="60"/>
        <v>1.7001742228125821E-6</v>
      </c>
    </row>
    <row r="3862" spans="2:8" x14ac:dyDescent="0.25">
      <c r="B3862">
        <v>3852</v>
      </c>
      <c r="C3862">
        <v>0.62370371000000002</v>
      </c>
      <c r="E3862">
        <v>3852</v>
      </c>
      <c r="F3862" s="7">
        <v>2.0427614999999998E-6</v>
      </c>
      <c r="H3862" s="7">
        <f t="shared" si="60"/>
        <v>1.2740779261951648E-6</v>
      </c>
    </row>
    <row r="3863" spans="2:8" x14ac:dyDescent="0.25">
      <c r="B3863">
        <v>3853</v>
      </c>
      <c r="C3863">
        <v>0.62383403999999998</v>
      </c>
      <c r="E3863">
        <v>3853</v>
      </c>
      <c r="F3863" s="7">
        <v>1.500598E-6</v>
      </c>
      <c r="H3863" s="7">
        <f t="shared" si="60"/>
        <v>9.3612411275591998E-7</v>
      </c>
    </row>
    <row r="3864" spans="2:8" x14ac:dyDescent="0.25">
      <c r="B3864">
        <v>3854</v>
      </c>
      <c r="C3864">
        <v>0.62396244000000001</v>
      </c>
      <c r="E3864">
        <v>3854</v>
      </c>
      <c r="F3864" s="7">
        <v>1.081802E-6</v>
      </c>
      <c r="H3864" s="7">
        <f t="shared" si="60"/>
        <v>6.7500381551688001E-7</v>
      </c>
    </row>
    <row r="3865" spans="2:8" x14ac:dyDescent="0.25">
      <c r="B3865">
        <v>3855</v>
      </c>
      <c r="C3865">
        <v>0.62408870000000005</v>
      </c>
      <c r="E3865">
        <v>3855</v>
      </c>
      <c r="F3865" s="7">
        <v>7.7541255999999995E-7</v>
      </c>
      <c r="H3865" s="7">
        <f t="shared" si="60"/>
        <v>4.8392621653407201E-7</v>
      </c>
    </row>
    <row r="3866" spans="2:8" x14ac:dyDescent="0.25">
      <c r="B3866">
        <v>3856</v>
      </c>
      <c r="C3866">
        <v>0.62421265999999997</v>
      </c>
      <c r="E3866">
        <v>3856</v>
      </c>
      <c r="F3866" s="7">
        <v>5.3969596999999999E-7</v>
      </c>
      <c r="H3866" s="7">
        <f t="shared" si="60"/>
        <v>3.3688505702498018E-7</v>
      </c>
    </row>
    <row r="3867" spans="2:8" x14ac:dyDescent="0.25">
      <c r="B3867">
        <v>3857</v>
      </c>
      <c r="C3867">
        <v>0.62433461000000001</v>
      </c>
      <c r="E3867">
        <v>3857</v>
      </c>
      <c r="F3867" s="7">
        <v>3.6845594999999998E-7</v>
      </c>
      <c r="H3867" s="7">
        <f t="shared" si="60"/>
        <v>2.3003980184542949E-7</v>
      </c>
    </row>
    <row r="3868" spans="2:8" x14ac:dyDescent="0.25">
      <c r="B3868">
        <v>3858</v>
      </c>
      <c r="C3868">
        <v>0.62445432000000001</v>
      </c>
      <c r="E3868">
        <v>3858</v>
      </c>
      <c r="F3868" s="7">
        <v>2.5137273000000001E-7</v>
      </c>
      <c r="H3868" s="7">
        <f t="shared" si="60"/>
        <v>1.569707871786936E-7</v>
      </c>
    </row>
    <row r="3869" spans="2:8" x14ac:dyDescent="0.25">
      <c r="B3869">
        <v>3859</v>
      </c>
      <c r="C3869">
        <v>0.62457211000000001</v>
      </c>
      <c r="E3869">
        <v>3859</v>
      </c>
      <c r="F3869" s="7">
        <v>1.6484401E-7</v>
      </c>
      <c r="H3869" s="7">
        <f t="shared" si="60"/>
        <v>1.0295697114656111E-7</v>
      </c>
    </row>
    <row r="3870" spans="2:8" x14ac:dyDescent="0.25">
      <c r="B3870">
        <v>3860</v>
      </c>
      <c r="C3870">
        <v>0.62468802000000001</v>
      </c>
      <c r="E3870">
        <v>3860</v>
      </c>
      <c r="F3870" s="7">
        <v>1.0630269E-7</v>
      </c>
      <c r="H3870" s="7">
        <f t="shared" si="60"/>
        <v>6.6406016936773796E-8</v>
      </c>
    </row>
    <row r="3871" spans="2:8" x14ac:dyDescent="0.25">
      <c r="B3871">
        <v>3861</v>
      </c>
      <c r="C3871">
        <v>0.62480184000000005</v>
      </c>
      <c r="E3871">
        <v>3861</v>
      </c>
      <c r="F3871" s="7">
        <v>6.6840328999999997E-8</v>
      </c>
      <c r="H3871" s="7">
        <f t="shared" si="60"/>
        <v>4.1761960545405363E-8</v>
      </c>
    </row>
    <row r="3872" spans="2:8" x14ac:dyDescent="0.25">
      <c r="B3872">
        <v>3862</v>
      </c>
      <c r="C3872">
        <v>0.62491346999999997</v>
      </c>
      <c r="E3872">
        <v>3862</v>
      </c>
      <c r="F3872" s="7">
        <v>4.1592074000000003E-8</v>
      </c>
      <c r="H3872" s="7">
        <f t="shared" si="60"/>
        <v>2.5991447287836782E-8</v>
      </c>
    </row>
    <row r="3873" spans="2:8" x14ac:dyDescent="0.25">
      <c r="B3873">
        <v>3863</v>
      </c>
      <c r="C3873">
        <v>0.62502312999999998</v>
      </c>
      <c r="E3873">
        <v>3863</v>
      </c>
      <c r="F3873" s="7">
        <v>2.5212699999999999E-8</v>
      </c>
      <c r="H3873" s="7">
        <f t="shared" si="60"/>
        <v>1.5758520669750998E-8</v>
      </c>
    </row>
    <row r="3874" spans="2:8" x14ac:dyDescent="0.25">
      <c r="B3874">
        <v>3864</v>
      </c>
      <c r="C3874">
        <v>0.62513134999999997</v>
      </c>
      <c r="E3874">
        <v>3864</v>
      </c>
      <c r="F3874" s="7">
        <v>1.4867433999999999E-8</v>
      </c>
      <c r="H3874" s="7">
        <f t="shared" si="60"/>
        <v>9.2940990874558992E-9</v>
      </c>
    </row>
    <row r="3875" spans="2:8" x14ac:dyDescent="0.25">
      <c r="B3875">
        <v>3865</v>
      </c>
      <c r="C3875">
        <v>0.62523832999999995</v>
      </c>
      <c r="E3875">
        <v>3865</v>
      </c>
      <c r="F3875" s="7">
        <v>8.6240908000000008E-9</v>
      </c>
      <c r="H3875" s="7">
        <f t="shared" si="60"/>
        <v>5.3921121295603643E-9</v>
      </c>
    </row>
    <row r="3876" spans="2:8" x14ac:dyDescent="0.25">
      <c r="B3876">
        <v>3866</v>
      </c>
      <c r="C3876">
        <v>0.62534327000000001</v>
      </c>
      <c r="E3876">
        <v>3866</v>
      </c>
      <c r="F3876" s="7">
        <v>4.9033982999999997E-9</v>
      </c>
      <c r="H3876" s="7">
        <f t="shared" si="60"/>
        <v>3.066307127034441E-9</v>
      </c>
    </row>
    <row r="3877" spans="2:8" x14ac:dyDescent="0.25">
      <c r="B3877">
        <v>3867</v>
      </c>
      <c r="C3877">
        <v>0.62544728999999999</v>
      </c>
      <c r="E3877">
        <v>3867</v>
      </c>
      <c r="F3877" s="7">
        <v>2.7020069000000001E-9</v>
      </c>
      <c r="H3877" s="7">
        <f t="shared" si="60"/>
        <v>1.6899628931663011E-9</v>
      </c>
    </row>
    <row r="3878" spans="2:8" x14ac:dyDescent="0.25">
      <c r="B3878">
        <v>3868</v>
      </c>
      <c r="C3878">
        <v>0.61396163999999998</v>
      </c>
      <c r="E3878">
        <v>3868</v>
      </c>
      <c r="F3878" s="7">
        <v>2.0239187999999998E-9</v>
      </c>
      <c r="H3878" s="7">
        <f t="shared" si="60"/>
        <v>1.2426085056748319E-9</v>
      </c>
    </row>
    <row r="3879" spans="2:8" x14ac:dyDescent="0.25">
      <c r="B3879">
        <v>3869</v>
      </c>
      <c r="C3879">
        <v>0.61410706999999998</v>
      </c>
      <c r="E3879">
        <v>3869</v>
      </c>
      <c r="F3879" s="7">
        <v>4.4325896999999998E-9</v>
      </c>
      <c r="H3879" s="7">
        <f t="shared" si="60"/>
        <v>2.7220846731791786E-9</v>
      </c>
    </row>
    <row r="3880" spans="2:8" x14ac:dyDescent="0.25">
      <c r="B3880">
        <v>3870</v>
      </c>
      <c r="C3880">
        <v>0.61430401000000001</v>
      </c>
      <c r="E3880">
        <v>3870</v>
      </c>
      <c r="F3880" s="7">
        <v>9.1145452999999999E-9</v>
      </c>
      <c r="H3880" s="7">
        <f t="shared" si="60"/>
        <v>5.5991017271166534E-9</v>
      </c>
    </row>
    <row r="3881" spans="2:8" x14ac:dyDescent="0.25">
      <c r="B3881">
        <v>3871</v>
      </c>
      <c r="C3881">
        <v>0.61448961999999996</v>
      </c>
      <c r="E3881">
        <v>3871</v>
      </c>
      <c r="F3881" s="7">
        <v>1.7894786E-8</v>
      </c>
      <c r="H3881" s="7">
        <f t="shared" si="60"/>
        <v>1.0996160249121319E-8</v>
      </c>
    </row>
    <row r="3882" spans="2:8" x14ac:dyDescent="0.25">
      <c r="B3882">
        <v>3872</v>
      </c>
      <c r="C3882">
        <v>0.61469114999999996</v>
      </c>
      <c r="E3882">
        <v>3872</v>
      </c>
      <c r="F3882" s="7">
        <v>3.397214E-8</v>
      </c>
      <c r="H3882" s="7">
        <f t="shared" si="60"/>
        <v>2.0882373804560999E-8</v>
      </c>
    </row>
    <row r="3883" spans="2:8" x14ac:dyDescent="0.25">
      <c r="B3883">
        <v>3873</v>
      </c>
      <c r="C3883">
        <v>0.61489179999999999</v>
      </c>
      <c r="E3883">
        <v>3873</v>
      </c>
      <c r="F3883" s="7">
        <v>6.0239439000000005E-8</v>
      </c>
      <c r="H3883" s="7">
        <f t="shared" si="60"/>
        <v>3.7040737077700204E-8</v>
      </c>
    </row>
    <row r="3884" spans="2:8" x14ac:dyDescent="0.25">
      <c r="B3884">
        <v>3874</v>
      </c>
      <c r="C3884">
        <v>0.61509181000000002</v>
      </c>
      <c r="E3884">
        <v>3874</v>
      </c>
      <c r="F3884" s="7">
        <v>1.055977E-7</v>
      </c>
      <c r="H3884" s="7">
        <f t="shared" si="60"/>
        <v>6.4952280424837006E-8</v>
      </c>
    </row>
    <row r="3885" spans="2:8" x14ac:dyDescent="0.25">
      <c r="B3885">
        <v>3875</v>
      </c>
      <c r="C3885">
        <v>0.61529197999999996</v>
      </c>
      <c r="E3885">
        <v>3875</v>
      </c>
      <c r="F3885" s="7">
        <v>1.7577596000000001E-7</v>
      </c>
      <c r="H3885" s="7">
        <f t="shared" si="60"/>
        <v>1.081535384648008E-7</v>
      </c>
    </row>
    <row r="3886" spans="2:8" x14ac:dyDescent="0.25">
      <c r="B3886">
        <v>3876</v>
      </c>
      <c r="C3886">
        <v>0.61549052999999998</v>
      </c>
      <c r="E3886">
        <v>3876</v>
      </c>
      <c r="F3886" s="7">
        <v>2.8265004999999998E-7</v>
      </c>
      <c r="H3886" s="7">
        <f t="shared" si="60"/>
        <v>1.7396842907902649E-7</v>
      </c>
    </row>
    <row r="3887" spans="2:8" x14ac:dyDescent="0.25">
      <c r="B3887">
        <v>3877</v>
      </c>
      <c r="C3887">
        <v>0.61568842999999995</v>
      </c>
      <c r="E3887">
        <v>3877</v>
      </c>
      <c r="F3887" s="7">
        <v>4.3938954999999997E-7</v>
      </c>
      <c r="H3887" s="7">
        <f t="shared" si="60"/>
        <v>2.7052706219790645E-7</v>
      </c>
    </row>
    <row r="3888" spans="2:8" x14ac:dyDescent="0.25">
      <c r="B3888">
        <v>3878</v>
      </c>
      <c r="C3888">
        <v>0.61588544999999995</v>
      </c>
      <c r="E3888">
        <v>3878</v>
      </c>
      <c r="F3888" s="7">
        <v>6.5937964999999997E-7</v>
      </c>
      <c r="H3888" s="7">
        <f t="shared" si="60"/>
        <v>4.0610233246109245E-7</v>
      </c>
    </row>
    <row r="3889" spans="2:8" x14ac:dyDescent="0.25">
      <c r="B3889">
        <v>3879</v>
      </c>
      <c r="C3889">
        <v>0.61608176999999997</v>
      </c>
      <c r="E3889">
        <v>3879</v>
      </c>
      <c r="F3889" s="7">
        <v>9.4652714999999998E-7</v>
      </c>
      <c r="H3889" s="7">
        <f t="shared" si="60"/>
        <v>5.8313812192505546E-7</v>
      </c>
    </row>
    <row r="3890" spans="2:8" x14ac:dyDescent="0.25">
      <c r="B3890">
        <v>3880</v>
      </c>
      <c r="C3890">
        <v>0.61627737000000005</v>
      </c>
      <c r="E3890">
        <v>3880</v>
      </c>
      <c r="F3890" s="7">
        <v>1.3958581000000001E-6</v>
      </c>
      <c r="H3890" s="7">
        <f t="shared" si="60"/>
        <v>8.6023575876119711E-7</v>
      </c>
    </row>
    <row r="3891" spans="2:8" x14ac:dyDescent="0.25">
      <c r="B3891">
        <v>3881</v>
      </c>
      <c r="C3891">
        <v>0.61647209999999997</v>
      </c>
      <c r="E3891">
        <v>3881</v>
      </c>
      <c r="F3891" s="7">
        <v>1.9102843999999999E-6</v>
      </c>
      <c r="H3891" s="7">
        <f t="shared" si="60"/>
        <v>1.1776370356652399E-6</v>
      </c>
    </row>
    <row r="3892" spans="2:8" x14ac:dyDescent="0.25">
      <c r="B3892">
        <v>3882</v>
      </c>
      <c r="C3892">
        <v>0.61666712999999995</v>
      </c>
      <c r="E3892">
        <v>3882</v>
      </c>
      <c r="F3892" s="7">
        <v>2.5937317000000001E-6</v>
      </c>
      <c r="H3892" s="7">
        <f t="shared" si="60"/>
        <v>1.599469083429021E-6</v>
      </c>
    </row>
    <row r="3893" spans="2:8" x14ac:dyDescent="0.25">
      <c r="B3893">
        <v>3883</v>
      </c>
      <c r="C3893">
        <v>0.61686072000000003</v>
      </c>
      <c r="E3893">
        <v>3883</v>
      </c>
      <c r="F3893" s="7">
        <v>3.4554775999999998E-6</v>
      </c>
      <c r="H3893" s="7">
        <f t="shared" si="60"/>
        <v>2.131548400279872E-6</v>
      </c>
    </row>
    <row r="3894" spans="2:8" x14ac:dyDescent="0.25">
      <c r="B3894">
        <v>3884</v>
      </c>
      <c r="C3894">
        <v>0.61705529000000003</v>
      </c>
      <c r="E3894">
        <v>3884</v>
      </c>
      <c r="F3894" s="7">
        <v>4.5078616000000001E-6</v>
      </c>
      <c r="H3894" s="7">
        <f t="shared" si="60"/>
        <v>2.7815998468678643E-6</v>
      </c>
    </row>
    <row r="3895" spans="2:8" x14ac:dyDescent="0.25">
      <c r="B3895">
        <v>3885</v>
      </c>
      <c r="C3895">
        <v>0.61724780000000001</v>
      </c>
      <c r="E3895">
        <v>3885</v>
      </c>
      <c r="F3895" s="7">
        <v>5.7557833999999999E-6</v>
      </c>
      <c r="H3895" s="7">
        <f t="shared" si="60"/>
        <v>3.5527446409265202E-6</v>
      </c>
    </row>
    <row r="3896" spans="2:8" x14ac:dyDescent="0.25">
      <c r="B3896">
        <v>3886</v>
      </c>
      <c r="C3896">
        <v>0.61743952999999996</v>
      </c>
      <c r="E3896">
        <v>3886</v>
      </c>
      <c r="F3896" s="7">
        <v>7.2304771E-6</v>
      </c>
      <c r="H3896" s="7">
        <f t="shared" si="60"/>
        <v>4.4643823822997631E-6</v>
      </c>
    </row>
    <row r="3897" spans="2:8" x14ac:dyDescent="0.25">
      <c r="B3897">
        <v>3887</v>
      </c>
      <c r="C3897">
        <v>0.61763084999999995</v>
      </c>
      <c r="E3897">
        <v>3887</v>
      </c>
      <c r="F3897" s="7">
        <v>8.9111358000000004E-6</v>
      </c>
      <c r="H3897" s="7">
        <f t="shared" si="60"/>
        <v>5.5037923786194299E-6</v>
      </c>
    </row>
    <row r="3898" spans="2:8" x14ac:dyDescent="0.25">
      <c r="B3898">
        <v>3888</v>
      </c>
      <c r="C3898">
        <v>0.61782148000000003</v>
      </c>
      <c r="E3898">
        <v>3888</v>
      </c>
      <c r="F3898" s="7">
        <v>1.0689481E-5</v>
      </c>
      <c r="H3898" s="7">
        <f t="shared" si="60"/>
        <v>6.6041909718518803E-6</v>
      </c>
    </row>
    <row r="3899" spans="2:8" x14ac:dyDescent="0.25">
      <c r="B3899">
        <v>3889</v>
      </c>
      <c r="C3899">
        <v>0.61801088999999998</v>
      </c>
      <c r="E3899">
        <v>3889</v>
      </c>
      <c r="F3899" s="7">
        <v>1.2850279000000001E-5</v>
      </c>
      <c r="H3899" s="7">
        <f t="shared" si="60"/>
        <v>7.9416123615383104E-6</v>
      </c>
    </row>
    <row r="3900" spans="2:8" x14ac:dyDescent="0.25">
      <c r="B3900">
        <v>3890</v>
      </c>
      <c r="C3900">
        <v>0.61819942000000005</v>
      </c>
      <c r="E3900">
        <v>3890</v>
      </c>
      <c r="F3900" s="7">
        <v>1.5157099E-5</v>
      </c>
      <c r="H3900" s="7">
        <f t="shared" si="60"/>
        <v>9.3701098106825807E-6</v>
      </c>
    </row>
    <row r="3901" spans="2:8" x14ac:dyDescent="0.25">
      <c r="B3901">
        <v>3891</v>
      </c>
      <c r="C3901">
        <v>0.61838667000000003</v>
      </c>
      <c r="E3901">
        <v>3891</v>
      </c>
      <c r="F3901" s="7">
        <v>1.7653611999999999E-5</v>
      </c>
      <c r="H3901" s="7">
        <f t="shared" si="60"/>
        <v>1.091675833815204E-5</v>
      </c>
    </row>
    <row r="3902" spans="2:8" x14ac:dyDescent="0.25">
      <c r="B3902">
        <v>3892</v>
      </c>
      <c r="C3902">
        <v>0.61857368000000001</v>
      </c>
      <c r="E3902">
        <v>3892</v>
      </c>
      <c r="F3902" s="7">
        <v>2.0287887E-5</v>
      </c>
      <c r="H3902" s="7">
        <f t="shared" si="60"/>
        <v>1.2549552921014161E-5</v>
      </c>
    </row>
    <row r="3903" spans="2:8" x14ac:dyDescent="0.25">
      <c r="B3903">
        <v>3893</v>
      </c>
      <c r="C3903">
        <v>0.61875899000000001</v>
      </c>
      <c r="E3903">
        <v>3893</v>
      </c>
      <c r="F3903" s="7">
        <v>2.2419408999999999E-5</v>
      </c>
      <c r="H3903" s="7">
        <f t="shared" si="60"/>
        <v>1.3872210869236909E-5</v>
      </c>
    </row>
    <row r="3904" spans="2:8" x14ac:dyDescent="0.25">
      <c r="B3904">
        <v>3894</v>
      </c>
      <c r="C3904">
        <v>0.61894389999999999</v>
      </c>
      <c r="E3904">
        <v>3894</v>
      </c>
      <c r="F3904" s="7">
        <v>2.4677168000000001E-5</v>
      </c>
      <c r="H3904" s="7">
        <f t="shared" si="60"/>
        <v>1.5273782602875199E-5</v>
      </c>
    </row>
    <row r="3905" spans="2:8" x14ac:dyDescent="0.25">
      <c r="B3905">
        <v>3895</v>
      </c>
      <c r="C3905">
        <v>0.61912694999999995</v>
      </c>
      <c r="E3905">
        <v>3895</v>
      </c>
      <c r="F3905" s="7">
        <v>2.6946702999999999E-5</v>
      </c>
      <c r="H3905" s="7">
        <f t="shared" si="60"/>
        <v>1.6683430040945849E-5</v>
      </c>
    </row>
    <row r="3906" spans="2:8" x14ac:dyDescent="0.25">
      <c r="B3906">
        <v>3896</v>
      </c>
      <c r="C3906">
        <v>0.61930863000000003</v>
      </c>
      <c r="E3906">
        <v>3896</v>
      </c>
      <c r="F3906" s="7">
        <v>2.9064492000000001E-5</v>
      </c>
      <c r="H3906" s="7">
        <f t="shared" si="60"/>
        <v>1.7999890722165962E-5</v>
      </c>
    </row>
    <row r="3907" spans="2:8" x14ac:dyDescent="0.25">
      <c r="B3907">
        <v>3897</v>
      </c>
      <c r="C3907">
        <v>0.61948888999999996</v>
      </c>
      <c r="E3907">
        <v>3897</v>
      </c>
      <c r="F3907" s="7">
        <v>3.0907729000000002E-5</v>
      </c>
      <c r="H3907" s="7">
        <f t="shared" si="60"/>
        <v>1.9146994730630808E-5</v>
      </c>
    </row>
    <row r="3908" spans="2:8" x14ac:dyDescent="0.25">
      <c r="B3908">
        <v>3898</v>
      </c>
      <c r="C3908">
        <v>0.61966692999999995</v>
      </c>
      <c r="E3908">
        <v>3898</v>
      </c>
      <c r="F3908" s="7">
        <v>3.2491638999999999E-5</v>
      </c>
      <c r="H3908" s="7">
        <f t="shared" si="60"/>
        <v>2.0133994189798268E-5</v>
      </c>
    </row>
    <row r="3909" spans="2:8" x14ac:dyDescent="0.25">
      <c r="B3909">
        <v>3899</v>
      </c>
      <c r="C3909">
        <v>0.61984432</v>
      </c>
      <c r="E3909">
        <v>3899</v>
      </c>
      <c r="F3909" s="7">
        <v>3.3579623000000002E-5</v>
      </c>
      <c r="H3909" s="7">
        <f t="shared" si="60"/>
        <v>2.0814138584291362E-5</v>
      </c>
    </row>
    <row r="3910" spans="2:8" x14ac:dyDescent="0.25">
      <c r="B3910">
        <v>3900</v>
      </c>
      <c r="C3910">
        <v>0.62002060999999997</v>
      </c>
      <c r="E3910">
        <v>3900</v>
      </c>
      <c r="F3910" s="7">
        <v>3.3784397E-5</v>
      </c>
      <c r="H3910" s="7">
        <f t="shared" si="60"/>
        <v>2.0947022436422171E-5</v>
      </c>
    </row>
    <row r="3911" spans="2:8" x14ac:dyDescent="0.25">
      <c r="B3911">
        <v>3901</v>
      </c>
      <c r="C3911">
        <v>0.62019557999999997</v>
      </c>
      <c r="E3911">
        <v>3901</v>
      </c>
      <c r="F3911" s="7">
        <v>3.3915190000000003E-5</v>
      </c>
      <c r="H3911" s="7">
        <f t="shared" si="60"/>
        <v>2.1034050932860199E-5</v>
      </c>
    </row>
    <row r="3912" spans="2:8" x14ac:dyDescent="0.25">
      <c r="B3912">
        <v>3902</v>
      </c>
      <c r="C3912">
        <v>0.62037010000000004</v>
      </c>
      <c r="E3912">
        <v>3902</v>
      </c>
      <c r="F3912" s="7">
        <v>3.3900540999999997E-5</v>
      </c>
      <c r="H3912" s="7">
        <f t="shared" si="60"/>
        <v>2.1030882010224101E-5</v>
      </c>
    </row>
    <row r="3913" spans="2:8" x14ac:dyDescent="0.25">
      <c r="B3913">
        <v>3903</v>
      </c>
      <c r="C3913">
        <v>0.62054363000000001</v>
      </c>
      <c r="E3913">
        <v>3903</v>
      </c>
      <c r="F3913" s="7">
        <v>3.3098873000000002E-5</v>
      </c>
      <c r="H3913" s="7">
        <f t="shared" si="60"/>
        <v>2.0539294800328992E-5</v>
      </c>
    </row>
    <row r="3914" spans="2:8" x14ac:dyDescent="0.25">
      <c r="B3914">
        <v>3904</v>
      </c>
      <c r="C3914">
        <v>0.62071533000000001</v>
      </c>
      <c r="E3914">
        <v>3904</v>
      </c>
      <c r="F3914" s="7">
        <v>3.1923278E-5</v>
      </c>
      <c r="H3914" s="7">
        <f t="shared" si="60"/>
        <v>1.9815268038451741E-5</v>
      </c>
    </row>
    <row r="3915" spans="2:8" x14ac:dyDescent="0.25">
      <c r="B3915">
        <v>3905</v>
      </c>
      <c r="C3915">
        <v>0.62088540000000003</v>
      </c>
      <c r="E3915">
        <v>3905</v>
      </c>
      <c r="F3915" s="7">
        <v>3.0513011000000001E-5</v>
      </c>
      <c r="H3915" s="7">
        <f t="shared" si="60"/>
        <v>1.8945083039939402E-5</v>
      </c>
    </row>
    <row r="3916" spans="2:8" x14ac:dyDescent="0.25">
      <c r="B3916">
        <v>3906</v>
      </c>
      <c r="C3916">
        <v>0.62105343000000002</v>
      </c>
      <c r="E3916">
        <v>3906</v>
      </c>
      <c r="F3916" s="7">
        <v>2.8688688999999999E-5</v>
      </c>
      <c r="H3916" s="7">
        <f t="shared" ref="H3916:H3979" si="61">C3916*F3916</f>
        <v>1.781720870565327E-5</v>
      </c>
    </row>
    <row r="3917" spans="2:8" x14ac:dyDescent="0.25">
      <c r="B3917">
        <v>3907</v>
      </c>
      <c r="C3917">
        <v>0.62121945000000001</v>
      </c>
      <c r="E3917">
        <v>3907</v>
      </c>
      <c r="F3917" s="7">
        <v>2.6501326000000001E-5</v>
      </c>
      <c r="H3917" s="7">
        <f t="shared" si="61"/>
        <v>1.6463139161990699E-5</v>
      </c>
    </row>
    <row r="3918" spans="2:8" x14ac:dyDescent="0.25">
      <c r="B3918">
        <v>3908</v>
      </c>
      <c r="C3918">
        <v>0.62138391000000004</v>
      </c>
      <c r="E3918">
        <v>3908</v>
      </c>
      <c r="F3918" s="7">
        <v>2.4164657000000002E-5</v>
      </c>
      <c r="H3918" s="7">
        <f t="shared" si="61"/>
        <v>1.5015529050468872E-5</v>
      </c>
    </row>
    <row r="3919" spans="2:8" x14ac:dyDescent="0.25">
      <c r="B3919">
        <v>3909</v>
      </c>
      <c r="C3919">
        <v>0.62154648000000001</v>
      </c>
      <c r="E3919">
        <v>3909</v>
      </c>
      <c r="F3919" s="7">
        <v>2.1966855000000002E-5</v>
      </c>
      <c r="H3919" s="7">
        <f t="shared" si="61"/>
        <v>1.3653421401920401E-5</v>
      </c>
    </row>
    <row r="3920" spans="2:8" x14ac:dyDescent="0.25">
      <c r="B3920">
        <v>3910</v>
      </c>
      <c r="C3920">
        <v>0.62170678000000001</v>
      </c>
      <c r="E3920">
        <v>3910</v>
      </c>
      <c r="F3920" s="7">
        <v>1.9660208E-5</v>
      </c>
      <c r="H3920" s="7">
        <f t="shared" si="61"/>
        <v>1.2222884609810241E-5</v>
      </c>
    </row>
    <row r="3921" spans="2:8" x14ac:dyDescent="0.25">
      <c r="B3921">
        <v>3911</v>
      </c>
      <c r="C3921">
        <v>0.62186529999999995</v>
      </c>
      <c r="E3921">
        <v>3911</v>
      </c>
      <c r="F3921" s="7">
        <v>1.7139713E-5</v>
      </c>
      <c r="H3921" s="7">
        <f t="shared" si="61"/>
        <v>1.0658592766658899E-5</v>
      </c>
    </row>
    <row r="3922" spans="2:8" x14ac:dyDescent="0.25">
      <c r="B3922">
        <v>3912</v>
      </c>
      <c r="C3922">
        <v>0.62202179999999996</v>
      </c>
      <c r="E3922">
        <v>3912</v>
      </c>
      <c r="F3922" s="7">
        <v>1.492292E-5</v>
      </c>
      <c r="H3922" s="7">
        <f t="shared" si="61"/>
        <v>9.282381559655999E-6</v>
      </c>
    </row>
    <row r="3923" spans="2:8" x14ac:dyDescent="0.25">
      <c r="B3923">
        <v>3913</v>
      </c>
      <c r="C3923">
        <v>0.62217688000000004</v>
      </c>
      <c r="E3923">
        <v>3913</v>
      </c>
      <c r="F3923" s="7">
        <v>1.2849218999999999E-5</v>
      </c>
      <c r="H3923" s="7">
        <f t="shared" si="61"/>
        <v>7.9944869878567194E-6</v>
      </c>
    </row>
    <row r="3924" spans="2:8" x14ac:dyDescent="0.25">
      <c r="B3924">
        <v>3914</v>
      </c>
      <c r="C3924">
        <v>0.62233013000000004</v>
      </c>
      <c r="E3924">
        <v>3914</v>
      </c>
      <c r="F3924" s="7">
        <v>1.0844057000000001E-5</v>
      </c>
      <c r="H3924" s="7">
        <f t="shared" si="61"/>
        <v>6.7485834025374108E-6</v>
      </c>
    </row>
    <row r="3925" spans="2:8" x14ac:dyDescent="0.25">
      <c r="B3925">
        <v>3915</v>
      </c>
      <c r="C3925">
        <v>0.62248133999999999</v>
      </c>
      <c r="E3925">
        <v>3915</v>
      </c>
      <c r="F3925" s="7">
        <v>8.9218583999999999E-6</v>
      </c>
      <c r="H3925" s="7">
        <f t="shared" si="61"/>
        <v>5.5536903721222557E-6</v>
      </c>
    </row>
    <row r="3926" spans="2:8" x14ac:dyDescent="0.25">
      <c r="B3926">
        <v>3916</v>
      </c>
      <c r="C3926">
        <v>0.62263020000000002</v>
      </c>
      <c r="E3926">
        <v>3916</v>
      </c>
      <c r="F3926" s="7">
        <v>7.2935357E-6</v>
      </c>
      <c r="H3926" s="7">
        <f t="shared" si="61"/>
        <v>4.5411755915981398E-6</v>
      </c>
    </row>
    <row r="3927" spans="2:8" x14ac:dyDescent="0.25">
      <c r="B3927">
        <v>3917</v>
      </c>
      <c r="C3927">
        <v>0.62277709000000003</v>
      </c>
      <c r="E3927">
        <v>3917</v>
      </c>
      <c r="F3927" s="7">
        <v>5.8843554999999999E-6</v>
      </c>
      <c r="H3927" s="7">
        <f t="shared" si="61"/>
        <v>3.6646417948154952E-6</v>
      </c>
    </row>
    <row r="3928" spans="2:8" x14ac:dyDescent="0.25">
      <c r="B3928">
        <v>3918</v>
      </c>
      <c r="C3928">
        <v>0.62292201999999997</v>
      </c>
      <c r="E3928">
        <v>3918</v>
      </c>
      <c r="F3928" s="7">
        <v>4.6236989000000001E-6</v>
      </c>
      <c r="H3928" s="7">
        <f t="shared" si="61"/>
        <v>2.8802038586597779E-6</v>
      </c>
    </row>
    <row r="3929" spans="2:8" x14ac:dyDescent="0.25">
      <c r="B3929">
        <v>3919</v>
      </c>
      <c r="C3929">
        <v>0.62306494999999995</v>
      </c>
      <c r="E3929">
        <v>3919</v>
      </c>
      <c r="F3929" s="7">
        <v>3.6147054E-6</v>
      </c>
      <c r="H3929" s="7">
        <f t="shared" si="61"/>
        <v>2.2521962393157297E-6</v>
      </c>
    </row>
    <row r="3930" spans="2:8" x14ac:dyDescent="0.25">
      <c r="B3930">
        <v>3920</v>
      </c>
      <c r="C3930">
        <v>0.62320562999999995</v>
      </c>
      <c r="E3930">
        <v>3920</v>
      </c>
      <c r="F3930" s="7">
        <v>2.7778320999999999E-6</v>
      </c>
      <c r="H3930" s="7">
        <f t="shared" si="61"/>
        <v>1.7311606039147227E-6</v>
      </c>
    </row>
    <row r="3931" spans="2:8" x14ac:dyDescent="0.25">
      <c r="B3931">
        <v>3921</v>
      </c>
      <c r="C3931">
        <v>0.62334423999999999</v>
      </c>
      <c r="E3931">
        <v>3921</v>
      </c>
      <c r="F3931" s="7">
        <v>2.1220101999999999E-6</v>
      </c>
      <c r="H3931" s="7">
        <f t="shared" si="61"/>
        <v>1.322742835391248E-6</v>
      </c>
    </row>
    <row r="3932" spans="2:8" x14ac:dyDescent="0.25">
      <c r="B3932">
        <v>3922</v>
      </c>
      <c r="C3932">
        <v>0.62348049999999999</v>
      </c>
      <c r="E3932">
        <v>3922</v>
      </c>
      <c r="F3932" s="7">
        <v>1.5722633E-6</v>
      </c>
      <c r="H3932" s="7">
        <f t="shared" si="61"/>
        <v>9.8027550841564992E-7</v>
      </c>
    </row>
    <row r="3933" spans="2:8" x14ac:dyDescent="0.25">
      <c r="B3933">
        <v>3923</v>
      </c>
      <c r="C3933">
        <v>0.62361453</v>
      </c>
      <c r="E3933">
        <v>3923</v>
      </c>
      <c r="F3933" s="7">
        <v>1.1430767000000001E-6</v>
      </c>
      <c r="H3933" s="7">
        <f t="shared" si="61"/>
        <v>7.128392390244511E-7</v>
      </c>
    </row>
    <row r="3934" spans="2:8" x14ac:dyDescent="0.25">
      <c r="B3934">
        <v>3924</v>
      </c>
      <c r="C3934">
        <v>0.62374664999999996</v>
      </c>
      <c r="E3934">
        <v>3924</v>
      </c>
      <c r="F3934" s="7">
        <v>8.2325894999999998E-7</v>
      </c>
      <c r="H3934" s="7">
        <f t="shared" si="61"/>
        <v>5.1350501214501745E-7</v>
      </c>
    </row>
    <row r="3935" spans="2:8" x14ac:dyDescent="0.25">
      <c r="B3935">
        <v>3925</v>
      </c>
      <c r="C3935">
        <v>0.6238766</v>
      </c>
      <c r="E3935">
        <v>3925</v>
      </c>
      <c r="F3935" s="7">
        <v>5.7201002000000002E-7</v>
      </c>
      <c r="H3935" s="7">
        <f t="shared" si="61"/>
        <v>3.5686366644353201E-7</v>
      </c>
    </row>
    <row r="3936" spans="2:8" x14ac:dyDescent="0.25">
      <c r="B3936">
        <v>3926</v>
      </c>
      <c r="C3936">
        <v>0.62400442</v>
      </c>
      <c r="E3936">
        <v>3926</v>
      </c>
      <c r="F3936" s="7">
        <v>3.993356E-7</v>
      </c>
      <c r="H3936" s="7">
        <f t="shared" si="61"/>
        <v>2.4918717946335202E-7</v>
      </c>
    </row>
    <row r="3937" spans="2:8" x14ac:dyDescent="0.25">
      <c r="B3937">
        <v>3927</v>
      </c>
      <c r="C3937">
        <v>0.62413014</v>
      </c>
      <c r="E3937">
        <v>3927</v>
      </c>
      <c r="F3937" s="7">
        <v>2.7292028999999998E-7</v>
      </c>
      <c r="H3937" s="7">
        <f t="shared" si="61"/>
        <v>1.7033777880654058E-7</v>
      </c>
    </row>
    <row r="3938" spans="2:8" x14ac:dyDescent="0.25">
      <c r="B3938">
        <v>3928</v>
      </c>
      <c r="C3938">
        <v>0.62425385</v>
      </c>
      <c r="E3938">
        <v>3928</v>
      </c>
      <c r="F3938" s="7">
        <v>1.7960096999999999E-7</v>
      </c>
      <c r="H3938" s="7">
        <f t="shared" si="61"/>
        <v>1.1211659698623449E-7</v>
      </c>
    </row>
    <row r="3939" spans="2:8" x14ac:dyDescent="0.25">
      <c r="B3939">
        <v>3929</v>
      </c>
      <c r="C3939">
        <v>0.62437533000000001</v>
      </c>
      <c r="E3939">
        <v>3929</v>
      </c>
      <c r="F3939" s="7">
        <v>1.1875355E-7</v>
      </c>
      <c r="H3939" s="7">
        <f t="shared" si="61"/>
        <v>7.4146786969921506E-8</v>
      </c>
    </row>
    <row r="3940" spans="2:8" x14ac:dyDescent="0.25">
      <c r="B3940">
        <v>3930</v>
      </c>
      <c r="C3940">
        <v>0.62449474999999999</v>
      </c>
      <c r="E3940">
        <v>3930</v>
      </c>
      <c r="F3940" s="7">
        <v>7.5481990000000004E-8</v>
      </c>
      <c r="H3940" s="7">
        <f t="shared" si="61"/>
        <v>4.7138106474552501E-8</v>
      </c>
    </row>
    <row r="3941" spans="2:8" x14ac:dyDescent="0.25">
      <c r="B3941">
        <v>3931</v>
      </c>
      <c r="C3941">
        <v>0.62461248000000003</v>
      </c>
      <c r="E3941">
        <v>3931</v>
      </c>
      <c r="F3941" s="7">
        <v>4.7192238E-8</v>
      </c>
      <c r="H3941" s="7">
        <f t="shared" si="61"/>
        <v>2.9476860813930239E-8</v>
      </c>
    </row>
    <row r="3942" spans="2:8" x14ac:dyDescent="0.25">
      <c r="B3942">
        <v>3932</v>
      </c>
      <c r="C3942">
        <v>0.62472828000000002</v>
      </c>
      <c r="E3942">
        <v>3932</v>
      </c>
      <c r="F3942" s="7">
        <v>2.8783063000000001E-8</v>
      </c>
      <c r="H3942" s="7">
        <f t="shared" si="61"/>
        <v>1.7981593441121641E-8</v>
      </c>
    </row>
    <row r="3943" spans="2:8" x14ac:dyDescent="0.25">
      <c r="B3943">
        <v>3933</v>
      </c>
      <c r="C3943">
        <v>0.62484192000000005</v>
      </c>
      <c r="E3943">
        <v>3933</v>
      </c>
      <c r="F3943" s="7">
        <v>1.7435899999999999E-8</v>
      </c>
      <c r="H3943" s="7">
        <f t="shared" si="61"/>
        <v>1.0894681232928001E-8</v>
      </c>
    </row>
    <row r="3944" spans="2:8" x14ac:dyDescent="0.25">
      <c r="B3944">
        <v>3934</v>
      </c>
      <c r="C3944">
        <v>0.62495429999999996</v>
      </c>
      <c r="E3944">
        <v>3934</v>
      </c>
      <c r="F3944" s="7">
        <v>1.0099058E-8</v>
      </c>
      <c r="H3944" s="7">
        <f t="shared" si="61"/>
        <v>6.3114497230493998E-9</v>
      </c>
    </row>
    <row r="3945" spans="2:8" x14ac:dyDescent="0.25">
      <c r="B3945">
        <v>3935</v>
      </c>
      <c r="C3945">
        <v>0.62506702999999997</v>
      </c>
      <c r="E3945">
        <v>3935</v>
      </c>
      <c r="F3945" s="7">
        <v>5.8408777999999999E-9</v>
      </c>
      <c r="H3945" s="7">
        <f t="shared" si="61"/>
        <v>3.6509401390389336E-9</v>
      </c>
    </row>
    <row r="3946" spans="2:8" x14ac:dyDescent="0.25">
      <c r="B3946">
        <v>3936</v>
      </c>
      <c r="C3946">
        <v>0.62517599999999995</v>
      </c>
      <c r="E3946">
        <v>3936</v>
      </c>
      <c r="F3946" s="7">
        <v>3.2645926999999998E-9</v>
      </c>
      <c r="H3946" s="7">
        <f t="shared" si="61"/>
        <v>2.0409450058151998E-9</v>
      </c>
    </row>
    <row r="3947" spans="2:8" x14ac:dyDescent="0.25">
      <c r="B3947">
        <v>3937</v>
      </c>
      <c r="C3947">
        <v>0.62528273000000001</v>
      </c>
      <c r="E3947">
        <v>3937</v>
      </c>
      <c r="F3947" s="7">
        <v>1.7915954000000001E-9</v>
      </c>
      <c r="H3947" s="7">
        <f t="shared" si="61"/>
        <v>1.120253662767442E-9</v>
      </c>
    </row>
    <row r="3948" spans="2:8" x14ac:dyDescent="0.25">
      <c r="B3948">
        <v>3938</v>
      </c>
      <c r="C3948">
        <v>0.61343875000000003</v>
      </c>
      <c r="E3948">
        <v>3938</v>
      </c>
      <c r="F3948" s="7">
        <v>3.8503312000000003E-9</v>
      </c>
      <c r="H3948" s="7">
        <f t="shared" si="61"/>
        <v>2.3619423584140003E-9</v>
      </c>
    </row>
    <row r="3949" spans="2:8" x14ac:dyDescent="0.25">
      <c r="B3949">
        <v>3939</v>
      </c>
      <c r="C3949">
        <v>0.61364587000000004</v>
      </c>
      <c r="E3949">
        <v>3939</v>
      </c>
      <c r="F3949" s="7">
        <v>7.9127883999999998E-9</v>
      </c>
      <c r="H3949" s="7">
        <f t="shared" si="61"/>
        <v>4.8556499218439084E-9</v>
      </c>
    </row>
    <row r="3950" spans="2:8" x14ac:dyDescent="0.25">
      <c r="B3950">
        <v>3940</v>
      </c>
      <c r="C3950">
        <v>0.61383167999999999</v>
      </c>
      <c r="E3950">
        <v>3940</v>
      </c>
      <c r="F3950" s="7">
        <v>1.5498285999999999E-8</v>
      </c>
      <c r="H3950" s="7">
        <f t="shared" si="61"/>
        <v>9.5133389325004799E-9</v>
      </c>
    </row>
    <row r="3951" spans="2:8" x14ac:dyDescent="0.25">
      <c r="B3951">
        <v>3941</v>
      </c>
      <c r="C3951">
        <v>0.61403642000000003</v>
      </c>
      <c r="E3951">
        <v>3941</v>
      </c>
      <c r="F3951" s="7">
        <v>2.9516656999999999E-8</v>
      </c>
      <c r="H3951" s="7">
        <f t="shared" si="61"/>
        <v>1.8124302394647941E-8</v>
      </c>
    </row>
    <row r="3952" spans="2:8" x14ac:dyDescent="0.25">
      <c r="B3952">
        <v>3942</v>
      </c>
      <c r="C3952">
        <v>0.61424266999999999</v>
      </c>
      <c r="E3952">
        <v>3942</v>
      </c>
      <c r="F3952" s="7">
        <v>5.2702789999999998E-8</v>
      </c>
      <c r="H3952" s="7">
        <f t="shared" si="61"/>
        <v>3.2372302446049301E-8</v>
      </c>
    </row>
    <row r="3953" spans="2:8" x14ac:dyDescent="0.25">
      <c r="B3953">
        <v>3943</v>
      </c>
      <c r="C3953">
        <v>0.61444787999999995</v>
      </c>
      <c r="E3953">
        <v>3943</v>
      </c>
      <c r="F3953" s="7">
        <v>9.2013817999999994E-8</v>
      </c>
      <c r="H3953" s="7">
        <f t="shared" si="61"/>
        <v>5.6537695400805831E-8</v>
      </c>
    </row>
    <row r="3954" spans="2:8" x14ac:dyDescent="0.25">
      <c r="B3954">
        <v>3944</v>
      </c>
      <c r="C3954">
        <v>0.61465291</v>
      </c>
      <c r="E3954">
        <v>3944</v>
      </c>
      <c r="F3954" s="7">
        <v>1.5375871E-7</v>
      </c>
      <c r="H3954" s="7">
        <f t="shared" si="61"/>
        <v>9.4508238539346103E-8</v>
      </c>
    </row>
    <row r="3955" spans="2:8" x14ac:dyDescent="0.25">
      <c r="B3955">
        <v>3945</v>
      </c>
      <c r="C3955">
        <v>0.61485752000000005</v>
      </c>
      <c r="E3955">
        <v>3945</v>
      </c>
      <c r="F3955" s="7">
        <v>2.5051771E-7</v>
      </c>
      <c r="H3955" s="7">
        <f t="shared" si="61"/>
        <v>1.5403269788667922E-7</v>
      </c>
    </row>
    <row r="3956" spans="2:8" x14ac:dyDescent="0.25">
      <c r="B3956">
        <v>3946</v>
      </c>
      <c r="C3956">
        <v>0.61506013999999998</v>
      </c>
      <c r="E3956">
        <v>3946</v>
      </c>
      <c r="F3956" s="7">
        <v>3.8513413999999999E-7</v>
      </c>
      <c r="H3956" s="7">
        <f t="shared" si="61"/>
        <v>2.3688065806717958E-7</v>
      </c>
    </row>
    <row r="3957" spans="2:8" x14ac:dyDescent="0.25">
      <c r="B3957">
        <v>3947</v>
      </c>
      <c r="C3957">
        <v>0.61526236999999995</v>
      </c>
      <c r="E3957">
        <v>3947</v>
      </c>
      <c r="F3957" s="7">
        <v>5.8366437000000005E-7</v>
      </c>
      <c r="H3957" s="7">
        <f t="shared" si="61"/>
        <v>3.5910672357075691E-7</v>
      </c>
    </row>
    <row r="3958" spans="2:8" x14ac:dyDescent="0.25">
      <c r="B3958">
        <v>3948</v>
      </c>
      <c r="C3958">
        <v>0.61546480000000003</v>
      </c>
      <c r="E3958">
        <v>3948</v>
      </c>
      <c r="F3958" s="7">
        <v>8.6549609000000002E-7</v>
      </c>
      <c r="H3958" s="7">
        <f t="shared" si="61"/>
        <v>5.32682377932632E-7</v>
      </c>
    </row>
    <row r="3959" spans="2:8" x14ac:dyDescent="0.25">
      <c r="B3959">
        <v>3949</v>
      </c>
      <c r="C3959">
        <v>0.61566465999999997</v>
      </c>
      <c r="E3959">
        <v>3949</v>
      </c>
      <c r="F3959" s="7">
        <v>1.2369927999999999E-6</v>
      </c>
      <c r="H3959" s="7">
        <f t="shared" si="61"/>
        <v>7.6157275163444788E-7</v>
      </c>
    </row>
    <row r="3960" spans="2:8" x14ac:dyDescent="0.25">
      <c r="B3960">
        <v>3950</v>
      </c>
      <c r="C3960">
        <v>0.61586439000000004</v>
      </c>
      <c r="E3960">
        <v>3950</v>
      </c>
      <c r="F3960" s="7">
        <v>1.7325764000000001E-6</v>
      </c>
      <c r="H3960" s="7">
        <f t="shared" si="61"/>
        <v>1.0670321077143961E-6</v>
      </c>
    </row>
    <row r="3961" spans="2:8" x14ac:dyDescent="0.25">
      <c r="B3961">
        <v>3951</v>
      </c>
      <c r="C3961">
        <v>0.61606357</v>
      </c>
      <c r="E3961">
        <v>3951</v>
      </c>
      <c r="F3961" s="7">
        <v>2.3738635E-6</v>
      </c>
      <c r="H3961" s="7">
        <f t="shared" si="61"/>
        <v>1.4624508225026951E-6</v>
      </c>
    </row>
    <row r="3962" spans="2:8" x14ac:dyDescent="0.25">
      <c r="B3962">
        <v>3952</v>
      </c>
      <c r="C3962">
        <v>0.61626234000000002</v>
      </c>
      <c r="E3962">
        <v>3952</v>
      </c>
      <c r="F3962" s="7">
        <v>3.1518195000000001E-6</v>
      </c>
      <c r="H3962" s="7">
        <f t="shared" si="61"/>
        <v>1.9423476603276299E-6</v>
      </c>
    </row>
    <row r="3963" spans="2:8" x14ac:dyDescent="0.25">
      <c r="B3963">
        <v>3953</v>
      </c>
      <c r="C3963">
        <v>0.61646120999999998</v>
      </c>
      <c r="E3963">
        <v>3953</v>
      </c>
      <c r="F3963" s="7">
        <v>4.1659970999999997E-6</v>
      </c>
      <c r="H3963" s="7">
        <f t="shared" si="61"/>
        <v>2.5681756131224909E-6</v>
      </c>
    </row>
    <row r="3964" spans="2:8" x14ac:dyDescent="0.25">
      <c r="B3964">
        <v>3954</v>
      </c>
      <c r="C3964">
        <v>0.61665848000000001</v>
      </c>
      <c r="E3964">
        <v>3954</v>
      </c>
      <c r="F3964" s="7">
        <v>5.2515396000000001E-6</v>
      </c>
      <c r="H3964" s="7">
        <f t="shared" si="61"/>
        <v>3.2384064273958082E-6</v>
      </c>
    </row>
    <row r="3965" spans="2:8" x14ac:dyDescent="0.25">
      <c r="B3965">
        <v>3955</v>
      </c>
      <c r="C3965">
        <v>0.61685656</v>
      </c>
      <c r="E3965">
        <v>3955</v>
      </c>
      <c r="F3965" s="7">
        <v>6.5689498000000001E-6</v>
      </c>
      <c r="H3965" s="7">
        <f t="shared" si="61"/>
        <v>4.0520997764406881E-6</v>
      </c>
    </row>
    <row r="3966" spans="2:8" x14ac:dyDescent="0.25">
      <c r="B3966">
        <v>3956</v>
      </c>
      <c r="C3966">
        <v>0.61705268999999996</v>
      </c>
      <c r="E3966">
        <v>3956</v>
      </c>
      <c r="F3966" s="7">
        <v>8.2401006000000006E-6</v>
      </c>
      <c r="H3966" s="7">
        <f t="shared" si="61"/>
        <v>5.0845762411006141E-6</v>
      </c>
    </row>
    <row r="3967" spans="2:8" x14ac:dyDescent="0.25">
      <c r="B3967">
        <v>3957</v>
      </c>
      <c r="C3967">
        <v>0.61724831000000002</v>
      </c>
      <c r="E3967">
        <v>3957</v>
      </c>
      <c r="F3967" s="7">
        <v>9.9664128000000007E-6</v>
      </c>
      <c r="H3967" s="7">
        <f t="shared" si="61"/>
        <v>6.1517514575623686E-6</v>
      </c>
    </row>
    <row r="3968" spans="2:8" x14ac:dyDescent="0.25">
      <c r="B3968">
        <v>3958</v>
      </c>
      <c r="C3968">
        <v>0.61744370999999998</v>
      </c>
      <c r="E3968">
        <v>3958</v>
      </c>
      <c r="F3968" s="7">
        <v>1.1928293E-5</v>
      </c>
      <c r="H3968" s="7">
        <f t="shared" si="61"/>
        <v>7.3650494838870297E-6</v>
      </c>
    </row>
    <row r="3969" spans="2:8" x14ac:dyDescent="0.25">
      <c r="B3969">
        <v>3959</v>
      </c>
      <c r="C3969">
        <v>0.61763882000000003</v>
      </c>
      <c r="E3969">
        <v>3959</v>
      </c>
      <c r="F3969" s="7">
        <v>1.4097901E-5</v>
      </c>
      <c r="H3969" s="7">
        <f t="shared" si="61"/>
        <v>8.7074109381168206E-6</v>
      </c>
    </row>
    <row r="3970" spans="2:8" x14ac:dyDescent="0.25">
      <c r="B3970">
        <v>3960</v>
      </c>
      <c r="C3970">
        <v>0.61783242999999999</v>
      </c>
      <c r="E3970">
        <v>3960</v>
      </c>
      <c r="F3970" s="7">
        <v>1.6271128000000001E-5</v>
      </c>
      <c r="H3970" s="7">
        <f t="shared" si="61"/>
        <v>1.005283055108104E-5</v>
      </c>
    </row>
    <row r="3971" spans="2:8" x14ac:dyDescent="0.25">
      <c r="B3971">
        <v>3961</v>
      </c>
      <c r="C3971">
        <v>0.61802407999999998</v>
      </c>
      <c r="E3971">
        <v>3961</v>
      </c>
      <c r="F3971" s="7">
        <v>1.8741158000000001E-5</v>
      </c>
      <c r="H3971" s="7">
        <f t="shared" si="61"/>
        <v>1.158248693108464E-5</v>
      </c>
    </row>
    <row r="3972" spans="2:8" x14ac:dyDescent="0.25">
      <c r="B3972">
        <v>3962</v>
      </c>
      <c r="C3972">
        <v>0.61821523</v>
      </c>
      <c r="E3972">
        <v>3962</v>
      </c>
      <c r="F3972" s="7">
        <v>2.1143529000000001E-5</v>
      </c>
      <c r="H3972" s="7">
        <f t="shared" si="61"/>
        <v>1.307125164374667E-5</v>
      </c>
    </row>
    <row r="3973" spans="2:8" x14ac:dyDescent="0.25">
      <c r="B3973">
        <v>3963</v>
      </c>
      <c r="C3973">
        <v>0.61840507</v>
      </c>
      <c r="E3973">
        <v>3963</v>
      </c>
      <c r="F3973" s="7">
        <v>2.3028988E-5</v>
      </c>
      <c r="H3973" s="7">
        <f t="shared" si="61"/>
        <v>1.424124293616916E-5</v>
      </c>
    </row>
    <row r="3974" spans="2:8" x14ac:dyDescent="0.25">
      <c r="B3974">
        <v>3964</v>
      </c>
      <c r="C3974">
        <v>0.61859375999999999</v>
      </c>
      <c r="E3974">
        <v>3964</v>
      </c>
      <c r="F3974" s="7">
        <v>2.5448365999999999E-5</v>
      </c>
      <c r="H3974" s="7">
        <f t="shared" si="61"/>
        <v>1.5742200409796159E-5</v>
      </c>
    </row>
    <row r="3975" spans="2:8" x14ac:dyDescent="0.25">
      <c r="B3975">
        <v>3965</v>
      </c>
      <c r="C3975">
        <v>0.61878175999999996</v>
      </c>
      <c r="E3975">
        <v>3965</v>
      </c>
      <c r="F3975" s="7">
        <v>2.7580926999999999E-5</v>
      </c>
      <c r="H3975" s="7">
        <f t="shared" si="61"/>
        <v>1.706657455149152E-5</v>
      </c>
    </row>
    <row r="3976" spans="2:8" x14ac:dyDescent="0.25">
      <c r="B3976">
        <v>3966</v>
      </c>
      <c r="C3976">
        <v>0.61896832000000002</v>
      </c>
      <c r="E3976">
        <v>3966</v>
      </c>
      <c r="F3976" s="7">
        <v>2.9068401E-5</v>
      </c>
      <c r="H3976" s="7">
        <f t="shared" si="61"/>
        <v>1.7992419332056322E-5</v>
      </c>
    </row>
    <row r="3977" spans="2:8" x14ac:dyDescent="0.25">
      <c r="B3977">
        <v>3967</v>
      </c>
      <c r="C3977">
        <v>0.61915293999999998</v>
      </c>
      <c r="E3977">
        <v>3967</v>
      </c>
      <c r="F3977" s="7">
        <v>3.0357148999999998E-5</v>
      </c>
      <c r="H3977" s="7">
        <f t="shared" si="61"/>
        <v>1.8795718053368059E-5</v>
      </c>
    </row>
    <row r="3978" spans="2:8" x14ac:dyDescent="0.25">
      <c r="B3978">
        <v>3968</v>
      </c>
      <c r="C3978">
        <v>0.61933609999999994</v>
      </c>
      <c r="E3978">
        <v>3968</v>
      </c>
      <c r="F3978" s="7">
        <v>3.1860813000000001E-5</v>
      </c>
      <c r="H3978" s="7">
        <f t="shared" si="61"/>
        <v>1.97325516662493E-5</v>
      </c>
    </row>
    <row r="3979" spans="2:8" x14ac:dyDescent="0.25">
      <c r="B3979">
        <v>3969</v>
      </c>
      <c r="C3979">
        <v>0.61951738999999995</v>
      </c>
      <c r="E3979">
        <v>3969</v>
      </c>
      <c r="F3979" s="7">
        <v>3.2190083999999998E-5</v>
      </c>
      <c r="H3979" s="7">
        <f t="shared" si="61"/>
        <v>1.9942316823560757E-5</v>
      </c>
    </row>
    <row r="3980" spans="2:8" x14ac:dyDescent="0.25">
      <c r="B3980">
        <v>3970</v>
      </c>
      <c r="C3980">
        <v>0.61969746000000003</v>
      </c>
      <c r="E3980">
        <v>3970</v>
      </c>
      <c r="F3980" s="7">
        <v>3.2662722000000002E-5</v>
      </c>
      <c r="H3980" s="7">
        <f t="shared" ref="H3980:H4043" si="62">C3980*F3980</f>
        <v>2.0241005860086123E-5</v>
      </c>
    </row>
    <row r="3981" spans="2:8" x14ac:dyDescent="0.25">
      <c r="B3981">
        <v>3971</v>
      </c>
      <c r="C3981">
        <v>0.61987685999999997</v>
      </c>
      <c r="E3981">
        <v>3971</v>
      </c>
      <c r="F3981" s="7">
        <v>3.2345039999999999E-5</v>
      </c>
      <c r="H3981" s="7">
        <f t="shared" si="62"/>
        <v>2.0049941831774399E-5</v>
      </c>
    </row>
    <row r="3982" spans="2:8" x14ac:dyDescent="0.25">
      <c r="B3982">
        <v>3972</v>
      </c>
      <c r="C3982">
        <v>0.62005493</v>
      </c>
      <c r="E3982">
        <v>3972</v>
      </c>
      <c r="F3982" s="7">
        <v>3.1759442000000001E-5</v>
      </c>
      <c r="H3982" s="7">
        <f t="shared" si="62"/>
        <v>1.9692598586149062E-5</v>
      </c>
    </row>
    <row r="3983" spans="2:8" x14ac:dyDescent="0.25">
      <c r="B3983">
        <v>3973</v>
      </c>
      <c r="C3983">
        <v>0.62023265000000005</v>
      </c>
      <c r="E3983">
        <v>3973</v>
      </c>
      <c r="F3983" s="7">
        <v>3.0300048999999999E-5</v>
      </c>
      <c r="H3983" s="7">
        <f t="shared" si="62"/>
        <v>1.8793079686399851E-5</v>
      </c>
    </row>
    <row r="3984" spans="2:8" x14ac:dyDescent="0.25">
      <c r="B3984">
        <v>3974</v>
      </c>
      <c r="C3984">
        <v>0.62040846999999999</v>
      </c>
      <c r="E3984">
        <v>3974</v>
      </c>
      <c r="F3984" s="7">
        <v>2.8940662000000002E-5</v>
      </c>
      <c r="H3984" s="7">
        <f t="shared" si="62"/>
        <v>1.7955031832207141E-5</v>
      </c>
    </row>
    <row r="3985" spans="2:8" x14ac:dyDescent="0.25">
      <c r="B3985">
        <v>3975</v>
      </c>
      <c r="C3985">
        <v>0.62058294999999997</v>
      </c>
      <c r="E3985">
        <v>3975</v>
      </c>
      <c r="F3985" s="7">
        <v>2.7596054999999998E-5</v>
      </c>
      <c r="H3985" s="7">
        <f t="shared" si="62"/>
        <v>1.7125641220262247E-5</v>
      </c>
    </row>
    <row r="3986" spans="2:8" x14ac:dyDescent="0.25">
      <c r="B3986">
        <v>3976</v>
      </c>
      <c r="C3986">
        <v>0.62075493999999998</v>
      </c>
      <c r="E3986">
        <v>3976</v>
      </c>
      <c r="F3986" s="7">
        <v>2.5264219E-5</v>
      </c>
      <c r="H3986" s="7">
        <f t="shared" si="62"/>
        <v>1.5682888749491858E-5</v>
      </c>
    </row>
    <row r="3987" spans="2:8" x14ac:dyDescent="0.25">
      <c r="B3987">
        <v>3977</v>
      </c>
      <c r="C3987">
        <v>0.62092524999999998</v>
      </c>
      <c r="E3987">
        <v>3977</v>
      </c>
      <c r="F3987" s="7">
        <v>2.3365017000000001E-5</v>
      </c>
      <c r="H3987" s="7">
        <f t="shared" si="62"/>
        <v>1.4507929021979249E-5</v>
      </c>
    </row>
    <row r="3988" spans="2:8" x14ac:dyDescent="0.25">
      <c r="B3988">
        <v>3978</v>
      </c>
      <c r="C3988">
        <v>0.62109378000000004</v>
      </c>
      <c r="E3988">
        <v>3978</v>
      </c>
      <c r="F3988" s="7">
        <v>2.1085372E-5</v>
      </c>
      <c r="H3988" s="7">
        <f t="shared" si="62"/>
        <v>1.3095993398186161E-5</v>
      </c>
    </row>
    <row r="3989" spans="2:8" x14ac:dyDescent="0.25">
      <c r="B3989">
        <v>3979</v>
      </c>
      <c r="C3989">
        <v>0.62126044000000002</v>
      </c>
      <c r="E3989">
        <v>3979</v>
      </c>
      <c r="F3989" s="7">
        <v>1.9037791000000001E-5</v>
      </c>
      <c r="H3989" s="7">
        <f t="shared" si="62"/>
        <v>1.1827426413288042E-5</v>
      </c>
    </row>
    <row r="3990" spans="2:8" x14ac:dyDescent="0.25">
      <c r="B3990">
        <v>3980</v>
      </c>
      <c r="C3990">
        <v>0.62142534000000005</v>
      </c>
      <c r="E3990">
        <v>3980</v>
      </c>
      <c r="F3990" s="7">
        <v>1.6840269000000001E-5</v>
      </c>
      <c r="H3990" s="7">
        <f t="shared" si="62"/>
        <v>1.0464969889016461E-5</v>
      </c>
    </row>
    <row r="3991" spans="2:8" x14ac:dyDescent="0.25">
      <c r="B3991">
        <v>3981</v>
      </c>
      <c r="C3991">
        <v>0.62158838000000005</v>
      </c>
      <c r="E3991">
        <v>3981</v>
      </c>
      <c r="F3991" s="7">
        <v>1.4783046E-5</v>
      </c>
      <c r="H3991" s="7">
        <f t="shared" si="62"/>
        <v>9.18896961460548E-6</v>
      </c>
    </row>
    <row r="3992" spans="2:8" x14ac:dyDescent="0.25">
      <c r="B3992">
        <v>3982</v>
      </c>
      <c r="C3992">
        <v>0.621749</v>
      </c>
      <c r="E3992">
        <v>3982</v>
      </c>
      <c r="F3992" s="7">
        <v>1.270164E-5</v>
      </c>
      <c r="H3992" s="7">
        <f t="shared" si="62"/>
        <v>7.8972319683599995E-6</v>
      </c>
    </row>
    <row r="3993" spans="2:8" x14ac:dyDescent="0.25">
      <c r="B3993">
        <v>3983</v>
      </c>
      <c r="C3993">
        <v>0.62190805000000005</v>
      </c>
      <c r="E3993">
        <v>3983</v>
      </c>
      <c r="F3993" s="7">
        <v>1.0731567E-5</v>
      </c>
      <c r="H3993" s="7">
        <f t="shared" si="62"/>
        <v>6.6740479064143506E-6</v>
      </c>
    </row>
    <row r="3994" spans="2:8" x14ac:dyDescent="0.25">
      <c r="B3994">
        <v>3984</v>
      </c>
      <c r="C3994">
        <v>0.62206530999999998</v>
      </c>
      <c r="E3994">
        <v>3984</v>
      </c>
      <c r="F3994" s="7">
        <v>8.8958308000000004E-6</v>
      </c>
      <c r="H3994" s="7">
        <f t="shared" si="62"/>
        <v>5.5337877443095481E-6</v>
      </c>
    </row>
    <row r="3995" spans="2:8" x14ac:dyDescent="0.25">
      <c r="B3995">
        <v>3985</v>
      </c>
      <c r="C3995">
        <v>0.62222056999999997</v>
      </c>
      <c r="E3995">
        <v>3985</v>
      </c>
      <c r="F3995" s="7">
        <v>7.3067614999999998E-6</v>
      </c>
      <c r="H3995" s="7">
        <f t="shared" si="62"/>
        <v>4.5464173053840547E-6</v>
      </c>
    </row>
    <row r="3996" spans="2:8" x14ac:dyDescent="0.25">
      <c r="B3996">
        <v>3986</v>
      </c>
      <c r="C3996">
        <v>0.62237394000000001</v>
      </c>
      <c r="E3996">
        <v>3986</v>
      </c>
      <c r="F3996" s="7">
        <v>5.9149786000000004E-6</v>
      </c>
      <c r="H3996" s="7">
        <f t="shared" si="62"/>
        <v>3.6813285362976842E-6</v>
      </c>
    </row>
    <row r="3997" spans="2:8" x14ac:dyDescent="0.25">
      <c r="B3997">
        <v>3987</v>
      </c>
      <c r="C3997">
        <v>0.62252481999999998</v>
      </c>
      <c r="E3997">
        <v>3987</v>
      </c>
      <c r="F3997" s="7">
        <v>4.7050672999999996E-6</v>
      </c>
      <c r="H3997" s="7">
        <f t="shared" si="62"/>
        <v>2.9290211740203857E-6</v>
      </c>
    </row>
    <row r="3998" spans="2:8" x14ac:dyDescent="0.25">
      <c r="B3998">
        <v>3988</v>
      </c>
      <c r="C3998">
        <v>0.62267384999999997</v>
      </c>
      <c r="E3998">
        <v>3988</v>
      </c>
      <c r="F3998" s="7">
        <v>3.674749E-6</v>
      </c>
      <c r="H3998" s="7">
        <f t="shared" si="62"/>
        <v>2.28817010761365E-6</v>
      </c>
    </row>
    <row r="3999" spans="2:8" x14ac:dyDescent="0.25">
      <c r="B3999">
        <v>3989</v>
      </c>
      <c r="C3999">
        <v>0.62282077999999996</v>
      </c>
      <c r="E3999">
        <v>3989</v>
      </c>
      <c r="F3999" s="7">
        <v>2.8579486999999998E-6</v>
      </c>
      <c r="H3999" s="7">
        <f t="shared" si="62"/>
        <v>1.7799898385339858E-6</v>
      </c>
    </row>
    <row r="4000" spans="2:8" x14ac:dyDescent="0.25">
      <c r="B4000">
        <v>3990</v>
      </c>
      <c r="C4000">
        <v>0.62296571000000001</v>
      </c>
      <c r="E4000">
        <v>3990</v>
      </c>
      <c r="F4000" s="7">
        <v>2.1701205E-6</v>
      </c>
      <c r="H4000" s="7">
        <f t="shared" si="62"/>
        <v>1.3519106580680551E-6</v>
      </c>
    </row>
    <row r="4001" spans="2:8" x14ac:dyDescent="0.25">
      <c r="B4001">
        <v>3991</v>
      </c>
      <c r="C4001">
        <v>0.62310873</v>
      </c>
      <c r="E4001">
        <v>3991</v>
      </c>
      <c r="F4001" s="7">
        <v>1.6340236999999999E-6</v>
      </c>
      <c r="H4001" s="7">
        <f t="shared" si="62"/>
        <v>1.0181744324969009E-6</v>
      </c>
    </row>
    <row r="4002" spans="2:8" x14ac:dyDescent="0.25">
      <c r="B4002">
        <v>3992</v>
      </c>
      <c r="C4002">
        <v>0.62324906000000002</v>
      </c>
      <c r="E4002">
        <v>3992</v>
      </c>
      <c r="F4002" s="7">
        <v>1.1999374000000001E-6</v>
      </c>
      <c r="H4002" s="7">
        <f t="shared" si="62"/>
        <v>7.4785985660884403E-7</v>
      </c>
    </row>
    <row r="4003" spans="2:8" x14ac:dyDescent="0.25">
      <c r="B4003">
        <v>3993</v>
      </c>
      <c r="C4003">
        <v>0.62338722999999996</v>
      </c>
      <c r="E4003">
        <v>3993</v>
      </c>
      <c r="F4003" s="7">
        <v>8.6294246E-7</v>
      </c>
      <c r="H4003" s="7">
        <f t="shared" si="62"/>
        <v>5.3794730978878572E-7</v>
      </c>
    </row>
    <row r="4004" spans="2:8" x14ac:dyDescent="0.25">
      <c r="B4004">
        <v>3994</v>
      </c>
      <c r="C4004">
        <v>0.62352286000000001</v>
      </c>
      <c r="E4004">
        <v>3994</v>
      </c>
      <c r="F4004" s="7">
        <v>6.0928938000000005E-7</v>
      </c>
      <c r="H4004" s="7">
        <f t="shared" si="62"/>
        <v>3.7990585678522683E-7</v>
      </c>
    </row>
    <row r="4005" spans="2:8" x14ac:dyDescent="0.25">
      <c r="B4005">
        <v>3995</v>
      </c>
      <c r="C4005">
        <v>0.62365667000000002</v>
      </c>
      <c r="E4005">
        <v>3995</v>
      </c>
      <c r="F4005" s="7">
        <v>4.2958553999999999E-7</v>
      </c>
      <c r="H4005" s="7">
        <f t="shared" si="62"/>
        <v>2.6791388735655178E-7</v>
      </c>
    </row>
    <row r="4006" spans="2:8" x14ac:dyDescent="0.25">
      <c r="B4006">
        <v>3996</v>
      </c>
      <c r="C4006">
        <v>0.62378858000000004</v>
      </c>
      <c r="E4006">
        <v>3996</v>
      </c>
      <c r="F4006" s="7">
        <v>2.9345484999999999E-7</v>
      </c>
      <c r="H4006" s="7">
        <f t="shared" si="62"/>
        <v>1.8305378417561301E-7</v>
      </c>
    </row>
    <row r="4007" spans="2:8" x14ac:dyDescent="0.25">
      <c r="B4007">
        <v>3997</v>
      </c>
      <c r="C4007">
        <v>0.62391878000000001</v>
      </c>
      <c r="E4007">
        <v>3997</v>
      </c>
      <c r="F4007" s="7">
        <v>1.9845470000000001E-7</v>
      </c>
      <c r="H4007" s="7">
        <f t="shared" si="62"/>
        <v>1.2381961430926601E-7</v>
      </c>
    </row>
    <row r="4008" spans="2:8" x14ac:dyDescent="0.25">
      <c r="B4008">
        <v>3998</v>
      </c>
      <c r="C4008">
        <v>0.62404630000000005</v>
      </c>
      <c r="E4008">
        <v>3998</v>
      </c>
      <c r="F4008" s="7">
        <v>1.3067403E-7</v>
      </c>
      <c r="H4008" s="7">
        <f t="shared" si="62"/>
        <v>8.1546644927589011E-8</v>
      </c>
    </row>
    <row r="4009" spans="2:8" x14ac:dyDescent="0.25">
      <c r="B4009">
        <v>3999</v>
      </c>
      <c r="C4009">
        <v>0.62417149000000005</v>
      </c>
      <c r="E4009">
        <v>3999</v>
      </c>
      <c r="F4009" s="7">
        <v>8.4344489000000004E-8</v>
      </c>
      <c r="H4009" s="7">
        <f t="shared" si="62"/>
        <v>5.2645425372418615E-8</v>
      </c>
    </row>
    <row r="4010" spans="2:8" x14ac:dyDescent="0.25">
      <c r="B4010">
        <v>4000</v>
      </c>
      <c r="C4010">
        <v>0.62429482999999997</v>
      </c>
      <c r="E4010">
        <v>4000</v>
      </c>
      <c r="F4010" s="7">
        <v>5.3309871000000001E-8</v>
      </c>
      <c r="H4010" s="7">
        <f t="shared" si="62"/>
        <v>3.3281076853266928E-8</v>
      </c>
    </row>
    <row r="4011" spans="2:8" x14ac:dyDescent="0.25">
      <c r="B4011">
        <v>4001</v>
      </c>
      <c r="C4011">
        <v>0.62441628000000005</v>
      </c>
      <c r="E4011">
        <v>4001</v>
      </c>
      <c r="F4011" s="7">
        <v>3.2516391999999997E-8</v>
      </c>
      <c r="H4011" s="7">
        <f t="shared" si="62"/>
        <v>2.0303764531661761E-8</v>
      </c>
    </row>
    <row r="4012" spans="2:8" x14ac:dyDescent="0.25">
      <c r="B4012">
        <v>4002</v>
      </c>
      <c r="C4012">
        <v>0.62453621999999998</v>
      </c>
      <c r="E4012">
        <v>4002</v>
      </c>
      <c r="F4012" s="7">
        <v>1.9881805E-8</v>
      </c>
      <c r="H4012" s="7">
        <f t="shared" si="62"/>
        <v>1.2416907341477099E-8</v>
      </c>
    </row>
    <row r="4013" spans="2:8" x14ac:dyDescent="0.25">
      <c r="B4013">
        <v>4003</v>
      </c>
      <c r="C4013">
        <v>0.62465431000000005</v>
      </c>
      <c r="E4013">
        <v>4003</v>
      </c>
      <c r="F4013" s="7">
        <v>1.1933339000000001E-8</v>
      </c>
      <c r="H4013" s="7">
        <f t="shared" si="62"/>
        <v>7.4542116390410916E-9</v>
      </c>
    </row>
    <row r="4014" spans="2:8" x14ac:dyDescent="0.25">
      <c r="B4014">
        <v>4004</v>
      </c>
      <c r="C4014">
        <v>0.62477053999999999</v>
      </c>
      <c r="E4014">
        <v>4004</v>
      </c>
      <c r="F4014" s="7">
        <v>6.9034356999999998E-9</v>
      </c>
      <c r="H4014" s="7">
        <f t="shared" si="62"/>
        <v>4.3130632501442775E-9</v>
      </c>
    </row>
    <row r="4015" spans="2:8" x14ac:dyDescent="0.25">
      <c r="B4015">
        <v>4005</v>
      </c>
      <c r="C4015">
        <v>0.62489112000000002</v>
      </c>
      <c r="E4015">
        <v>4005</v>
      </c>
      <c r="F4015" s="7">
        <v>3.9177130000000002E-9</v>
      </c>
      <c r="H4015" s="7">
        <f t="shared" si="62"/>
        <v>2.4481440644085601E-9</v>
      </c>
    </row>
    <row r="4016" spans="2:8" x14ac:dyDescent="0.25">
      <c r="B4016">
        <v>4006</v>
      </c>
      <c r="C4016">
        <v>0.62503076000000002</v>
      </c>
      <c r="E4016">
        <v>4006</v>
      </c>
      <c r="F4016" s="7">
        <v>2.1724779000000001E-9</v>
      </c>
      <c r="H4016" s="7">
        <f t="shared" si="62"/>
        <v>1.357865512920204E-9</v>
      </c>
    </row>
    <row r="4017" spans="2:8" x14ac:dyDescent="0.25">
      <c r="B4017">
        <v>4007</v>
      </c>
      <c r="C4017">
        <v>0.61270928000000002</v>
      </c>
      <c r="E4017">
        <v>4007</v>
      </c>
      <c r="F4017" s="7">
        <v>3.2336915999999999E-9</v>
      </c>
      <c r="H4017" s="7">
        <f t="shared" si="62"/>
        <v>1.9813128519780479E-9</v>
      </c>
    </row>
    <row r="4018" spans="2:8" x14ac:dyDescent="0.25">
      <c r="B4018">
        <v>4008</v>
      </c>
      <c r="C4018">
        <v>0.61292619999999998</v>
      </c>
      <c r="E4018">
        <v>4008</v>
      </c>
      <c r="F4018" s="7">
        <v>6.7821530999999999E-9</v>
      </c>
      <c r="H4018" s="7">
        <f t="shared" si="62"/>
        <v>4.1569593274012196E-9</v>
      </c>
    </row>
    <row r="4019" spans="2:8" x14ac:dyDescent="0.25">
      <c r="B4019">
        <v>4009</v>
      </c>
      <c r="C4019">
        <v>0.61315087999999995</v>
      </c>
      <c r="E4019">
        <v>4009</v>
      </c>
      <c r="F4019" s="7">
        <v>1.3584077000000001E-8</v>
      </c>
      <c r="H4019" s="7">
        <f t="shared" si="62"/>
        <v>8.3290887665377598E-9</v>
      </c>
    </row>
    <row r="4020" spans="2:8" x14ac:dyDescent="0.25">
      <c r="B4020">
        <v>4010</v>
      </c>
      <c r="C4020">
        <v>0.61336131999999999</v>
      </c>
      <c r="E4020">
        <v>4010</v>
      </c>
      <c r="F4020" s="7">
        <v>2.5564421999999999E-8</v>
      </c>
      <c r="H4020" s="7">
        <f t="shared" si="62"/>
        <v>1.568022762295704E-8</v>
      </c>
    </row>
    <row r="4021" spans="2:8" x14ac:dyDescent="0.25">
      <c r="B4021">
        <v>4011</v>
      </c>
      <c r="C4021">
        <v>0.61356948</v>
      </c>
      <c r="E4021">
        <v>4011</v>
      </c>
      <c r="F4021" s="7">
        <v>4.6362958000000003E-8</v>
      </c>
      <c r="H4021" s="7">
        <f t="shared" si="62"/>
        <v>2.8446896031321842E-8</v>
      </c>
    </row>
    <row r="4022" spans="2:8" x14ac:dyDescent="0.25">
      <c r="B4022">
        <v>4012</v>
      </c>
      <c r="C4022">
        <v>0.61377974999999996</v>
      </c>
      <c r="E4022">
        <v>4012</v>
      </c>
      <c r="F4022" s="7">
        <v>8.1135143999999998E-8</v>
      </c>
      <c r="H4022" s="7">
        <f t="shared" si="62"/>
        <v>4.9799108400533998E-8</v>
      </c>
    </row>
    <row r="4023" spans="2:8" x14ac:dyDescent="0.25">
      <c r="B4023">
        <v>4013</v>
      </c>
      <c r="C4023">
        <v>0.61399009999999998</v>
      </c>
      <c r="E4023">
        <v>4013</v>
      </c>
      <c r="F4023" s="7">
        <v>1.3625597E-7</v>
      </c>
      <c r="H4023" s="7">
        <f t="shared" si="62"/>
        <v>8.3659816645896997E-8</v>
      </c>
    </row>
    <row r="4024" spans="2:8" x14ac:dyDescent="0.25">
      <c r="B4024">
        <v>4014</v>
      </c>
      <c r="C4024">
        <v>0.61419999000000003</v>
      </c>
      <c r="E4024">
        <v>4014</v>
      </c>
      <c r="F4024" s="7">
        <v>2.2258459E-7</v>
      </c>
      <c r="H4024" s="7">
        <f t="shared" si="62"/>
        <v>1.3671145295215411E-7</v>
      </c>
    </row>
    <row r="4025" spans="2:8" x14ac:dyDescent="0.25">
      <c r="B4025">
        <v>4015</v>
      </c>
      <c r="C4025">
        <v>0.61440817000000003</v>
      </c>
      <c r="E4025">
        <v>4015</v>
      </c>
      <c r="F4025" s="7">
        <v>3.3788382999999998E-7</v>
      </c>
      <c r="H4025" s="7">
        <f t="shared" si="62"/>
        <v>2.0759858566289109E-7</v>
      </c>
    </row>
    <row r="4026" spans="2:8" x14ac:dyDescent="0.25">
      <c r="B4026">
        <v>4016</v>
      </c>
      <c r="C4026">
        <v>0.61461593999999997</v>
      </c>
      <c r="E4026">
        <v>4016</v>
      </c>
      <c r="F4026" s="7">
        <v>5.2647761999999998E-7</v>
      </c>
      <c r="H4026" s="7">
        <f t="shared" si="62"/>
        <v>3.2358153730526279E-7</v>
      </c>
    </row>
    <row r="4027" spans="2:8" x14ac:dyDescent="0.25">
      <c r="B4027">
        <v>4017</v>
      </c>
      <c r="C4027">
        <v>0.61482256999999996</v>
      </c>
      <c r="E4027">
        <v>4017</v>
      </c>
      <c r="F4027" s="7">
        <v>7.7124367999999997E-7</v>
      </c>
      <c r="H4027" s="7">
        <f t="shared" si="62"/>
        <v>4.7417802143385752E-7</v>
      </c>
    </row>
    <row r="4028" spans="2:8" x14ac:dyDescent="0.25">
      <c r="B4028">
        <v>4018</v>
      </c>
      <c r="C4028">
        <v>0.61502878000000005</v>
      </c>
      <c r="E4028">
        <v>4018</v>
      </c>
      <c r="F4028" s="7">
        <v>1.1211862000000001E-6</v>
      </c>
      <c r="H4028" s="7">
        <f t="shared" si="62"/>
        <v>6.8956178073883612E-7</v>
      </c>
    </row>
    <row r="4029" spans="2:8" x14ac:dyDescent="0.25">
      <c r="B4029">
        <v>4019</v>
      </c>
      <c r="C4029">
        <v>0.61523413000000005</v>
      </c>
      <c r="E4029">
        <v>4019</v>
      </c>
      <c r="F4029" s="7">
        <v>1.5657265000000001E-6</v>
      </c>
      <c r="H4029" s="7">
        <f t="shared" si="62"/>
        <v>9.6328838104544506E-7</v>
      </c>
    </row>
    <row r="4030" spans="2:8" x14ac:dyDescent="0.25">
      <c r="B4030">
        <v>4020</v>
      </c>
      <c r="C4030">
        <v>0.61543846999999996</v>
      </c>
      <c r="E4030">
        <v>4020</v>
      </c>
      <c r="F4030" s="7">
        <v>2.1528432E-6</v>
      </c>
      <c r="H4030" s="7">
        <f t="shared" si="62"/>
        <v>1.3249425251579039E-6</v>
      </c>
    </row>
    <row r="4031" spans="2:8" x14ac:dyDescent="0.25">
      <c r="B4031">
        <v>4021</v>
      </c>
      <c r="C4031">
        <v>0.61564200000000002</v>
      </c>
      <c r="E4031">
        <v>4021</v>
      </c>
      <c r="F4031" s="7">
        <v>2.8593053E-6</v>
      </c>
      <c r="H4031" s="7">
        <f t="shared" si="62"/>
        <v>1.7603084335026E-6</v>
      </c>
    </row>
    <row r="4032" spans="2:8" x14ac:dyDescent="0.25">
      <c r="B4032">
        <v>4022</v>
      </c>
      <c r="C4032">
        <v>0.61584550000000005</v>
      </c>
      <c r="E4032">
        <v>4022</v>
      </c>
      <c r="F4032" s="7">
        <v>3.7904206999999999E-6</v>
      </c>
      <c r="H4032" s="7">
        <f t="shared" si="62"/>
        <v>2.33431353120185E-6</v>
      </c>
    </row>
    <row r="4033" spans="2:8" x14ac:dyDescent="0.25">
      <c r="B4033">
        <v>4023</v>
      </c>
      <c r="C4033">
        <v>0.61604846000000002</v>
      </c>
      <c r="E4033">
        <v>4023</v>
      </c>
      <c r="F4033" s="7">
        <v>4.8947096E-6</v>
      </c>
      <c r="H4033" s="7">
        <f t="shared" si="62"/>
        <v>3.0153783112272159E-6</v>
      </c>
    </row>
    <row r="4034" spans="2:8" x14ac:dyDescent="0.25">
      <c r="B4034">
        <v>4024</v>
      </c>
      <c r="C4034">
        <v>0.61625152999999999</v>
      </c>
      <c r="E4034">
        <v>4024</v>
      </c>
      <c r="F4034" s="7">
        <v>6.0939469999999996E-6</v>
      </c>
      <c r="H4034" s="7">
        <f t="shared" si="62"/>
        <v>3.7554041624889097E-6</v>
      </c>
    </row>
    <row r="4035" spans="2:8" x14ac:dyDescent="0.25">
      <c r="B4035">
        <v>4025</v>
      </c>
      <c r="C4035">
        <v>0.61645296000000005</v>
      </c>
      <c r="E4035">
        <v>4025</v>
      </c>
      <c r="F4035" s="7">
        <v>7.6078867000000001E-6</v>
      </c>
      <c r="H4035" s="7">
        <f t="shared" si="62"/>
        <v>4.6899042755596323E-6</v>
      </c>
    </row>
    <row r="4036" spans="2:8" x14ac:dyDescent="0.25">
      <c r="B4036">
        <v>4026</v>
      </c>
      <c r="C4036">
        <v>0.61665504999999998</v>
      </c>
      <c r="E4036">
        <v>4026</v>
      </c>
      <c r="F4036" s="7">
        <v>9.2258256000000004E-6</v>
      </c>
      <c r="H4036" s="7">
        <f t="shared" si="62"/>
        <v>5.6891519466592801E-6</v>
      </c>
    </row>
    <row r="4037" spans="2:8" x14ac:dyDescent="0.25">
      <c r="B4037">
        <v>4027</v>
      </c>
      <c r="C4037">
        <v>0.61685515000000002</v>
      </c>
      <c r="E4037">
        <v>4027</v>
      </c>
      <c r="F4037" s="7">
        <v>1.1122708E-5</v>
      </c>
      <c r="H4037" s="7">
        <f t="shared" si="62"/>
        <v>6.8610997117462002E-6</v>
      </c>
    </row>
    <row r="4038" spans="2:8" x14ac:dyDescent="0.25">
      <c r="B4038">
        <v>4028</v>
      </c>
      <c r="C4038">
        <v>0.61705533000000001</v>
      </c>
      <c r="E4038">
        <v>4028</v>
      </c>
      <c r="F4038" s="7">
        <v>1.3074523E-5</v>
      </c>
      <c r="H4038" s="7">
        <f t="shared" si="62"/>
        <v>8.0677041043575897E-6</v>
      </c>
    </row>
    <row r="4039" spans="2:8" x14ac:dyDescent="0.25">
      <c r="B4039">
        <v>4029</v>
      </c>
      <c r="C4039">
        <v>0.61725474000000002</v>
      </c>
      <c r="E4039">
        <v>4029</v>
      </c>
      <c r="F4039" s="7">
        <v>1.5090889E-5</v>
      </c>
      <c r="H4039" s="7">
        <f t="shared" si="62"/>
        <v>9.3149227660638597E-6</v>
      </c>
    </row>
    <row r="4040" spans="2:8" x14ac:dyDescent="0.25">
      <c r="B4040">
        <v>4030</v>
      </c>
      <c r="C4040">
        <v>0.61745276999999998</v>
      </c>
      <c r="E4040">
        <v>4030</v>
      </c>
      <c r="F4040" s="7">
        <v>1.7456654999999999E-5</v>
      </c>
      <c r="H4040" s="7">
        <f t="shared" si="62"/>
        <v>1.077865998468435E-5</v>
      </c>
    </row>
    <row r="4041" spans="2:8" x14ac:dyDescent="0.25">
      <c r="B4041">
        <v>4031</v>
      </c>
      <c r="C4041">
        <v>0.61764960000000002</v>
      </c>
      <c r="E4041">
        <v>4031</v>
      </c>
      <c r="F4041" s="7">
        <v>1.9648297000000001E-5</v>
      </c>
      <c r="H4041" s="7">
        <f t="shared" si="62"/>
        <v>1.2135762782731201E-5</v>
      </c>
    </row>
    <row r="4042" spans="2:8" x14ac:dyDescent="0.25">
      <c r="B4042">
        <v>4032</v>
      </c>
      <c r="C4042">
        <v>0.61784483000000001</v>
      </c>
      <c r="E4042">
        <v>4032</v>
      </c>
      <c r="F4042" s="7">
        <v>2.1776796E-5</v>
      </c>
      <c r="H4042" s="7">
        <f t="shared" si="62"/>
        <v>1.345468082256468E-5</v>
      </c>
    </row>
    <row r="4043" spans="2:8" x14ac:dyDescent="0.25">
      <c r="B4043">
        <v>4033</v>
      </c>
      <c r="C4043">
        <v>0.61803894000000004</v>
      </c>
      <c r="E4043">
        <v>4033</v>
      </c>
      <c r="F4043" s="7">
        <v>2.3452367999999998E-5</v>
      </c>
      <c r="H4043" s="7">
        <f t="shared" si="62"/>
        <v>1.4494476659209919E-5</v>
      </c>
    </row>
    <row r="4044" spans="2:8" x14ac:dyDescent="0.25">
      <c r="B4044">
        <v>4034</v>
      </c>
      <c r="C4044">
        <v>0.61823240000000002</v>
      </c>
      <c r="E4044">
        <v>4034</v>
      </c>
      <c r="F4044" s="7">
        <v>2.5776968E-5</v>
      </c>
      <c r="H4044" s="7">
        <f t="shared" ref="H4044:H4107" si="63">C4044*F4044</f>
        <v>1.5936156791363199E-5</v>
      </c>
    </row>
    <row r="4045" spans="2:8" x14ac:dyDescent="0.25">
      <c r="B4045">
        <v>4035</v>
      </c>
      <c r="C4045">
        <v>0.61842421999999997</v>
      </c>
      <c r="E4045">
        <v>4035</v>
      </c>
      <c r="F4045" s="7">
        <v>2.7214447999999999E-5</v>
      </c>
      <c r="H4045" s="7">
        <f t="shared" si="63"/>
        <v>1.683007377713056E-5</v>
      </c>
    </row>
    <row r="4046" spans="2:8" x14ac:dyDescent="0.25">
      <c r="B4046">
        <v>4036</v>
      </c>
      <c r="C4046">
        <v>0.61861560000000004</v>
      </c>
      <c r="E4046">
        <v>4036</v>
      </c>
      <c r="F4046" s="7">
        <v>2.8626508E-5</v>
      </c>
      <c r="H4046" s="7">
        <f t="shared" si="63"/>
        <v>1.77088044223248E-5</v>
      </c>
    </row>
    <row r="4047" spans="2:8" x14ac:dyDescent="0.25">
      <c r="B4047">
        <v>4037</v>
      </c>
      <c r="C4047">
        <v>0.61880471000000004</v>
      </c>
      <c r="E4047">
        <v>4037</v>
      </c>
      <c r="F4047" s="7">
        <v>2.9646280999999999E-5</v>
      </c>
      <c r="H4047" s="7">
        <f t="shared" si="63"/>
        <v>1.8345258316783509E-5</v>
      </c>
    </row>
    <row r="4048" spans="2:8" x14ac:dyDescent="0.25">
      <c r="B4048">
        <v>4038</v>
      </c>
      <c r="C4048">
        <v>0.61899282</v>
      </c>
      <c r="E4048">
        <v>4038</v>
      </c>
      <c r="F4048" s="7">
        <v>3.0618550000000002E-5</v>
      </c>
      <c r="H4048" s="7">
        <f t="shared" si="63"/>
        <v>1.8952662608811001E-5</v>
      </c>
    </row>
    <row r="4049" spans="2:8" x14ac:dyDescent="0.25">
      <c r="B4049">
        <v>4039</v>
      </c>
      <c r="C4049">
        <v>0.61917951000000004</v>
      </c>
      <c r="E4049">
        <v>4039</v>
      </c>
      <c r="F4049" s="7">
        <v>3.0977837000000001E-5</v>
      </c>
      <c r="H4049" s="7">
        <f t="shared" si="63"/>
        <v>1.9180841934519873E-5</v>
      </c>
    </row>
    <row r="4050" spans="2:8" x14ac:dyDescent="0.25">
      <c r="B4050">
        <v>4040</v>
      </c>
      <c r="C4050">
        <v>0.61936416999999999</v>
      </c>
      <c r="E4050">
        <v>4040</v>
      </c>
      <c r="F4050" s="7">
        <v>3.0886875000000002E-5</v>
      </c>
      <c r="H4050" s="7">
        <f t="shared" si="63"/>
        <v>1.9130223698268752E-5</v>
      </c>
    </row>
    <row r="4051" spans="2:8" x14ac:dyDescent="0.25">
      <c r="B4051">
        <v>4041</v>
      </c>
      <c r="C4051">
        <v>0.61954756</v>
      </c>
      <c r="E4051">
        <v>4041</v>
      </c>
      <c r="F4051" s="7">
        <v>3.0683713999999997E-5</v>
      </c>
      <c r="H4051" s="7">
        <f t="shared" si="63"/>
        <v>1.901002014043784E-5</v>
      </c>
    </row>
    <row r="4052" spans="2:8" x14ac:dyDescent="0.25">
      <c r="B4052">
        <v>4042</v>
      </c>
      <c r="C4052">
        <v>0.61972989000000001</v>
      </c>
      <c r="E4052">
        <v>4042</v>
      </c>
      <c r="F4052" s="7">
        <v>2.9153338000000002E-5</v>
      </c>
      <c r="H4052" s="7">
        <f t="shared" si="63"/>
        <v>1.806719495187282E-5</v>
      </c>
    </row>
    <row r="4053" spans="2:8" x14ac:dyDescent="0.25">
      <c r="B4053">
        <v>4043</v>
      </c>
      <c r="C4053">
        <v>0.61991068999999999</v>
      </c>
      <c r="E4053">
        <v>4043</v>
      </c>
      <c r="F4053" s="7">
        <v>2.7943825999999999E-5</v>
      </c>
      <c r="H4053" s="7">
        <f t="shared" si="63"/>
        <v>1.732267645689994E-5</v>
      </c>
    </row>
    <row r="4054" spans="2:8" x14ac:dyDescent="0.25">
      <c r="B4054">
        <v>4044</v>
      </c>
      <c r="C4054">
        <v>0.62009060000000005</v>
      </c>
      <c r="E4054">
        <v>4044</v>
      </c>
      <c r="F4054" s="7">
        <v>2.6369404999999999E-5</v>
      </c>
      <c r="H4054" s="7">
        <f t="shared" si="63"/>
        <v>1.6351420168092999E-5</v>
      </c>
    </row>
    <row r="4055" spans="2:8" x14ac:dyDescent="0.25">
      <c r="B4055">
        <v>4045</v>
      </c>
      <c r="C4055">
        <v>0.62026875000000004</v>
      </c>
      <c r="E4055">
        <v>4045</v>
      </c>
      <c r="F4055" s="7">
        <v>2.4625495E-5</v>
      </c>
      <c r="H4055" s="7">
        <f t="shared" si="63"/>
        <v>1.5274425001781252E-5</v>
      </c>
    </row>
    <row r="4056" spans="2:8" x14ac:dyDescent="0.25">
      <c r="B4056">
        <v>4046</v>
      </c>
      <c r="C4056">
        <v>0.62044542000000003</v>
      </c>
      <c r="E4056">
        <v>4046</v>
      </c>
      <c r="F4056" s="7">
        <v>2.2456073999999999E-5</v>
      </c>
      <c r="H4056" s="7">
        <f t="shared" si="63"/>
        <v>1.393276826448108E-5</v>
      </c>
    </row>
    <row r="4057" spans="2:8" x14ac:dyDescent="0.25">
      <c r="B4057">
        <v>4047</v>
      </c>
      <c r="C4057">
        <v>0.62061966000000002</v>
      </c>
      <c r="E4057">
        <v>4047</v>
      </c>
      <c r="F4057" s="7">
        <v>2.079635E-5</v>
      </c>
      <c r="H4057" s="7">
        <f t="shared" si="63"/>
        <v>1.2906623666241001E-5</v>
      </c>
    </row>
    <row r="4058" spans="2:8" x14ac:dyDescent="0.25">
      <c r="B4058">
        <v>4048</v>
      </c>
      <c r="C4058">
        <v>0.62079308</v>
      </c>
      <c r="E4058">
        <v>4048</v>
      </c>
      <c r="F4058" s="7">
        <v>1.8582781999999998E-5</v>
      </c>
      <c r="H4058" s="7">
        <f t="shared" si="63"/>
        <v>1.1536062472748558E-5</v>
      </c>
    </row>
    <row r="4059" spans="2:8" x14ac:dyDescent="0.25">
      <c r="B4059">
        <v>4049</v>
      </c>
      <c r="C4059">
        <v>0.62096454000000001</v>
      </c>
      <c r="E4059">
        <v>4049</v>
      </c>
      <c r="F4059" s="7">
        <v>1.6600586999999999E-5</v>
      </c>
      <c r="H4059" s="7">
        <f t="shared" si="63"/>
        <v>1.0308375870184979E-5</v>
      </c>
    </row>
    <row r="4060" spans="2:8" x14ac:dyDescent="0.25">
      <c r="B4060">
        <v>4050</v>
      </c>
      <c r="C4060">
        <v>0.62113450999999997</v>
      </c>
      <c r="E4060">
        <v>4050</v>
      </c>
      <c r="F4060" s="7">
        <v>1.448932E-5</v>
      </c>
      <c r="H4060" s="7">
        <f t="shared" si="63"/>
        <v>8.9998166784331993E-6</v>
      </c>
    </row>
    <row r="4061" spans="2:8" x14ac:dyDescent="0.25">
      <c r="B4061">
        <v>4051</v>
      </c>
      <c r="C4061">
        <v>0.62130244000000001</v>
      </c>
      <c r="E4061">
        <v>4051</v>
      </c>
      <c r="F4061" s="7">
        <v>1.2445023999999999E-5</v>
      </c>
      <c r="H4061" s="7">
        <f t="shared" si="63"/>
        <v>7.732123777058559E-6</v>
      </c>
    </row>
    <row r="4062" spans="2:8" x14ac:dyDescent="0.25">
      <c r="B4062">
        <v>4052</v>
      </c>
      <c r="C4062">
        <v>0.62146763000000005</v>
      </c>
      <c r="E4062">
        <v>4052</v>
      </c>
      <c r="F4062" s="7">
        <v>1.0738206E-5</v>
      </c>
      <c r="H4062" s="7">
        <f t="shared" si="63"/>
        <v>6.6734474332717806E-6</v>
      </c>
    </row>
    <row r="4063" spans="2:8" x14ac:dyDescent="0.25">
      <c r="B4063">
        <v>4053</v>
      </c>
      <c r="C4063">
        <v>0.62163044000000001</v>
      </c>
      <c r="E4063">
        <v>4053</v>
      </c>
      <c r="F4063" s="7">
        <v>8.9780784999999992E-6</v>
      </c>
      <c r="H4063" s="7">
        <f t="shared" si="63"/>
        <v>5.5810468883095391E-6</v>
      </c>
    </row>
    <row r="4064" spans="2:8" x14ac:dyDescent="0.25">
      <c r="B4064">
        <v>4054</v>
      </c>
      <c r="C4064">
        <v>0.62179174999999998</v>
      </c>
      <c r="E4064">
        <v>4054</v>
      </c>
      <c r="F4064" s="7">
        <v>7.310869E-6</v>
      </c>
      <c r="H4064" s="7">
        <f t="shared" si="63"/>
        <v>4.5458380295307495E-6</v>
      </c>
    </row>
    <row r="4065" spans="2:8" x14ac:dyDescent="0.25">
      <c r="B4065">
        <v>4055</v>
      </c>
      <c r="C4065">
        <v>0.62195098999999998</v>
      </c>
      <c r="E4065">
        <v>4055</v>
      </c>
      <c r="F4065" s="7">
        <v>5.9303866999999996E-6</v>
      </c>
      <c r="H4065" s="7">
        <f t="shared" si="63"/>
        <v>3.6884098791478327E-6</v>
      </c>
    </row>
    <row r="4066" spans="2:8" x14ac:dyDescent="0.25">
      <c r="B4066">
        <v>4056</v>
      </c>
      <c r="C4066">
        <v>0.62210847999999996</v>
      </c>
      <c r="E4066">
        <v>4056</v>
      </c>
      <c r="F4066" s="7">
        <v>4.7597392000000003E-6</v>
      </c>
      <c r="H4066" s="7">
        <f t="shared" si="63"/>
        <v>2.961074118908416E-6</v>
      </c>
    </row>
    <row r="4067" spans="2:8" x14ac:dyDescent="0.25">
      <c r="B4067">
        <v>4057</v>
      </c>
      <c r="C4067">
        <v>0.62226369000000004</v>
      </c>
      <c r="E4067">
        <v>4057</v>
      </c>
      <c r="F4067" s="7">
        <v>3.7448735999999999E-6</v>
      </c>
      <c r="H4067" s="7">
        <f t="shared" si="63"/>
        <v>2.3302988649195839E-6</v>
      </c>
    </row>
    <row r="4068" spans="2:8" x14ac:dyDescent="0.25">
      <c r="B4068">
        <v>4058</v>
      </c>
      <c r="C4068">
        <v>0.62241716000000002</v>
      </c>
      <c r="E4068">
        <v>4058</v>
      </c>
      <c r="F4068" s="7">
        <v>2.9194736000000001E-6</v>
      </c>
      <c r="H4068" s="7">
        <f t="shared" si="63"/>
        <v>1.8171304668069762E-6</v>
      </c>
    </row>
    <row r="4069" spans="2:8" x14ac:dyDescent="0.25">
      <c r="B4069">
        <v>4059</v>
      </c>
      <c r="C4069">
        <v>0.62256836000000004</v>
      </c>
      <c r="E4069">
        <v>4059</v>
      </c>
      <c r="F4069" s="7">
        <v>2.2396246E-6</v>
      </c>
      <c r="H4069" s="7">
        <f t="shared" si="63"/>
        <v>1.3943194142376561E-6</v>
      </c>
    </row>
    <row r="4070" spans="2:8" x14ac:dyDescent="0.25">
      <c r="B4070">
        <v>4060</v>
      </c>
      <c r="C4070">
        <v>0.62271756</v>
      </c>
      <c r="E4070">
        <v>4060</v>
      </c>
      <c r="F4070" s="7">
        <v>1.6879595E-6</v>
      </c>
      <c r="H4070" s="7">
        <f t="shared" si="63"/>
        <v>1.0511220212188201E-6</v>
      </c>
    </row>
    <row r="4071" spans="2:8" x14ac:dyDescent="0.25">
      <c r="B4071">
        <v>4061</v>
      </c>
      <c r="C4071">
        <v>0.62286456999999995</v>
      </c>
      <c r="E4071">
        <v>4061</v>
      </c>
      <c r="F4071" s="7">
        <v>1.2432178E-6</v>
      </c>
      <c r="H4071" s="7">
        <f t="shared" si="63"/>
        <v>7.7435632041334594E-7</v>
      </c>
    </row>
    <row r="4072" spans="2:8" x14ac:dyDescent="0.25">
      <c r="B4072">
        <v>4062</v>
      </c>
      <c r="C4072">
        <v>0.62300893000000002</v>
      </c>
      <c r="E4072">
        <v>4062</v>
      </c>
      <c r="F4072" s="7">
        <v>9.0689917000000001E-7</v>
      </c>
      <c r="H4072" s="7">
        <f t="shared" si="63"/>
        <v>5.6500628151958813E-7</v>
      </c>
    </row>
    <row r="4073" spans="2:8" x14ac:dyDescent="0.25">
      <c r="B4073">
        <v>4063</v>
      </c>
      <c r="C4073">
        <v>0.62315092999999999</v>
      </c>
      <c r="E4073">
        <v>4063</v>
      </c>
      <c r="F4073" s="7">
        <v>6.4524076000000003E-7</v>
      </c>
      <c r="H4073" s="7">
        <f t="shared" si="63"/>
        <v>4.0208237966790683E-7</v>
      </c>
    </row>
    <row r="4074" spans="2:8" x14ac:dyDescent="0.25">
      <c r="B4074">
        <v>4064</v>
      </c>
      <c r="C4074">
        <v>0.62329084000000001</v>
      </c>
      <c r="E4074">
        <v>4064</v>
      </c>
      <c r="F4074" s="7">
        <v>4.5608044E-7</v>
      </c>
      <c r="H4074" s="7">
        <f t="shared" si="63"/>
        <v>2.8427076055516958E-7</v>
      </c>
    </row>
    <row r="4075" spans="2:8" x14ac:dyDescent="0.25">
      <c r="B4075">
        <v>4065</v>
      </c>
      <c r="C4075">
        <v>0.62342885999999997</v>
      </c>
      <c r="E4075">
        <v>4065</v>
      </c>
      <c r="F4075" s="7">
        <v>3.1561949000000002E-7</v>
      </c>
      <c r="H4075" s="7">
        <f t="shared" si="63"/>
        <v>1.9676629884448139E-7</v>
      </c>
    </row>
    <row r="4076" spans="2:8" x14ac:dyDescent="0.25">
      <c r="B4076">
        <v>4066</v>
      </c>
      <c r="C4076">
        <v>0.62356507000000005</v>
      </c>
      <c r="E4076">
        <v>4066</v>
      </c>
      <c r="F4076" s="7">
        <v>2.1279531999999999E-7</v>
      </c>
      <c r="H4076" s="7">
        <f t="shared" si="63"/>
        <v>1.326917286114724E-7</v>
      </c>
    </row>
    <row r="4077" spans="2:8" x14ac:dyDescent="0.25">
      <c r="B4077">
        <v>4067</v>
      </c>
      <c r="C4077">
        <v>0.62369923000000005</v>
      </c>
      <c r="E4077">
        <v>4067</v>
      </c>
      <c r="F4077" s="7">
        <v>1.4110637000000001E-7</v>
      </c>
      <c r="H4077" s="7">
        <f t="shared" si="63"/>
        <v>8.800793431709511E-8</v>
      </c>
    </row>
    <row r="4078" spans="2:8" x14ac:dyDescent="0.25">
      <c r="B4078">
        <v>4068</v>
      </c>
      <c r="C4078">
        <v>0.62383087000000004</v>
      </c>
      <c r="E4078">
        <v>4068</v>
      </c>
      <c r="F4078" s="7">
        <v>9.2512753999999997E-8</v>
      </c>
      <c r="H4078" s="7">
        <f t="shared" si="63"/>
        <v>5.7712311813915981E-8</v>
      </c>
    </row>
    <row r="4079" spans="2:8" x14ac:dyDescent="0.25">
      <c r="B4079">
        <v>4069</v>
      </c>
      <c r="C4079">
        <v>0.62395990000000001</v>
      </c>
      <c r="E4079">
        <v>4069</v>
      </c>
      <c r="F4079" s="7">
        <v>5.9537092999999999E-8</v>
      </c>
      <c r="H4079" s="7">
        <f t="shared" si="63"/>
        <v>3.7148758594570701E-8</v>
      </c>
    </row>
    <row r="4080" spans="2:8" x14ac:dyDescent="0.25">
      <c r="B4080">
        <v>4070</v>
      </c>
      <c r="C4080">
        <v>0.62408697999999996</v>
      </c>
      <c r="E4080">
        <v>4070</v>
      </c>
      <c r="F4080" s="7">
        <v>3.6912781000000001E-8</v>
      </c>
      <c r="H4080" s="7">
        <f t="shared" si="63"/>
        <v>2.3036786017691379E-8</v>
      </c>
    </row>
    <row r="4081" spans="2:8" x14ac:dyDescent="0.25">
      <c r="B4081">
        <v>4071</v>
      </c>
      <c r="C4081">
        <v>0.62421272999999999</v>
      </c>
      <c r="E4081">
        <v>4071</v>
      </c>
      <c r="F4081" s="7">
        <v>2.2620836999999999E-8</v>
      </c>
      <c r="H4081" s="7">
        <f t="shared" si="63"/>
        <v>1.412021441865501E-8</v>
      </c>
    </row>
    <row r="4082" spans="2:8" x14ac:dyDescent="0.25">
      <c r="B4082">
        <v>4072</v>
      </c>
      <c r="C4082">
        <v>0.62433755000000002</v>
      </c>
      <c r="E4082">
        <v>4072</v>
      </c>
      <c r="F4082" s="7">
        <v>1.3643510999999999E-8</v>
      </c>
      <c r="H4082" s="7">
        <f t="shared" si="63"/>
        <v>8.5181562311380502E-9</v>
      </c>
    </row>
    <row r="4083" spans="2:8" x14ac:dyDescent="0.25">
      <c r="B4083">
        <v>4073</v>
      </c>
      <c r="C4083">
        <v>0.62446098999999999</v>
      </c>
      <c r="E4083">
        <v>4073</v>
      </c>
      <c r="F4083" s="7">
        <v>8.0328524000000008E-9</v>
      </c>
      <c r="H4083" s="7">
        <f t="shared" si="63"/>
        <v>5.0162029622278762E-9</v>
      </c>
    </row>
    <row r="4084" spans="2:8" x14ac:dyDescent="0.25">
      <c r="B4084">
        <v>4074</v>
      </c>
      <c r="C4084">
        <v>0.62458106999999996</v>
      </c>
      <c r="E4084">
        <v>4074</v>
      </c>
      <c r="F4084" s="7">
        <v>4.6403344000000004E-9</v>
      </c>
      <c r="H4084" s="7">
        <f t="shared" si="63"/>
        <v>2.8982650247098079E-9</v>
      </c>
    </row>
    <row r="4085" spans="2:8" x14ac:dyDescent="0.25">
      <c r="B4085">
        <v>4075</v>
      </c>
      <c r="C4085">
        <v>0.62469964</v>
      </c>
      <c r="E4085">
        <v>4075</v>
      </c>
      <c r="F4085" s="7">
        <v>2.5985211999999998E-9</v>
      </c>
      <c r="H4085" s="7">
        <f t="shared" si="63"/>
        <v>1.623295258172368E-9</v>
      </c>
    </row>
    <row r="4086" spans="2:8" x14ac:dyDescent="0.25">
      <c r="B4086">
        <v>4076</v>
      </c>
      <c r="C4086">
        <v>0.61199389999999998</v>
      </c>
      <c r="E4086">
        <v>4076</v>
      </c>
      <c r="F4086" s="7">
        <v>2.7520445000000001E-9</v>
      </c>
      <c r="H4086" s="7">
        <f t="shared" si="63"/>
        <v>1.6842344465285501E-9</v>
      </c>
    </row>
    <row r="4087" spans="2:8" x14ac:dyDescent="0.25">
      <c r="B4087">
        <v>4077</v>
      </c>
      <c r="C4087">
        <v>0.61221824999999996</v>
      </c>
      <c r="E4087">
        <v>4077</v>
      </c>
      <c r="F4087" s="7">
        <v>5.8829790999999996E-9</v>
      </c>
      <c r="H4087" s="7">
        <f t="shared" si="63"/>
        <v>3.6016671693885746E-9</v>
      </c>
    </row>
    <row r="4088" spans="2:8" x14ac:dyDescent="0.25">
      <c r="B4088">
        <v>4078</v>
      </c>
      <c r="C4088">
        <v>0.61244432000000004</v>
      </c>
      <c r="E4088">
        <v>4078</v>
      </c>
      <c r="F4088" s="7">
        <v>1.1746765E-8</v>
      </c>
      <c r="H4088" s="7">
        <f t="shared" si="63"/>
        <v>7.1942395026248004E-9</v>
      </c>
    </row>
    <row r="4089" spans="2:8" x14ac:dyDescent="0.25">
      <c r="B4089">
        <v>4079</v>
      </c>
      <c r="C4089">
        <v>0.61266136999999998</v>
      </c>
      <c r="E4089">
        <v>4079</v>
      </c>
      <c r="F4089" s="7">
        <v>2.2410387000000001E-8</v>
      </c>
      <c r="H4089" s="7">
        <f t="shared" si="63"/>
        <v>1.372997840165019E-8</v>
      </c>
    </row>
    <row r="4090" spans="2:8" x14ac:dyDescent="0.25">
      <c r="B4090">
        <v>4080</v>
      </c>
      <c r="C4090">
        <v>0.61287681999999999</v>
      </c>
      <c r="E4090">
        <v>4080</v>
      </c>
      <c r="F4090" s="7">
        <v>4.1047605999999998E-8</v>
      </c>
      <c r="H4090" s="7">
        <f t="shared" si="63"/>
        <v>2.5157126233892917E-8</v>
      </c>
    </row>
    <row r="4091" spans="2:8" x14ac:dyDescent="0.25">
      <c r="B4091">
        <v>4081</v>
      </c>
      <c r="C4091">
        <v>0.61309115000000003</v>
      </c>
      <c r="E4091">
        <v>4081</v>
      </c>
      <c r="F4091" s="7">
        <v>7.2704498999999997E-8</v>
      </c>
      <c r="H4091" s="7">
        <f t="shared" si="63"/>
        <v>4.457448490208385E-8</v>
      </c>
    </row>
    <row r="4092" spans="2:8" x14ac:dyDescent="0.25">
      <c r="B4092">
        <v>4082</v>
      </c>
      <c r="C4092">
        <v>0.61330245999999999</v>
      </c>
      <c r="E4092">
        <v>4082</v>
      </c>
      <c r="F4092" s="7">
        <v>1.1747605E-7</v>
      </c>
      <c r="H4092" s="7">
        <f t="shared" si="63"/>
        <v>7.2048350456082995E-8</v>
      </c>
    </row>
    <row r="4093" spans="2:8" x14ac:dyDescent="0.25">
      <c r="B4093">
        <v>4083</v>
      </c>
      <c r="C4093">
        <v>0.61351672999999995</v>
      </c>
      <c r="E4093">
        <v>4083</v>
      </c>
      <c r="F4093" s="7">
        <v>1.9483483E-7</v>
      </c>
      <c r="H4093" s="7">
        <f t="shared" si="63"/>
        <v>1.195344277917059E-7</v>
      </c>
    </row>
    <row r="4094" spans="2:8" x14ac:dyDescent="0.25">
      <c r="B4094">
        <v>4084</v>
      </c>
      <c r="C4094">
        <v>0.61373124000000001</v>
      </c>
      <c r="E4094">
        <v>4084</v>
      </c>
      <c r="F4094" s="7">
        <v>3.0242277000000002E-7</v>
      </c>
      <c r="H4094" s="7">
        <f t="shared" si="63"/>
        <v>1.8560630163633481E-7</v>
      </c>
    </row>
    <row r="4095" spans="2:8" x14ac:dyDescent="0.25">
      <c r="B4095">
        <v>4085</v>
      </c>
      <c r="C4095">
        <v>0.61394420000000005</v>
      </c>
      <c r="E4095">
        <v>4085</v>
      </c>
      <c r="F4095" s="7">
        <v>4.6425484000000003E-7</v>
      </c>
      <c r="H4095" s="7">
        <f t="shared" si="63"/>
        <v>2.8502656633992802E-7</v>
      </c>
    </row>
    <row r="4096" spans="2:8" x14ac:dyDescent="0.25">
      <c r="B4096">
        <v>4086</v>
      </c>
      <c r="C4096">
        <v>0.61415766999999999</v>
      </c>
      <c r="E4096">
        <v>4086</v>
      </c>
      <c r="F4096" s="7">
        <v>6.9433110000000002E-7</v>
      </c>
      <c r="H4096" s="7">
        <f t="shared" si="63"/>
        <v>4.2642877058453699E-7</v>
      </c>
    </row>
    <row r="4097" spans="2:8" x14ac:dyDescent="0.25">
      <c r="B4097">
        <v>4087</v>
      </c>
      <c r="C4097">
        <v>0.61437039999999998</v>
      </c>
      <c r="E4097">
        <v>4087</v>
      </c>
      <c r="F4097" s="7">
        <v>1.0086079E-6</v>
      </c>
      <c r="H4097" s="7">
        <f t="shared" si="63"/>
        <v>6.1965883896616003E-7</v>
      </c>
    </row>
    <row r="4098" spans="2:8" x14ac:dyDescent="0.25">
      <c r="B4098">
        <v>4088</v>
      </c>
      <c r="C4098">
        <v>0.61458049000000003</v>
      </c>
      <c r="E4098">
        <v>4088</v>
      </c>
      <c r="F4098" s="7">
        <v>1.4368768000000001E-6</v>
      </c>
      <c r="H4098" s="7">
        <f t="shared" si="63"/>
        <v>8.8307644781363208E-7</v>
      </c>
    </row>
    <row r="4099" spans="2:8" x14ac:dyDescent="0.25">
      <c r="B4099">
        <v>4089</v>
      </c>
      <c r="C4099">
        <v>0.61478977999999995</v>
      </c>
      <c r="E4099">
        <v>4089</v>
      </c>
      <c r="F4099" s="7">
        <v>1.9499811E-6</v>
      </c>
      <c r="H4099" s="7">
        <f t="shared" si="63"/>
        <v>1.1988284514731579E-6</v>
      </c>
    </row>
    <row r="4100" spans="2:8" x14ac:dyDescent="0.25">
      <c r="B4100">
        <v>4090</v>
      </c>
      <c r="C4100">
        <v>0.61499932000000002</v>
      </c>
      <c r="E4100">
        <v>4090</v>
      </c>
      <c r="F4100" s="7">
        <v>2.6099108E-6</v>
      </c>
      <c r="H4100" s="7">
        <f t="shared" si="63"/>
        <v>1.605093367260656E-6</v>
      </c>
    </row>
    <row r="4101" spans="2:8" x14ac:dyDescent="0.25">
      <c r="B4101">
        <v>4091</v>
      </c>
      <c r="C4101">
        <v>0.61520750999999996</v>
      </c>
      <c r="E4101">
        <v>4091</v>
      </c>
      <c r="F4101" s="7">
        <v>3.4408088999999998E-6</v>
      </c>
      <c r="H4101" s="7">
        <f t="shared" si="63"/>
        <v>2.1168114757548389E-6</v>
      </c>
    </row>
    <row r="4102" spans="2:8" x14ac:dyDescent="0.25">
      <c r="B4102">
        <v>4092</v>
      </c>
      <c r="C4102">
        <v>0.61541546999999996</v>
      </c>
      <c r="E4102">
        <v>4092</v>
      </c>
      <c r="F4102" s="7">
        <v>4.4822571000000001E-6</v>
      </c>
      <c r="H4102" s="7">
        <f t="shared" si="63"/>
        <v>2.7584503598573371E-6</v>
      </c>
    </row>
    <row r="4103" spans="2:8" x14ac:dyDescent="0.25">
      <c r="B4103">
        <v>4093</v>
      </c>
      <c r="C4103">
        <v>0.61562351999999998</v>
      </c>
      <c r="E4103">
        <v>4093</v>
      </c>
      <c r="F4103" s="7">
        <v>5.6410794999999998E-6</v>
      </c>
      <c r="H4103" s="7">
        <f t="shared" si="63"/>
        <v>3.4727812183898396E-6</v>
      </c>
    </row>
    <row r="4104" spans="2:8" x14ac:dyDescent="0.25">
      <c r="B4104">
        <v>4094</v>
      </c>
      <c r="C4104">
        <v>0.61583155000000001</v>
      </c>
      <c r="E4104">
        <v>4094</v>
      </c>
      <c r="F4104" s="7">
        <v>6.9450619000000001E-6</v>
      </c>
      <c r="H4104" s="7">
        <f t="shared" si="63"/>
        <v>4.2769882347229453E-6</v>
      </c>
    </row>
    <row r="4105" spans="2:8" x14ac:dyDescent="0.25">
      <c r="B4105">
        <v>4095</v>
      </c>
      <c r="C4105">
        <v>0.61603863999999997</v>
      </c>
      <c r="E4105">
        <v>4095</v>
      </c>
      <c r="F4105" s="7">
        <v>8.5383835999999992E-6</v>
      </c>
      <c r="H4105" s="7">
        <f t="shared" si="63"/>
        <v>5.2599742207423029E-6</v>
      </c>
    </row>
    <row r="4106" spans="2:8" x14ac:dyDescent="0.25">
      <c r="B4106">
        <v>4096</v>
      </c>
      <c r="C4106">
        <v>0.61624442000000001</v>
      </c>
      <c r="E4106">
        <v>4096</v>
      </c>
      <c r="F4106" s="7">
        <v>1.031613E-5</v>
      </c>
      <c r="H4106" s="7">
        <f t="shared" si="63"/>
        <v>6.3572575484946002E-6</v>
      </c>
    </row>
    <row r="4107" spans="2:8" x14ac:dyDescent="0.25">
      <c r="B4107">
        <v>4097</v>
      </c>
      <c r="C4107">
        <v>0.61644969999999999</v>
      </c>
      <c r="E4107">
        <v>4097</v>
      </c>
      <c r="F4107" s="7">
        <v>1.2250805E-5</v>
      </c>
      <c r="H4107" s="7">
        <f t="shared" si="63"/>
        <v>7.5520050670084997E-6</v>
      </c>
    </row>
    <row r="4108" spans="2:8" x14ac:dyDescent="0.25">
      <c r="B4108">
        <v>4098</v>
      </c>
      <c r="C4108">
        <v>0.61665433999999997</v>
      </c>
      <c r="E4108">
        <v>4098</v>
      </c>
      <c r="F4108" s="7">
        <v>1.4003364E-5</v>
      </c>
      <c r="H4108" s="7">
        <f t="shared" ref="H4108:H4171" si="64">C4108*F4108</f>
        <v>8.63523518519976E-6</v>
      </c>
    </row>
    <row r="4109" spans="2:8" x14ac:dyDescent="0.25">
      <c r="B4109">
        <v>4099</v>
      </c>
      <c r="C4109">
        <v>0.61685814000000005</v>
      </c>
      <c r="E4109">
        <v>4099</v>
      </c>
      <c r="F4109" s="7">
        <v>1.6169358E-5</v>
      </c>
      <c r="H4109" s="7">
        <f t="shared" si="64"/>
        <v>9.9742001008741212E-6</v>
      </c>
    </row>
    <row r="4110" spans="2:8" x14ac:dyDescent="0.25">
      <c r="B4110">
        <v>4100</v>
      </c>
      <c r="C4110">
        <v>0.61706041</v>
      </c>
      <c r="E4110">
        <v>4100</v>
      </c>
      <c r="F4110" s="7">
        <v>1.8264799999999998E-5</v>
      </c>
      <c r="H4110" s="7">
        <f t="shared" si="64"/>
        <v>1.1270484976568E-5</v>
      </c>
    </row>
    <row r="4111" spans="2:8" x14ac:dyDescent="0.25">
      <c r="B4111">
        <v>4101</v>
      </c>
      <c r="C4111">
        <v>0.61726104999999998</v>
      </c>
      <c r="E4111">
        <v>4101</v>
      </c>
      <c r="F4111" s="7">
        <v>2.0157088000000001E-5</v>
      </c>
      <c r="H4111" s="7">
        <f t="shared" si="64"/>
        <v>1.24421853038224E-5</v>
      </c>
    </row>
    <row r="4112" spans="2:8" x14ac:dyDescent="0.25">
      <c r="B4112">
        <v>4102</v>
      </c>
      <c r="C4112">
        <v>0.61746080000000003</v>
      </c>
      <c r="E4112">
        <v>4102</v>
      </c>
      <c r="F4112" s="7">
        <v>2.2296790999999998E-5</v>
      </c>
      <c r="H4112" s="7">
        <f t="shared" si="64"/>
        <v>1.37673944082928E-5</v>
      </c>
    </row>
    <row r="4113" spans="2:8" x14ac:dyDescent="0.25">
      <c r="B4113">
        <v>4103</v>
      </c>
      <c r="C4113">
        <v>0.61765941000000002</v>
      </c>
      <c r="E4113">
        <v>4103</v>
      </c>
      <c r="F4113" s="7">
        <v>2.3928968E-5</v>
      </c>
      <c r="H4113" s="7">
        <f t="shared" si="64"/>
        <v>1.4779952256788881E-5</v>
      </c>
    </row>
    <row r="4114" spans="2:8" x14ac:dyDescent="0.25">
      <c r="B4114">
        <v>4104</v>
      </c>
      <c r="C4114">
        <v>0.61785752000000005</v>
      </c>
      <c r="E4114">
        <v>4104</v>
      </c>
      <c r="F4114" s="7">
        <v>2.576691E-5</v>
      </c>
      <c r="H4114" s="7">
        <f t="shared" si="64"/>
        <v>1.5920279110663201E-5</v>
      </c>
    </row>
    <row r="4115" spans="2:8" x14ac:dyDescent="0.25">
      <c r="B4115">
        <v>4105</v>
      </c>
      <c r="C4115">
        <v>0.61805487000000003</v>
      </c>
      <c r="E4115">
        <v>4105</v>
      </c>
      <c r="F4115" s="7">
        <v>2.7226357999999999E-5</v>
      </c>
      <c r="H4115" s="7">
        <f t="shared" si="64"/>
        <v>1.6827383154263461E-5</v>
      </c>
    </row>
    <row r="4116" spans="2:8" x14ac:dyDescent="0.25">
      <c r="B4116">
        <v>4106</v>
      </c>
      <c r="C4116">
        <v>0.61825010000000002</v>
      </c>
      <c r="E4116">
        <v>4106</v>
      </c>
      <c r="F4116" s="7">
        <v>2.7987382E-5</v>
      </c>
      <c r="H4116" s="7">
        <f t="shared" si="64"/>
        <v>1.73032017202382E-5</v>
      </c>
    </row>
    <row r="4117" spans="2:8" x14ac:dyDescent="0.25">
      <c r="B4117">
        <v>4107</v>
      </c>
      <c r="C4117">
        <v>0.61844480000000002</v>
      </c>
      <c r="E4117">
        <v>4107</v>
      </c>
      <c r="F4117" s="7">
        <v>2.9192498999999999E-5</v>
      </c>
      <c r="H4117" s="7">
        <f t="shared" si="64"/>
        <v>1.8053949205555198E-5</v>
      </c>
    </row>
    <row r="4118" spans="2:8" x14ac:dyDescent="0.25">
      <c r="B4118">
        <v>4108</v>
      </c>
      <c r="C4118">
        <v>0.61863798000000003</v>
      </c>
      <c r="E4118">
        <v>4108</v>
      </c>
      <c r="F4118" s="7">
        <v>2.9364087999999999E-5</v>
      </c>
      <c r="H4118" s="7">
        <f t="shared" si="64"/>
        <v>1.8165740084862239E-5</v>
      </c>
    </row>
    <row r="4119" spans="2:8" x14ac:dyDescent="0.25">
      <c r="B4119">
        <v>4109</v>
      </c>
      <c r="C4119">
        <v>0.61882968000000005</v>
      </c>
      <c r="E4119">
        <v>4109</v>
      </c>
      <c r="F4119" s="7">
        <v>2.9279801999999999E-5</v>
      </c>
      <c r="H4119" s="7">
        <f t="shared" si="64"/>
        <v>1.8119210502123362E-5</v>
      </c>
    </row>
    <row r="4120" spans="2:8" x14ac:dyDescent="0.25">
      <c r="B4120">
        <v>4110</v>
      </c>
      <c r="C4120">
        <v>0.61901949000000001</v>
      </c>
      <c r="E4120">
        <v>4110</v>
      </c>
      <c r="F4120" s="7">
        <v>2.9090225999999999E-5</v>
      </c>
      <c r="H4120" s="7">
        <f t="shared" si="64"/>
        <v>1.8007416862504739E-5</v>
      </c>
    </row>
    <row r="4121" spans="2:8" x14ac:dyDescent="0.25">
      <c r="B4121">
        <v>4111</v>
      </c>
      <c r="C4121">
        <v>0.61920733999999999</v>
      </c>
      <c r="E4121">
        <v>4111</v>
      </c>
      <c r="F4121" s="7">
        <v>2.7995233999999999E-5</v>
      </c>
      <c r="H4121" s="7">
        <f t="shared" si="64"/>
        <v>1.7334854377817559E-5</v>
      </c>
    </row>
    <row r="4122" spans="2:8" x14ac:dyDescent="0.25">
      <c r="B4122">
        <v>4112</v>
      </c>
      <c r="C4122">
        <v>0.61939381999999998</v>
      </c>
      <c r="E4122">
        <v>4112</v>
      </c>
      <c r="F4122" s="7">
        <v>2.7068896E-5</v>
      </c>
      <c r="H4122" s="7">
        <f t="shared" si="64"/>
        <v>1.676630689662272E-5</v>
      </c>
    </row>
    <row r="4123" spans="2:8" x14ac:dyDescent="0.25">
      <c r="B4123">
        <v>4113</v>
      </c>
      <c r="C4123">
        <v>0.61957857000000005</v>
      </c>
      <c r="E4123">
        <v>4113</v>
      </c>
      <c r="F4123" s="7">
        <v>2.5517751000000001E-5</v>
      </c>
      <c r="H4123" s="7">
        <f t="shared" si="64"/>
        <v>1.581025167419607E-5</v>
      </c>
    </row>
    <row r="4124" spans="2:8" x14ac:dyDescent="0.25">
      <c r="B4124">
        <v>4114</v>
      </c>
      <c r="C4124">
        <v>0.61976226000000001</v>
      </c>
      <c r="E4124">
        <v>4114</v>
      </c>
      <c r="F4124" s="7">
        <v>2.3711626E-5</v>
      </c>
      <c r="H4124" s="7">
        <f t="shared" si="64"/>
        <v>1.4695570918034761E-5</v>
      </c>
    </row>
    <row r="4125" spans="2:8" x14ac:dyDescent="0.25">
      <c r="B4125">
        <v>4115</v>
      </c>
      <c r="C4125">
        <v>0.61994459999999996</v>
      </c>
      <c r="E4125">
        <v>4115</v>
      </c>
      <c r="F4125" s="7">
        <v>2.1987641000000002E-5</v>
      </c>
      <c r="H4125" s="7">
        <f t="shared" si="64"/>
        <v>1.3631119304688599E-5</v>
      </c>
    </row>
    <row r="4126" spans="2:8" x14ac:dyDescent="0.25">
      <c r="B4126">
        <v>4116</v>
      </c>
      <c r="C4126">
        <v>0.62012546999999996</v>
      </c>
      <c r="E4126">
        <v>4116</v>
      </c>
      <c r="F4126" s="7">
        <v>2.0056690999999999E-5</v>
      </c>
      <c r="H4126" s="7">
        <f t="shared" si="64"/>
        <v>1.2437664933019769E-5</v>
      </c>
    </row>
    <row r="4127" spans="2:8" x14ac:dyDescent="0.25">
      <c r="B4127">
        <v>4117</v>
      </c>
      <c r="C4127">
        <v>0.62030505999999996</v>
      </c>
      <c r="E4127">
        <v>4117</v>
      </c>
      <c r="F4127" s="7">
        <v>1.8187436E-5</v>
      </c>
      <c r="H4127" s="7">
        <f t="shared" si="64"/>
        <v>1.1281758579226159E-5</v>
      </c>
    </row>
    <row r="4128" spans="2:8" x14ac:dyDescent="0.25">
      <c r="B4128">
        <v>4118</v>
      </c>
      <c r="C4128">
        <v>0.62048302</v>
      </c>
      <c r="E4128">
        <v>4118</v>
      </c>
      <c r="F4128" s="7">
        <v>1.6264242000000001E-5</v>
      </c>
      <c r="H4128" s="7">
        <f t="shared" si="64"/>
        <v>1.009168599417084E-5</v>
      </c>
    </row>
    <row r="4129" spans="2:8" x14ac:dyDescent="0.25">
      <c r="B4129">
        <v>4119</v>
      </c>
      <c r="C4129">
        <v>0.62065943000000001</v>
      </c>
      <c r="E4129">
        <v>4119</v>
      </c>
      <c r="F4129" s="7">
        <v>1.4242157E-5</v>
      </c>
      <c r="H4129" s="7">
        <f t="shared" si="64"/>
        <v>8.8395290455905099E-6</v>
      </c>
    </row>
    <row r="4130" spans="2:8" x14ac:dyDescent="0.25">
      <c r="B4130">
        <v>4120</v>
      </c>
      <c r="C4130">
        <v>0.62083414999999997</v>
      </c>
      <c r="E4130">
        <v>4120</v>
      </c>
      <c r="F4130" s="7">
        <v>1.2216758999999999E-5</v>
      </c>
      <c r="H4130" s="7">
        <f t="shared" si="64"/>
        <v>7.5845811895198491E-6</v>
      </c>
    </row>
    <row r="4131" spans="2:8" x14ac:dyDescent="0.25">
      <c r="B4131">
        <v>4121</v>
      </c>
      <c r="C4131">
        <v>0.62100692000000002</v>
      </c>
      <c r="E4131">
        <v>4121</v>
      </c>
      <c r="F4131" s="7">
        <v>1.0556745999999999E-5</v>
      </c>
      <c r="H4131" s="7">
        <f t="shared" si="64"/>
        <v>6.5558123186823198E-6</v>
      </c>
    </row>
    <row r="4132" spans="2:8" x14ac:dyDescent="0.25">
      <c r="B4132">
        <v>4122</v>
      </c>
      <c r="C4132">
        <v>0.62117663999999995</v>
      </c>
      <c r="E4132">
        <v>4122</v>
      </c>
      <c r="F4132" s="7">
        <v>8.8565592000000003E-6</v>
      </c>
      <c r="H4132" s="7">
        <f t="shared" si="64"/>
        <v>5.5014876858170877E-6</v>
      </c>
    </row>
    <row r="4133" spans="2:8" x14ac:dyDescent="0.25">
      <c r="B4133">
        <v>4123</v>
      </c>
      <c r="C4133">
        <v>0.62134383999999998</v>
      </c>
      <c r="E4133">
        <v>4123</v>
      </c>
      <c r="F4133" s="7">
        <v>7.2835144000000004E-6</v>
      </c>
      <c r="H4133" s="7">
        <f t="shared" si="64"/>
        <v>4.5255668059912963E-6</v>
      </c>
    </row>
    <row r="4134" spans="2:8" x14ac:dyDescent="0.25">
      <c r="B4134">
        <v>4124</v>
      </c>
      <c r="C4134">
        <v>0.62150877999999998</v>
      </c>
      <c r="E4134">
        <v>4124</v>
      </c>
      <c r="F4134" s="7">
        <v>5.9967747E-6</v>
      </c>
      <c r="H4134" s="7">
        <f t="shared" si="64"/>
        <v>3.7270481277318659E-6</v>
      </c>
    </row>
    <row r="4135" spans="2:8" x14ac:dyDescent="0.25">
      <c r="B4135">
        <v>4125</v>
      </c>
      <c r="C4135">
        <v>0.62167212999999999</v>
      </c>
      <c r="E4135">
        <v>4125</v>
      </c>
      <c r="F4135" s="7">
        <v>4.8015883000000002E-6</v>
      </c>
      <c r="H4135" s="7">
        <f t="shared" si="64"/>
        <v>2.9850136258440789E-6</v>
      </c>
    </row>
    <row r="4136" spans="2:8" x14ac:dyDescent="0.25">
      <c r="B4136">
        <v>4126</v>
      </c>
      <c r="C4136">
        <v>0.62183401000000005</v>
      </c>
      <c r="E4136">
        <v>4126</v>
      </c>
      <c r="F4136" s="7">
        <v>3.802723E-6</v>
      </c>
      <c r="H4136" s="7">
        <f t="shared" si="64"/>
        <v>2.36466249200923E-6</v>
      </c>
    </row>
    <row r="4137" spans="2:8" x14ac:dyDescent="0.25">
      <c r="B4137">
        <v>4127</v>
      </c>
      <c r="C4137">
        <v>0.62199364000000001</v>
      </c>
      <c r="E4137">
        <v>4127</v>
      </c>
      <c r="F4137" s="7">
        <v>2.9738123999999999E-6</v>
      </c>
      <c r="H4137" s="7">
        <f t="shared" si="64"/>
        <v>1.849692399353136E-6</v>
      </c>
    </row>
    <row r="4138" spans="2:8" x14ac:dyDescent="0.25">
      <c r="B4138">
        <v>4128</v>
      </c>
      <c r="C4138">
        <v>0.62215125999999998</v>
      </c>
      <c r="E4138">
        <v>4128</v>
      </c>
      <c r="F4138" s="7">
        <v>2.2725283E-6</v>
      </c>
      <c r="H4138" s="7">
        <f t="shared" si="64"/>
        <v>1.4138563452306579E-6</v>
      </c>
    </row>
    <row r="4139" spans="2:8" x14ac:dyDescent="0.25">
      <c r="B4139">
        <v>4129</v>
      </c>
      <c r="C4139">
        <v>0.62230680000000005</v>
      </c>
      <c r="E4139">
        <v>4129</v>
      </c>
      <c r="F4139" s="7">
        <v>1.7294967E-6</v>
      </c>
      <c r="H4139" s="7">
        <f t="shared" si="64"/>
        <v>1.07627755698756E-6</v>
      </c>
    </row>
    <row r="4140" spans="2:8" x14ac:dyDescent="0.25">
      <c r="B4140">
        <v>4130</v>
      </c>
      <c r="C4140">
        <v>0.62246036999999999</v>
      </c>
      <c r="E4140">
        <v>4130</v>
      </c>
      <c r="F4140" s="7">
        <v>1.2935591000000001E-6</v>
      </c>
      <c r="H4140" s="7">
        <f t="shared" si="64"/>
        <v>8.0518927600286699E-7</v>
      </c>
    </row>
    <row r="4141" spans="2:8" x14ac:dyDescent="0.25">
      <c r="B4141">
        <v>4131</v>
      </c>
      <c r="C4141">
        <v>0.62261133999999996</v>
      </c>
      <c r="E4141">
        <v>4131</v>
      </c>
      <c r="F4141" s="7">
        <v>9.4731157999999999E-7</v>
      </c>
      <c r="H4141" s="7">
        <f t="shared" si="64"/>
        <v>5.8980693222131711E-7</v>
      </c>
    </row>
    <row r="4142" spans="2:8" x14ac:dyDescent="0.25">
      <c r="B4142">
        <v>4132</v>
      </c>
      <c r="C4142">
        <v>0.62275988999999998</v>
      </c>
      <c r="E4142">
        <v>4132</v>
      </c>
      <c r="F4142" s="7">
        <v>6.8286657999999995E-7</v>
      </c>
      <c r="H4142" s="7">
        <f t="shared" si="64"/>
        <v>4.2526191624547618E-7</v>
      </c>
    </row>
    <row r="4143" spans="2:8" x14ac:dyDescent="0.25">
      <c r="B4143">
        <v>4133</v>
      </c>
      <c r="C4143">
        <v>0.62290597999999997</v>
      </c>
      <c r="E4143">
        <v>4133</v>
      </c>
      <c r="F4143" s="7">
        <v>4.8142407999999996E-7</v>
      </c>
      <c r="H4143" s="7">
        <f t="shared" si="64"/>
        <v>2.9988193834799835E-7</v>
      </c>
    </row>
    <row r="4144" spans="2:8" x14ac:dyDescent="0.25">
      <c r="B4144">
        <v>4134</v>
      </c>
      <c r="C4144">
        <v>0.62305001999999998</v>
      </c>
      <c r="E4144">
        <v>4134</v>
      </c>
      <c r="F4144" s="7">
        <v>3.3541871999999998E-7</v>
      </c>
      <c r="H4144" s="7">
        <f t="shared" si="64"/>
        <v>2.0898264020437439E-7</v>
      </c>
    </row>
    <row r="4145" spans="2:8" x14ac:dyDescent="0.25">
      <c r="B4145">
        <v>4135</v>
      </c>
      <c r="C4145">
        <v>0.62319203000000001</v>
      </c>
      <c r="E4145">
        <v>4135</v>
      </c>
      <c r="F4145" s="7">
        <v>2.2890026000000001E-7</v>
      </c>
      <c r="H4145" s="7">
        <f t="shared" si="64"/>
        <v>1.426488176969278E-7</v>
      </c>
    </row>
    <row r="4146" spans="2:8" x14ac:dyDescent="0.25">
      <c r="B4146">
        <v>4136</v>
      </c>
      <c r="C4146">
        <v>0.62333216000000002</v>
      </c>
      <c r="E4146">
        <v>4136</v>
      </c>
      <c r="F4146" s="7">
        <v>1.5295643000000001E-7</v>
      </c>
      <c r="H4146" s="7">
        <f t="shared" si="64"/>
        <v>9.5342661897788812E-8</v>
      </c>
    </row>
    <row r="4147" spans="2:8" x14ac:dyDescent="0.25">
      <c r="B4147">
        <v>4137</v>
      </c>
      <c r="C4147">
        <v>0.62347048000000005</v>
      </c>
      <c r="E4147">
        <v>4137</v>
      </c>
      <c r="F4147" s="7">
        <v>1.0102958999999999E-7</v>
      </c>
      <c r="H4147" s="7">
        <f t="shared" si="64"/>
        <v>6.29889669715032E-8</v>
      </c>
    </row>
    <row r="4148" spans="2:8" x14ac:dyDescent="0.25">
      <c r="B4148">
        <v>4138</v>
      </c>
      <c r="C4148">
        <v>0.62360647999999996</v>
      </c>
      <c r="E4148">
        <v>4138</v>
      </c>
      <c r="F4148" s="7">
        <v>6.5335630000000005E-8</v>
      </c>
      <c r="H4148" s="7">
        <f t="shared" si="64"/>
        <v>4.0743722242882398E-8</v>
      </c>
    </row>
    <row r="4149" spans="2:8" x14ac:dyDescent="0.25">
      <c r="B4149">
        <v>4139</v>
      </c>
      <c r="C4149">
        <v>0.62373979999999996</v>
      </c>
      <c r="E4149">
        <v>4139</v>
      </c>
      <c r="F4149" s="7">
        <v>4.1642328000000002E-8</v>
      </c>
      <c r="H4149" s="7">
        <f t="shared" si="64"/>
        <v>2.5973977338254399E-8</v>
      </c>
    </row>
    <row r="4150" spans="2:8" x14ac:dyDescent="0.25">
      <c r="B4150">
        <v>4140</v>
      </c>
      <c r="C4150">
        <v>0.62387115000000004</v>
      </c>
      <c r="E4150">
        <v>4140</v>
      </c>
      <c r="F4150" s="7">
        <v>2.5563533E-8</v>
      </c>
      <c r="H4150" s="7">
        <f t="shared" si="64"/>
        <v>1.5948350730772951E-8</v>
      </c>
    </row>
    <row r="4151" spans="2:8" x14ac:dyDescent="0.25">
      <c r="B4151">
        <v>4141</v>
      </c>
      <c r="C4151">
        <v>0.62400164999999996</v>
      </c>
      <c r="E4151">
        <v>4141</v>
      </c>
      <c r="F4151" s="7">
        <v>1.5497849999999999E-8</v>
      </c>
      <c r="H4151" s="7">
        <f t="shared" si="64"/>
        <v>9.6706839714524994E-9</v>
      </c>
    </row>
    <row r="4152" spans="2:8" x14ac:dyDescent="0.25">
      <c r="B4152">
        <v>4142</v>
      </c>
      <c r="C4152">
        <v>0.62413229999999997</v>
      </c>
      <c r="E4152">
        <v>4142</v>
      </c>
      <c r="F4152" s="7">
        <v>9.2439254999999993E-9</v>
      </c>
      <c r="H4152" s="7">
        <f t="shared" si="64"/>
        <v>5.7694324833436496E-9</v>
      </c>
    </row>
    <row r="4153" spans="2:8" x14ac:dyDescent="0.25">
      <c r="B4153">
        <v>4143</v>
      </c>
      <c r="C4153">
        <v>0.62426289999999995</v>
      </c>
      <c r="E4153">
        <v>4143</v>
      </c>
      <c r="F4153" s="7">
        <v>5.3655446000000003E-9</v>
      </c>
      <c r="H4153" s="7">
        <f t="shared" si="64"/>
        <v>3.3495104320753399E-9</v>
      </c>
    </row>
    <row r="4154" spans="2:8" x14ac:dyDescent="0.25">
      <c r="B4154">
        <v>4144</v>
      </c>
      <c r="C4154">
        <v>0.62438705000000005</v>
      </c>
      <c r="E4154">
        <v>4144</v>
      </c>
      <c r="F4154" s="7">
        <v>3.079879E-9</v>
      </c>
      <c r="H4154" s="7">
        <f t="shared" si="64"/>
        <v>1.9230365631669503E-9</v>
      </c>
    </row>
    <row r="4155" spans="2:8" x14ac:dyDescent="0.25">
      <c r="B4155">
        <v>4145</v>
      </c>
      <c r="C4155">
        <v>0.62450625999999998</v>
      </c>
      <c r="E4155">
        <v>4145</v>
      </c>
      <c r="F4155" s="7">
        <v>1.7186569E-9</v>
      </c>
      <c r="H4155" s="7">
        <f t="shared" si="64"/>
        <v>1.0733119928421939E-9</v>
      </c>
    </row>
    <row r="4156" spans="2:8" x14ac:dyDescent="0.25">
      <c r="B4156">
        <v>4146</v>
      </c>
      <c r="C4156">
        <v>0.61128461999999995</v>
      </c>
      <c r="E4156">
        <v>4146</v>
      </c>
      <c r="F4156" s="7">
        <v>2.3399565E-9</v>
      </c>
      <c r="H4156" s="7">
        <f t="shared" si="64"/>
        <v>1.4303794199190299E-9</v>
      </c>
    </row>
    <row r="4157" spans="2:8" x14ac:dyDescent="0.25">
      <c r="B4157">
        <v>4147</v>
      </c>
      <c r="C4157">
        <v>0.61149752999999996</v>
      </c>
      <c r="E4157">
        <v>4147</v>
      </c>
      <c r="F4157" s="7">
        <v>5.0218767999999998E-9</v>
      </c>
      <c r="H4157" s="7">
        <f t="shared" si="64"/>
        <v>3.0708652591643037E-9</v>
      </c>
    </row>
    <row r="4158" spans="2:8" x14ac:dyDescent="0.25">
      <c r="B4158">
        <v>4148</v>
      </c>
      <c r="C4158">
        <v>0.61172568000000005</v>
      </c>
      <c r="E4158">
        <v>4148</v>
      </c>
      <c r="F4158" s="7">
        <v>1.0093918E-8</v>
      </c>
      <c r="H4158" s="7">
        <f t="shared" si="64"/>
        <v>6.1747088524142405E-9</v>
      </c>
    </row>
    <row r="4159" spans="2:8" x14ac:dyDescent="0.25">
      <c r="B4159">
        <v>4149</v>
      </c>
      <c r="C4159">
        <v>0.61194470000000001</v>
      </c>
      <c r="E4159">
        <v>4149</v>
      </c>
      <c r="F4159" s="7">
        <v>1.9325879999999999E-8</v>
      </c>
      <c r="H4159" s="7">
        <f t="shared" si="64"/>
        <v>1.1826369838835999E-8</v>
      </c>
    </row>
    <row r="4160" spans="2:8" x14ac:dyDescent="0.25">
      <c r="B4160">
        <v>4150</v>
      </c>
      <c r="C4160">
        <v>0.61216263999999998</v>
      </c>
      <c r="E4160">
        <v>4150</v>
      </c>
      <c r="F4160" s="7">
        <v>3.6048296999999998E-8</v>
      </c>
      <c r="H4160" s="7">
        <f t="shared" si="64"/>
        <v>2.2067420659024078E-8</v>
      </c>
    </row>
    <row r="4161" spans="2:8" x14ac:dyDescent="0.25">
      <c r="B4161">
        <v>4151</v>
      </c>
      <c r="C4161">
        <v>0.61238040000000005</v>
      </c>
      <c r="E4161">
        <v>4151</v>
      </c>
      <c r="F4161" s="7">
        <v>6.2767432000000001E-8</v>
      </c>
      <c r="H4161" s="7">
        <f t="shared" si="64"/>
        <v>3.8437545115132802E-8</v>
      </c>
    </row>
    <row r="4162" spans="2:8" x14ac:dyDescent="0.25">
      <c r="B4162">
        <v>4152</v>
      </c>
      <c r="C4162">
        <v>0.61259538999999996</v>
      </c>
      <c r="E4162">
        <v>4152</v>
      </c>
      <c r="F4162" s="7">
        <v>1.0562962E-7</v>
      </c>
      <c r="H4162" s="7">
        <f t="shared" si="64"/>
        <v>6.47082182594518E-8</v>
      </c>
    </row>
    <row r="4163" spans="2:8" x14ac:dyDescent="0.25">
      <c r="B4163">
        <v>4153</v>
      </c>
      <c r="C4163">
        <v>0.61281297000000001</v>
      </c>
      <c r="E4163">
        <v>4153</v>
      </c>
      <c r="F4163" s="7">
        <v>1.7423066999999999E-7</v>
      </c>
      <c r="H4163" s="7">
        <f t="shared" si="64"/>
        <v>1.067708143477899E-7</v>
      </c>
    </row>
    <row r="4164" spans="2:8" x14ac:dyDescent="0.25">
      <c r="B4164">
        <v>4154</v>
      </c>
      <c r="C4164">
        <v>0.61303081000000004</v>
      </c>
      <c r="E4164">
        <v>4154</v>
      </c>
      <c r="F4164" s="7">
        <v>2.7573875000000002E-7</v>
      </c>
      <c r="H4164" s="7">
        <f t="shared" si="64"/>
        <v>1.6903634926088753E-7</v>
      </c>
    </row>
    <row r="4165" spans="2:8" x14ac:dyDescent="0.25">
      <c r="B4165">
        <v>4155</v>
      </c>
      <c r="C4165">
        <v>0.61324948999999995</v>
      </c>
      <c r="E4165">
        <v>4155</v>
      </c>
      <c r="F4165" s="7">
        <v>4.1843894E-7</v>
      </c>
      <c r="H4165" s="7">
        <f t="shared" si="64"/>
        <v>2.5660746655114055E-7</v>
      </c>
    </row>
    <row r="4166" spans="2:8" x14ac:dyDescent="0.25">
      <c r="B4166">
        <v>4156</v>
      </c>
      <c r="C4166">
        <v>0.61346827000000004</v>
      </c>
      <c r="E4166">
        <v>4156</v>
      </c>
      <c r="F4166" s="7">
        <v>6.3361190999999996E-7</v>
      </c>
      <c r="H4166" s="7">
        <f t="shared" si="64"/>
        <v>3.8870080227909569E-7</v>
      </c>
    </row>
    <row r="4167" spans="2:8" x14ac:dyDescent="0.25">
      <c r="B4167">
        <v>4157</v>
      </c>
      <c r="C4167">
        <v>0.61368599000000001</v>
      </c>
      <c r="E4167">
        <v>4157</v>
      </c>
      <c r="F4167" s="7">
        <v>8.9811357999999995E-7</v>
      </c>
      <c r="H4167" s="7">
        <f t="shared" si="64"/>
        <v>5.5115972147474419E-7</v>
      </c>
    </row>
    <row r="4168" spans="2:8" x14ac:dyDescent="0.25">
      <c r="B4168">
        <v>4158</v>
      </c>
      <c r="C4168">
        <v>0.61390299999999998</v>
      </c>
      <c r="E4168">
        <v>4158</v>
      </c>
      <c r="F4168" s="7">
        <v>1.2717897E-6</v>
      </c>
      <c r="H4168" s="7">
        <f t="shared" si="64"/>
        <v>7.8075551219909995E-7</v>
      </c>
    </row>
    <row r="4169" spans="2:8" x14ac:dyDescent="0.25">
      <c r="B4169">
        <v>4159</v>
      </c>
      <c r="C4169">
        <v>0.61411700999999996</v>
      </c>
      <c r="E4169">
        <v>4159</v>
      </c>
      <c r="F4169" s="7">
        <v>1.7560809E-6</v>
      </c>
      <c r="H4169" s="7">
        <f t="shared" si="64"/>
        <v>1.0784391516261089E-6</v>
      </c>
    </row>
    <row r="4170" spans="2:8" x14ac:dyDescent="0.25">
      <c r="B4170">
        <v>4160</v>
      </c>
      <c r="C4170">
        <v>0.61433132999999995</v>
      </c>
      <c r="E4170">
        <v>4160</v>
      </c>
      <c r="F4170" s="7">
        <v>2.3780198000000002E-6</v>
      </c>
      <c r="H4170" s="7">
        <f t="shared" si="64"/>
        <v>1.460892066500334E-6</v>
      </c>
    </row>
    <row r="4171" spans="2:8" x14ac:dyDescent="0.25">
      <c r="B4171">
        <v>4161</v>
      </c>
      <c r="C4171">
        <v>0.61454441000000004</v>
      </c>
      <c r="E4171">
        <v>4161</v>
      </c>
      <c r="F4171" s="7">
        <v>3.1754782E-6</v>
      </c>
      <c r="H4171" s="7">
        <f t="shared" si="64"/>
        <v>1.9514723768868622E-6</v>
      </c>
    </row>
    <row r="4172" spans="2:8" x14ac:dyDescent="0.25">
      <c r="B4172">
        <v>4162</v>
      </c>
      <c r="C4172">
        <v>0.61475827999999999</v>
      </c>
      <c r="E4172">
        <v>4162</v>
      </c>
      <c r="F4172" s="7">
        <v>4.0778348000000002E-6</v>
      </c>
      <c r="H4172" s="7">
        <f t="shared" ref="H4172:H4235" si="65">C4172*F4172</f>
        <v>2.5068827077721439E-6</v>
      </c>
    </row>
    <row r="4173" spans="2:8" x14ac:dyDescent="0.25">
      <c r="B4173">
        <v>4163</v>
      </c>
      <c r="C4173">
        <v>0.61497179999999996</v>
      </c>
      <c r="E4173">
        <v>4163</v>
      </c>
      <c r="F4173" s="7">
        <v>5.1700763999999998E-6</v>
      </c>
      <c r="H4173" s="7">
        <f t="shared" si="65"/>
        <v>3.1794511898455198E-6</v>
      </c>
    </row>
    <row r="4174" spans="2:8" x14ac:dyDescent="0.25">
      <c r="B4174">
        <v>4164</v>
      </c>
      <c r="C4174">
        <v>0.6151856</v>
      </c>
      <c r="E4174">
        <v>4164</v>
      </c>
      <c r="F4174" s="7">
        <v>6.4723216000000003E-6</v>
      </c>
      <c r="H4174" s="7">
        <f t="shared" si="65"/>
        <v>3.9816790468889602E-6</v>
      </c>
    </row>
    <row r="4175" spans="2:8" x14ac:dyDescent="0.25">
      <c r="B4175">
        <v>4165</v>
      </c>
      <c r="C4175">
        <v>0.61539792000000004</v>
      </c>
      <c r="E4175">
        <v>4165</v>
      </c>
      <c r="F4175" s="7">
        <v>7.8860467000000008E-6</v>
      </c>
      <c r="H4175" s="7">
        <f t="shared" si="65"/>
        <v>4.8530567362028652E-6</v>
      </c>
    </row>
    <row r="4176" spans="2:8" x14ac:dyDescent="0.25">
      <c r="B4176">
        <v>4166</v>
      </c>
      <c r="C4176">
        <v>0.61561016000000002</v>
      </c>
      <c r="E4176">
        <v>4166</v>
      </c>
      <c r="F4176" s="7">
        <v>9.4562377000000002E-6</v>
      </c>
      <c r="H4176" s="7">
        <f t="shared" si="65"/>
        <v>5.8213560034950319E-6</v>
      </c>
    </row>
    <row r="4177" spans="2:8" x14ac:dyDescent="0.25">
      <c r="B4177">
        <v>4167</v>
      </c>
      <c r="C4177">
        <v>0.61582123</v>
      </c>
      <c r="E4177">
        <v>4167</v>
      </c>
      <c r="F4177" s="7">
        <v>1.1276639E-5</v>
      </c>
      <c r="H4177" s="7">
        <f t="shared" si="65"/>
        <v>6.94439369924597E-6</v>
      </c>
    </row>
    <row r="4178" spans="2:8" x14ac:dyDescent="0.25">
      <c r="B4178">
        <v>4168</v>
      </c>
      <c r="C4178">
        <v>0.61603114999999997</v>
      </c>
      <c r="E4178">
        <v>4168</v>
      </c>
      <c r="F4178" s="7">
        <v>1.3187180999999999E-5</v>
      </c>
      <c r="H4178" s="7">
        <f t="shared" si="65"/>
        <v>8.1237142766881486E-6</v>
      </c>
    </row>
    <row r="4179" spans="2:8" x14ac:dyDescent="0.25">
      <c r="B4179">
        <v>4169</v>
      </c>
      <c r="C4179">
        <v>0.61624027000000003</v>
      </c>
      <c r="E4179">
        <v>4169</v>
      </c>
      <c r="F4179" s="7">
        <v>1.5055258999999999E-5</v>
      </c>
      <c r="H4179" s="7">
        <f t="shared" si="65"/>
        <v>9.2776568710799303E-6</v>
      </c>
    </row>
    <row r="4180" spans="2:8" x14ac:dyDescent="0.25">
      <c r="B4180">
        <v>4170</v>
      </c>
      <c r="C4180">
        <v>0.61644803999999997</v>
      </c>
      <c r="E4180">
        <v>4170</v>
      </c>
      <c r="F4180" s="7">
        <v>1.7073698999999999E-5</v>
      </c>
      <c r="H4180" s="7">
        <f t="shared" si="65"/>
        <v>1.0525048284099959E-5</v>
      </c>
    </row>
    <row r="4181" spans="2:8" x14ac:dyDescent="0.25">
      <c r="B4181">
        <v>4171</v>
      </c>
      <c r="C4181">
        <v>0.61665526999999998</v>
      </c>
      <c r="E4181">
        <v>4171</v>
      </c>
      <c r="F4181" s="7">
        <v>1.9001365000000002E-5</v>
      </c>
      <c r="H4181" s="7">
        <f t="shared" si="65"/>
        <v>1.1717291864443551E-5</v>
      </c>
    </row>
    <row r="4182" spans="2:8" x14ac:dyDescent="0.25">
      <c r="B4182">
        <v>4172</v>
      </c>
      <c r="C4182">
        <v>0.61686057000000005</v>
      </c>
      <c r="E4182">
        <v>4172</v>
      </c>
      <c r="F4182" s="7">
        <v>2.1104728000000001E-5</v>
      </c>
      <c r="H4182" s="7">
        <f t="shared" si="65"/>
        <v>1.3018674543774962E-5</v>
      </c>
    </row>
    <row r="4183" spans="2:8" x14ac:dyDescent="0.25">
      <c r="B4183">
        <v>4173</v>
      </c>
      <c r="C4183">
        <v>0.61706512000000002</v>
      </c>
      <c r="E4183">
        <v>4173</v>
      </c>
      <c r="F4183" s="7">
        <v>2.2840967E-5</v>
      </c>
      <c r="H4183" s="7">
        <f t="shared" si="65"/>
        <v>1.409436404277104E-5</v>
      </c>
    </row>
    <row r="4184" spans="2:8" x14ac:dyDescent="0.25">
      <c r="B4184">
        <v>4174</v>
      </c>
      <c r="C4184">
        <v>0.61726928000000003</v>
      </c>
      <c r="E4184">
        <v>4174</v>
      </c>
      <c r="F4184" s="7">
        <v>2.4374766999999999E-5</v>
      </c>
      <c r="H4184" s="7">
        <f t="shared" si="65"/>
        <v>1.504579487625776E-5</v>
      </c>
    </row>
    <row r="4185" spans="2:8" x14ac:dyDescent="0.25">
      <c r="B4185">
        <v>4175</v>
      </c>
      <c r="C4185">
        <v>0.61747238000000004</v>
      </c>
      <c r="E4185">
        <v>4175</v>
      </c>
      <c r="F4185" s="7">
        <v>2.5846579E-5</v>
      </c>
      <c r="H4185" s="7">
        <f t="shared" si="65"/>
        <v>1.5959548649988022E-5</v>
      </c>
    </row>
    <row r="4186" spans="2:8" x14ac:dyDescent="0.25">
      <c r="B4186">
        <v>4176</v>
      </c>
      <c r="C4186">
        <v>0.61767421</v>
      </c>
      <c r="E4186">
        <v>4176</v>
      </c>
      <c r="F4186" s="7">
        <v>2.6848190000000001E-5</v>
      </c>
      <c r="H4186" s="7">
        <f t="shared" si="65"/>
        <v>1.65834345481799E-5</v>
      </c>
    </row>
    <row r="4187" spans="2:8" x14ac:dyDescent="0.25">
      <c r="B4187">
        <v>4177</v>
      </c>
      <c r="C4187">
        <v>0.61787475000000003</v>
      </c>
      <c r="E4187">
        <v>4177</v>
      </c>
      <c r="F4187" s="7">
        <v>2.7660289E-5</v>
      </c>
      <c r="H4187" s="7">
        <f t="shared" si="65"/>
        <v>1.709059415080275E-5</v>
      </c>
    </row>
    <row r="4188" spans="2:8" x14ac:dyDescent="0.25">
      <c r="B4188">
        <v>4178</v>
      </c>
      <c r="C4188">
        <v>0.61807365000000003</v>
      </c>
      <c r="E4188">
        <v>4178</v>
      </c>
      <c r="F4188" s="7">
        <v>2.7971379E-5</v>
      </c>
      <c r="H4188" s="7">
        <f t="shared" si="65"/>
        <v>1.7288372314063353E-5</v>
      </c>
    </row>
    <row r="4189" spans="2:8" x14ac:dyDescent="0.25">
      <c r="B4189">
        <v>4179</v>
      </c>
      <c r="C4189">
        <v>0.61827153999999995</v>
      </c>
      <c r="E4189">
        <v>4179</v>
      </c>
      <c r="F4189" s="7">
        <v>2.8088641E-5</v>
      </c>
      <c r="H4189" s="7">
        <f t="shared" si="65"/>
        <v>1.7366407327577137E-5</v>
      </c>
    </row>
    <row r="4190" spans="2:8" x14ac:dyDescent="0.25">
      <c r="B4190">
        <v>4180</v>
      </c>
      <c r="C4190">
        <v>0.61846800999999996</v>
      </c>
      <c r="E4190">
        <v>4180</v>
      </c>
      <c r="F4190" s="7">
        <v>2.7545054999999998E-5</v>
      </c>
      <c r="H4190" s="7">
        <f t="shared" si="65"/>
        <v>1.7035735351190549E-5</v>
      </c>
    </row>
    <row r="4191" spans="2:8" x14ac:dyDescent="0.25">
      <c r="B4191">
        <v>4181</v>
      </c>
      <c r="C4191">
        <v>0.61866268000000002</v>
      </c>
      <c r="E4191">
        <v>4181</v>
      </c>
      <c r="F4191" s="7">
        <v>2.6944207000000001E-5</v>
      </c>
      <c r="H4191" s="7">
        <f t="shared" si="65"/>
        <v>1.666937531309476E-5</v>
      </c>
    </row>
    <row r="4192" spans="2:8" x14ac:dyDescent="0.25">
      <c r="B4192">
        <v>4182</v>
      </c>
      <c r="C4192">
        <v>0.61885562999999999</v>
      </c>
      <c r="E4192">
        <v>4182</v>
      </c>
      <c r="F4192" s="7">
        <v>2.5946444E-5</v>
      </c>
      <c r="H4192" s="7">
        <f t="shared" si="65"/>
        <v>1.6057102947879719E-5</v>
      </c>
    </row>
    <row r="4193" spans="2:8" x14ac:dyDescent="0.25">
      <c r="B4193">
        <v>4183</v>
      </c>
      <c r="C4193">
        <v>0.61904636999999996</v>
      </c>
      <c r="E4193">
        <v>4183</v>
      </c>
      <c r="F4193" s="7">
        <v>2.4641886E-5</v>
      </c>
      <c r="H4193" s="7">
        <f t="shared" si="65"/>
        <v>1.5254470078253819E-5</v>
      </c>
    </row>
    <row r="4194" spans="2:8" x14ac:dyDescent="0.25">
      <c r="B4194">
        <v>4184</v>
      </c>
      <c r="C4194">
        <v>0.61923633</v>
      </c>
      <c r="E4194">
        <v>4184</v>
      </c>
      <c r="F4194" s="7">
        <v>2.3020457999999999E-5</v>
      </c>
      <c r="H4194" s="7">
        <f t="shared" si="65"/>
        <v>1.425510392683914E-5</v>
      </c>
    </row>
    <row r="4195" spans="2:8" x14ac:dyDescent="0.25">
      <c r="B4195">
        <v>4185</v>
      </c>
      <c r="C4195">
        <v>0.61942397000000005</v>
      </c>
      <c r="E4195">
        <v>4185</v>
      </c>
      <c r="F4195" s="7">
        <v>2.1280872000000002E-5</v>
      </c>
      <c r="H4195" s="7">
        <f t="shared" si="65"/>
        <v>1.3181882219301842E-5</v>
      </c>
    </row>
    <row r="4196" spans="2:8" x14ac:dyDescent="0.25">
      <c r="B4196">
        <v>4186</v>
      </c>
      <c r="C4196">
        <v>0.61961021000000005</v>
      </c>
      <c r="E4196">
        <v>4186</v>
      </c>
      <c r="F4196" s="7">
        <v>1.9765259999999999E-5</v>
      </c>
      <c r="H4196" s="7">
        <f t="shared" si="65"/>
        <v>1.2246756899304601E-5</v>
      </c>
    </row>
    <row r="4197" spans="2:8" x14ac:dyDescent="0.25">
      <c r="B4197">
        <v>4187</v>
      </c>
      <c r="C4197">
        <v>0.61979580000000001</v>
      </c>
      <c r="E4197">
        <v>4187</v>
      </c>
      <c r="F4197" s="7">
        <v>1.7739983999999999E-5</v>
      </c>
      <c r="H4197" s="7">
        <f t="shared" si="65"/>
        <v>1.0995167575267199E-5</v>
      </c>
    </row>
    <row r="4198" spans="2:8" x14ac:dyDescent="0.25">
      <c r="B4198">
        <v>4188</v>
      </c>
      <c r="C4198">
        <v>0.61997996</v>
      </c>
      <c r="E4198">
        <v>4188</v>
      </c>
      <c r="F4198" s="7">
        <v>1.5777435000000002E-5</v>
      </c>
      <c r="H4198" s="7">
        <f t="shared" si="65"/>
        <v>9.7816935202026002E-6</v>
      </c>
    </row>
    <row r="4199" spans="2:8" x14ac:dyDescent="0.25">
      <c r="B4199">
        <v>4189</v>
      </c>
      <c r="C4199">
        <v>0.62016263000000005</v>
      </c>
      <c r="E4199">
        <v>4189</v>
      </c>
      <c r="F4199" s="7">
        <v>1.3937107999999999E-5</v>
      </c>
      <c r="H4199" s="7">
        <f t="shared" si="65"/>
        <v>8.6432735518740408E-6</v>
      </c>
    </row>
    <row r="4200" spans="2:8" x14ac:dyDescent="0.25">
      <c r="B4200">
        <v>4190</v>
      </c>
      <c r="C4200">
        <v>0.62034352000000004</v>
      </c>
      <c r="E4200">
        <v>4190</v>
      </c>
      <c r="F4200" s="7">
        <v>1.2137152999999999E-5</v>
      </c>
      <c r="H4200" s="7">
        <f t="shared" si="65"/>
        <v>7.5292042147985599E-6</v>
      </c>
    </row>
    <row r="4201" spans="2:8" x14ac:dyDescent="0.25">
      <c r="B4201">
        <v>4191</v>
      </c>
      <c r="C4201">
        <v>0.62052288</v>
      </c>
      <c r="E4201">
        <v>4191</v>
      </c>
      <c r="F4201" s="7">
        <v>1.0229910000000001E-5</v>
      </c>
      <c r="H4201" s="7">
        <f t="shared" si="65"/>
        <v>6.3478932153408006E-6</v>
      </c>
    </row>
    <row r="4202" spans="2:8" x14ac:dyDescent="0.25">
      <c r="B4202">
        <v>4192</v>
      </c>
      <c r="C4202">
        <v>0.62069980000000002</v>
      </c>
      <c r="E4202">
        <v>4192</v>
      </c>
      <c r="F4202" s="7">
        <v>8.6755758999999998E-6</v>
      </c>
      <c r="H4202" s="7">
        <f t="shared" si="65"/>
        <v>5.3849282260148201E-6</v>
      </c>
    </row>
    <row r="4203" spans="2:8" x14ac:dyDescent="0.25">
      <c r="B4203">
        <v>4193</v>
      </c>
      <c r="C4203">
        <v>0.62087444000000003</v>
      </c>
      <c r="E4203">
        <v>4193</v>
      </c>
      <c r="F4203" s="7">
        <v>7.3088873999999996E-6</v>
      </c>
      <c r="H4203" s="7">
        <f t="shared" si="65"/>
        <v>4.5379013714980556E-6</v>
      </c>
    </row>
    <row r="4204" spans="2:8" x14ac:dyDescent="0.25">
      <c r="B4204">
        <v>4194</v>
      </c>
      <c r="C4204">
        <v>0.62104621000000004</v>
      </c>
      <c r="E4204">
        <v>4194</v>
      </c>
      <c r="F4204" s="7">
        <v>5.9801398000000001E-6</v>
      </c>
      <c r="H4204" s="7">
        <f t="shared" si="65"/>
        <v>3.7139431580601582E-6</v>
      </c>
    </row>
    <row r="4205" spans="2:8" x14ac:dyDescent="0.25">
      <c r="B4205">
        <v>4195</v>
      </c>
      <c r="C4205">
        <v>0.62121588000000005</v>
      </c>
      <c r="E4205">
        <v>4195</v>
      </c>
      <c r="F4205" s="7">
        <v>4.8389496999999998E-6</v>
      </c>
      <c r="H4205" s="7">
        <f t="shared" si="65"/>
        <v>3.006032396161236E-6</v>
      </c>
    </row>
    <row r="4206" spans="2:8" x14ac:dyDescent="0.25">
      <c r="B4206">
        <v>4196</v>
      </c>
      <c r="C4206">
        <v>0.62138384999999996</v>
      </c>
      <c r="E4206">
        <v>4196</v>
      </c>
      <c r="F4206" s="7">
        <v>3.8460671999999999E-6</v>
      </c>
      <c r="H4206" s="7">
        <f t="shared" si="65"/>
        <v>2.3898840440947198E-6</v>
      </c>
    </row>
    <row r="4207" spans="2:8" x14ac:dyDescent="0.25">
      <c r="B4207">
        <v>4197</v>
      </c>
      <c r="C4207">
        <v>0.62154964000000001</v>
      </c>
      <c r="E4207">
        <v>4197</v>
      </c>
      <c r="F4207" s="7">
        <v>3.0003054E-6</v>
      </c>
      <c r="H4207" s="7">
        <f t="shared" si="65"/>
        <v>1.864838741260056E-6</v>
      </c>
    </row>
    <row r="4208" spans="2:8" x14ac:dyDescent="0.25">
      <c r="B4208">
        <v>4198</v>
      </c>
      <c r="C4208">
        <v>0.62171332000000001</v>
      </c>
      <c r="E4208">
        <v>4198</v>
      </c>
      <c r="F4208" s="7">
        <v>2.3323770999999998E-6</v>
      </c>
      <c r="H4208" s="7">
        <f t="shared" si="65"/>
        <v>1.4500699103329718E-6</v>
      </c>
    </row>
    <row r="4209" spans="2:8" x14ac:dyDescent="0.25">
      <c r="B4209">
        <v>4199</v>
      </c>
      <c r="C4209">
        <v>0.62187517999999997</v>
      </c>
      <c r="E4209">
        <v>4199</v>
      </c>
      <c r="F4209" s="7">
        <v>1.7693367000000001E-6</v>
      </c>
      <c r="H4209" s="7">
        <f t="shared" si="65"/>
        <v>1.100306578793106E-6</v>
      </c>
    </row>
    <row r="4210" spans="2:8" x14ac:dyDescent="0.25">
      <c r="B4210">
        <v>4200</v>
      </c>
      <c r="C4210">
        <v>0.62203522</v>
      </c>
      <c r="E4210">
        <v>4200</v>
      </c>
      <c r="F4210" s="7">
        <v>1.3347553999999999E-6</v>
      </c>
      <c r="H4210" s="7">
        <f t="shared" si="65"/>
        <v>8.3026486888518792E-7</v>
      </c>
    </row>
    <row r="4211" spans="2:8" x14ac:dyDescent="0.25">
      <c r="B4211">
        <v>4201</v>
      </c>
      <c r="C4211">
        <v>0.62219329000000001</v>
      </c>
      <c r="E4211">
        <v>4201</v>
      </c>
      <c r="F4211" s="7">
        <v>9.7572832000000006E-7</v>
      </c>
      <c r="H4211" s="7">
        <f t="shared" si="65"/>
        <v>6.0709161356697288E-7</v>
      </c>
    </row>
    <row r="4212" spans="2:8" x14ac:dyDescent="0.25">
      <c r="B4212">
        <v>4202</v>
      </c>
      <c r="C4212">
        <v>0.62234851999999996</v>
      </c>
      <c r="E4212">
        <v>4202</v>
      </c>
      <c r="F4212" s="7">
        <v>7.1188079E-7</v>
      </c>
      <c r="H4212" s="7">
        <f t="shared" si="65"/>
        <v>4.4303795607293078E-7</v>
      </c>
    </row>
    <row r="4213" spans="2:8" x14ac:dyDescent="0.25">
      <c r="B4213">
        <v>4203</v>
      </c>
      <c r="C4213">
        <v>0.62250108000000004</v>
      </c>
      <c r="E4213">
        <v>4203</v>
      </c>
      <c r="F4213" s="7">
        <v>5.0569811000000001E-7</v>
      </c>
      <c r="H4213" s="7">
        <f t="shared" si="65"/>
        <v>3.1479761962895884E-7</v>
      </c>
    </row>
    <row r="4214" spans="2:8" x14ac:dyDescent="0.25">
      <c r="B4214">
        <v>4204</v>
      </c>
      <c r="C4214">
        <v>0.62265137999999998</v>
      </c>
      <c r="E4214">
        <v>4204</v>
      </c>
      <c r="F4214" s="7">
        <v>3.5714522000000002E-7</v>
      </c>
      <c r="H4214" s="7">
        <f t="shared" si="65"/>
        <v>2.223769640934036E-7</v>
      </c>
    </row>
    <row r="4215" spans="2:8" x14ac:dyDescent="0.25">
      <c r="B4215">
        <v>4205</v>
      </c>
      <c r="C4215">
        <v>0.62279963999999999</v>
      </c>
      <c r="E4215">
        <v>4205</v>
      </c>
      <c r="F4215" s="7">
        <v>2.4529765E-7</v>
      </c>
      <c r="H4215" s="7">
        <f t="shared" si="65"/>
        <v>1.5277128811284599E-7</v>
      </c>
    </row>
    <row r="4216" spans="2:8" x14ac:dyDescent="0.25">
      <c r="B4216">
        <v>4206</v>
      </c>
      <c r="C4216">
        <v>0.62294605000000003</v>
      </c>
      <c r="E4216">
        <v>4206</v>
      </c>
      <c r="F4216" s="7">
        <v>1.6571795000000001E-7</v>
      </c>
      <c r="H4216" s="7">
        <f t="shared" si="65"/>
        <v>1.0323334236659751E-7</v>
      </c>
    </row>
    <row r="4217" spans="2:8" x14ac:dyDescent="0.25">
      <c r="B4217">
        <v>4207</v>
      </c>
      <c r="C4217">
        <v>0.62309044000000002</v>
      </c>
      <c r="E4217">
        <v>4207</v>
      </c>
      <c r="F4217" s="7">
        <v>1.0990622E-7</v>
      </c>
      <c r="H4217" s="7">
        <f t="shared" si="65"/>
        <v>6.8481514978536799E-8</v>
      </c>
    </row>
    <row r="4218" spans="2:8" x14ac:dyDescent="0.25">
      <c r="B4218">
        <v>4208</v>
      </c>
      <c r="C4218">
        <v>0.62323260000000003</v>
      </c>
      <c r="E4218">
        <v>4208</v>
      </c>
      <c r="F4218" s="7">
        <v>7.1127089000000004E-8</v>
      </c>
      <c r="H4218" s="7">
        <f t="shared" si="65"/>
        <v>4.4328720607901408E-8</v>
      </c>
    </row>
    <row r="4219" spans="2:8" x14ac:dyDescent="0.25">
      <c r="B4219">
        <v>4209</v>
      </c>
      <c r="C4219">
        <v>0.62337275000000003</v>
      </c>
      <c r="E4219">
        <v>4209</v>
      </c>
      <c r="F4219" s="7">
        <v>4.5624079999999998E-8</v>
      </c>
      <c r="H4219" s="7">
        <f t="shared" si="65"/>
        <v>2.8440808215819999E-8</v>
      </c>
    </row>
    <row r="4220" spans="2:8" x14ac:dyDescent="0.25">
      <c r="B4220">
        <v>4210</v>
      </c>
      <c r="C4220">
        <v>0.62351075</v>
      </c>
      <c r="E4220">
        <v>4210</v>
      </c>
      <c r="F4220" s="7">
        <v>2.8787589000000001E-8</v>
      </c>
      <c r="H4220" s="7">
        <f t="shared" si="65"/>
        <v>1.794937120808175E-8</v>
      </c>
    </row>
    <row r="4221" spans="2:8" x14ac:dyDescent="0.25">
      <c r="B4221">
        <v>4211</v>
      </c>
      <c r="C4221">
        <v>0.6236467</v>
      </c>
      <c r="E4221">
        <v>4211</v>
      </c>
      <c r="F4221" s="7">
        <v>1.7615173999999998E-8</v>
      </c>
      <c r="H4221" s="7">
        <f t="shared" si="65"/>
        <v>1.0985645135025799E-8</v>
      </c>
    </row>
    <row r="4222" spans="2:8" x14ac:dyDescent="0.25">
      <c r="B4222">
        <v>4212</v>
      </c>
      <c r="C4222">
        <v>0.62378230999999995</v>
      </c>
      <c r="E4222">
        <v>4212</v>
      </c>
      <c r="F4222" s="7">
        <v>1.0590167E-8</v>
      </c>
      <c r="H4222" s="7">
        <f t="shared" si="65"/>
        <v>6.6059588345457696E-9</v>
      </c>
    </row>
    <row r="4223" spans="2:8" x14ac:dyDescent="0.25">
      <c r="B4223">
        <v>4213</v>
      </c>
      <c r="C4223">
        <v>0.62392113999999999</v>
      </c>
      <c r="E4223">
        <v>4213</v>
      </c>
      <c r="F4223" s="7">
        <v>6.2310953000000003E-9</v>
      </c>
      <c r="H4223" s="7">
        <f t="shared" si="65"/>
        <v>3.8877120830246423E-9</v>
      </c>
    </row>
    <row r="4224" spans="2:8" x14ac:dyDescent="0.25">
      <c r="B4224">
        <v>4214</v>
      </c>
      <c r="C4224">
        <v>0.62406364999999997</v>
      </c>
      <c r="E4224">
        <v>4214</v>
      </c>
      <c r="F4224" s="7">
        <v>3.5907857E-9</v>
      </c>
      <c r="H4224" s="7">
        <f t="shared" si="65"/>
        <v>2.240878830309805E-9</v>
      </c>
    </row>
    <row r="4225" spans="2:8" x14ac:dyDescent="0.25">
      <c r="B4225">
        <v>4215</v>
      </c>
      <c r="C4225">
        <v>0.62422250999999995</v>
      </c>
      <c r="E4225">
        <v>4215</v>
      </c>
      <c r="F4225" s="7">
        <v>2.0398561E-9</v>
      </c>
      <c r="H4225" s="7">
        <f t="shared" si="65"/>
        <v>1.2733240947808108E-9</v>
      </c>
    </row>
    <row r="4226" spans="2:8" x14ac:dyDescent="0.25">
      <c r="B4226">
        <v>4216</v>
      </c>
      <c r="C4226">
        <v>0.61061949999999998</v>
      </c>
      <c r="E4226">
        <v>4216</v>
      </c>
      <c r="F4226" s="7">
        <v>1.9720793999999999E-9</v>
      </c>
      <c r="H4226" s="7">
        <f t="shared" si="65"/>
        <v>1.2041901371882999E-9</v>
      </c>
    </row>
    <row r="4227" spans="2:8" x14ac:dyDescent="0.25">
      <c r="B4227">
        <v>4217</v>
      </c>
      <c r="C4227">
        <v>0.61077797</v>
      </c>
      <c r="E4227">
        <v>4217</v>
      </c>
      <c r="F4227" s="7">
        <v>4.3157106E-9</v>
      </c>
      <c r="H4227" s="7">
        <f t="shared" si="65"/>
        <v>2.635940959375482E-9</v>
      </c>
    </row>
    <row r="4228" spans="2:8" x14ac:dyDescent="0.25">
      <c r="B4228">
        <v>4218</v>
      </c>
      <c r="C4228">
        <v>0.61099605999999995</v>
      </c>
      <c r="E4228">
        <v>4218</v>
      </c>
      <c r="F4228" s="7">
        <v>8.6176696000000004E-9</v>
      </c>
      <c r="H4228" s="7">
        <f t="shared" si="65"/>
        <v>5.2653621719817755E-9</v>
      </c>
    </row>
    <row r="4229" spans="2:8" x14ac:dyDescent="0.25">
      <c r="B4229">
        <v>4219</v>
      </c>
      <c r="C4229">
        <v>0.61120041000000003</v>
      </c>
      <c r="E4229">
        <v>4219</v>
      </c>
      <c r="F4229" s="7">
        <v>1.6626794000000001E-8</v>
      </c>
      <c r="H4229" s="7">
        <f t="shared" si="65"/>
        <v>1.0162303309785541E-8</v>
      </c>
    </row>
    <row r="4230" spans="2:8" x14ac:dyDescent="0.25">
      <c r="B4230">
        <v>4220</v>
      </c>
      <c r="C4230">
        <v>0.61142507999999995</v>
      </c>
      <c r="E4230">
        <v>4220</v>
      </c>
      <c r="F4230" s="7">
        <v>3.1103703E-8</v>
      </c>
      <c r="H4230" s="7">
        <f t="shared" si="65"/>
        <v>1.9017584095071238E-8</v>
      </c>
    </row>
    <row r="4231" spans="2:8" x14ac:dyDescent="0.25">
      <c r="B4231">
        <v>4221</v>
      </c>
      <c r="C4231">
        <v>0.61164704999999997</v>
      </c>
      <c r="E4231">
        <v>4221</v>
      </c>
      <c r="F4231" s="7">
        <v>5.4473281000000001E-8</v>
      </c>
      <c r="H4231" s="7">
        <f t="shared" si="65"/>
        <v>3.3318421627471048E-8</v>
      </c>
    </row>
    <row r="4232" spans="2:8" x14ac:dyDescent="0.25">
      <c r="B4232">
        <v>4222</v>
      </c>
      <c r="C4232">
        <v>0.61186713000000004</v>
      </c>
      <c r="E4232">
        <v>4222</v>
      </c>
      <c r="F4232" s="7">
        <v>9.3347769999999996E-8</v>
      </c>
      <c r="H4232" s="7">
        <f t="shared" si="65"/>
        <v>5.7116432121800101E-8</v>
      </c>
    </row>
    <row r="4233" spans="2:8" x14ac:dyDescent="0.25">
      <c r="B4233">
        <v>4223</v>
      </c>
      <c r="C4233">
        <v>0.61208819000000003</v>
      </c>
      <c r="E4233">
        <v>4223</v>
      </c>
      <c r="F4233" s="7">
        <v>1.5394857E-7</v>
      </c>
      <c r="H4233" s="7">
        <f t="shared" si="65"/>
        <v>9.423010156438831E-8</v>
      </c>
    </row>
    <row r="4234" spans="2:8" x14ac:dyDescent="0.25">
      <c r="B4234">
        <v>4224</v>
      </c>
      <c r="C4234">
        <v>0.61231091000000004</v>
      </c>
      <c r="E4234">
        <v>4224</v>
      </c>
      <c r="F4234" s="7">
        <v>2.4685868E-7</v>
      </c>
      <c r="H4234" s="7">
        <f t="shared" si="65"/>
        <v>1.5115426299219881E-7</v>
      </c>
    </row>
    <row r="4235" spans="2:8" x14ac:dyDescent="0.25">
      <c r="B4235">
        <v>4225</v>
      </c>
      <c r="C4235">
        <v>0.61253334999999998</v>
      </c>
      <c r="E4235">
        <v>4225</v>
      </c>
      <c r="F4235" s="7">
        <v>3.7752788999999999E-7</v>
      </c>
      <c r="H4235" s="7">
        <f t="shared" si="65"/>
        <v>2.3124842318013149E-7</v>
      </c>
    </row>
    <row r="4236" spans="2:8" x14ac:dyDescent="0.25">
      <c r="B4236">
        <v>4226</v>
      </c>
      <c r="C4236">
        <v>0.61275495000000002</v>
      </c>
      <c r="E4236">
        <v>4226</v>
      </c>
      <c r="F4236" s="7">
        <v>5.6394376999999997E-7</v>
      </c>
      <c r="H4236" s="7">
        <f t="shared" ref="H4236:H4299" si="66">C4236*F4236</f>
        <v>3.455593365891615E-7</v>
      </c>
    </row>
    <row r="4237" spans="2:8" x14ac:dyDescent="0.25">
      <c r="B4237">
        <v>4227</v>
      </c>
      <c r="C4237">
        <v>0.61297754999999998</v>
      </c>
      <c r="E4237">
        <v>4227</v>
      </c>
      <c r="F4237" s="7">
        <v>8.1905590999999996E-7</v>
      </c>
      <c r="H4237" s="7">
        <f t="shared" si="66"/>
        <v>5.0206288502482047E-7</v>
      </c>
    </row>
    <row r="4238" spans="2:8" x14ac:dyDescent="0.25">
      <c r="B4238">
        <v>4228</v>
      </c>
      <c r="C4238">
        <v>0.61319882999999997</v>
      </c>
      <c r="E4238">
        <v>4228</v>
      </c>
      <c r="F4238" s="7">
        <v>1.1429528E-6</v>
      </c>
      <c r="H4238" s="7">
        <f t="shared" si="66"/>
        <v>7.0085731970522397E-7</v>
      </c>
    </row>
    <row r="4239" spans="2:8" x14ac:dyDescent="0.25">
      <c r="B4239">
        <v>4229</v>
      </c>
      <c r="C4239">
        <v>0.61341869999999998</v>
      </c>
      <c r="E4239">
        <v>4229</v>
      </c>
      <c r="F4239" s="7">
        <v>1.5805916E-6</v>
      </c>
      <c r="H4239" s="7">
        <f t="shared" si="66"/>
        <v>9.6956444450291986E-7</v>
      </c>
    </row>
    <row r="4240" spans="2:8" x14ac:dyDescent="0.25">
      <c r="B4240">
        <v>4230</v>
      </c>
      <c r="C4240">
        <v>0.61363913999999997</v>
      </c>
      <c r="E4240">
        <v>4230</v>
      </c>
      <c r="F4240" s="7">
        <v>2.1653498000000001E-6</v>
      </c>
      <c r="H4240" s="7">
        <f t="shared" si="66"/>
        <v>1.328743389071172E-6</v>
      </c>
    </row>
    <row r="4241" spans="2:8" x14ac:dyDescent="0.25">
      <c r="B4241">
        <v>4231</v>
      </c>
      <c r="C4241">
        <v>0.61385778000000002</v>
      </c>
      <c r="E4241">
        <v>4231</v>
      </c>
      <c r="F4241" s="7">
        <v>2.8995321999999999E-6</v>
      </c>
      <c r="H4241" s="7">
        <f t="shared" si="66"/>
        <v>1.779900399330516E-6</v>
      </c>
    </row>
    <row r="4242" spans="2:8" x14ac:dyDescent="0.25">
      <c r="B4242">
        <v>4232</v>
      </c>
      <c r="C4242">
        <v>0.61407624000000005</v>
      </c>
      <c r="E4242">
        <v>4232</v>
      </c>
      <c r="F4242" s="7">
        <v>3.7718675000000001E-6</v>
      </c>
      <c r="H4242" s="7">
        <f t="shared" si="66"/>
        <v>2.3162142121782003E-6</v>
      </c>
    </row>
    <row r="4243" spans="2:8" x14ac:dyDescent="0.25">
      <c r="B4243">
        <v>4233</v>
      </c>
      <c r="C4243">
        <v>0.61429526000000001</v>
      </c>
      <c r="E4243">
        <v>4233</v>
      </c>
      <c r="F4243" s="7">
        <v>4.8137202999999997E-6</v>
      </c>
      <c r="H4243" s="7">
        <f t="shared" si="66"/>
        <v>2.9570455632557777E-6</v>
      </c>
    </row>
    <row r="4244" spans="2:8" x14ac:dyDescent="0.25">
      <c r="B4244">
        <v>4234</v>
      </c>
      <c r="C4244">
        <v>0.61451478000000004</v>
      </c>
      <c r="E4244">
        <v>4234</v>
      </c>
      <c r="F4244" s="7">
        <v>5.9722108000000004E-6</v>
      </c>
      <c r="H4244" s="7">
        <f t="shared" si="66"/>
        <v>3.6700118058756245E-6</v>
      </c>
    </row>
    <row r="4245" spans="2:8" x14ac:dyDescent="0.25">
      <c r="B4245">
        <v>4235</v>
      </c>
      <c r="C4245">
        <v>0.61473297999999998</v>
      </c>
      <c r="E4245">
        <v>4235</v>
      </c>
      <c r="F4245" s="7">
        <v>7.2657706E-6</v>
      </c>
      <c r="H4245" s="7">
        <f t="shared" si="66"/>
        <v>4.466508812934388E-6</v>
      </c>
    </row>
    <row r="4246" spans="2:8" x14ac:dyDescent="0.25">
      <c r="B4246">
        <v>4236</v>
      </c>
      <c r="C4246">
        <v>0.61495138999999999</v>
      </c>
      <c r="E4246">
        <v>4236</v>
      </c>
      <c r="F4246" s="7">
        <v>8.8337495000000002E-6</v>
      </c>
      <c r="H4246" s="7">
        <f t="shared" si="66"/>
        <v>5.432326533936805E-6</v>
      </c>
    </row>
    <row r="4247" spans="2:8" x14ac:dyDescent="0.25">
      <c r="B4247">
        <v>4237</v>
      </c>
      <c r="C4247">
        <v>0.61516857000000003</v>
      </c>
      <c r="E4247">
        <v>4237</v>
      </c>
      <c r="F4247" s="7">
        <v>1.0546605E-5</v>
      </c>
      <c r="H4247" s="7">
        <f t="shared" si="66"/>
        <v>6.4879399162048504E-6</v>
      </c>
    </row>
    <row r="4248" spans="2:8" x14ac:dyDescent="0.25">
      <c r="B4248">
        <v>4238</v>
      </c>
      <c r="C4248">
        <v>0.61538477999999996</v>
      </c>
      <c r="E4248">
        <v>4238</v>
      </c>
      <c r="F4248" s="7">
        <v>1.2286813E-5</v>
      </c>
      <c r="H4248" s="7">
        <f t="shared" si="66"/>
        <v>7.5611177149061389E-6</v>
      </c>
    </row>
    <row r="4249" spans="2:8" x14ac:dyDescent="0.25">
      <c r="B4249">
        <v>4239</v>
      </c>
      <c r="C4249">
        <v>0.61560026999999995</v>
      </c>
      <c r="E4249">
        <v>4239</v>
      </c>
      <c r="F4249" s="7">
        <v>1.4095421E-5</v>
      </c>
      <c r="H4249" s="7">
        <f t="shared" si="66"/>
        <v>8.6771449733636684E-6</v>
      </c>
    </row>
    <row r="4250" spans="2:8" x14ac:dyDescent="0.25">
      <c r="B4250">
        <v>4240</v>
      </c>
      <c r="C4250">
        <v>0.61581474000000003</v>
      </c>
      <c r="E4250">
        <v>4240</v>
      </c>
      <c r="F4250" s="7">
        <v>1.6199866000000001E-5</v>
      </c>
      <c r="H4250" s="7">
        <f t="shared" si="66"/>
        <v>9.9761162688248418E-6</v>
      </c>
    </row>
    <row r="4251" spans="2:8" x14ac:dyDescent="0.25">
      <c r="B4251">
        <v>4241</v>
      </c>
      <c r="C4251">
        <v>0.61602741000000005</v>
      </c>
      <c r="E4251">
        <v>4241</v>
      </c>
      <c r="F4251" s="7">
        <v>1.7890405000000001E-5</v>
      </c>
      <c r="H4251" s="7">
        <f t="shared" si="66"/>
        <v>1.1020979856001052E-5</v>
      </c>
    </row>
    <row r="4252" spans="2:8" x14ac:dyDescent="0.25">
      <c r="B4252">
        <v>4242</v>
      </c>
      <c r="C4252">
        <v>0.61623950000000005</v>
      </c>
      <c r="E4252">
        <v>4242</v>
      </c>
      <c r="F4252" s="7">
        <v>1.9815108000000001E-5</v>
      </c>
      <c r="H4252" s="7">
        <f t="shared" si="66"/>
        <v>1.2210852246366001E-5</v>
      </c>
    </row>
    <row r="4253" spans="2:8" x14ac:dyDescent="0.25">
      <c r="B4253">
        <v>4243</v>
      </c>
      <c r="C4253">
        <v>0.61645032</v>
      </c>
      <c r="E4253">
        <v>4243</v>
      </c>
      <c r="F4253" s="7">
        <v>2.1510306999999999E-5</v>
      </c>
      <c r="H4253" s="7">
        <f t="shared" si="66"/>
        <v>1.3260035633448239E-5</v>
      </c>
    </row>
    <row r="4254" spans="2:8" x14ac:dyDescent="0.25">
      <c r="B4254">
        <v>4244</v>
      </c>
      <c r="C4254">
        <v>0.61665961000000002</v>
      </c>
      <c r="E4254">
        <v>4244</v>
      </c>
      <c r="F4254" s="7">
        <v>2.3215786000000001E-5</v>
      </c>
      <c r="H4254" s="7">
        <f t="shared" si="66"/>
        <v>1.4316237540603461E-5</v>
      </c>
    </row>
    <row r="4255" spans="2:8" x14ac:dyDescent="0.25">
      <c r="B4255">
        <v>4245</v>
      </c>
      <c r="C4255">
        <v>0.61686814999999995</v>
      </c>
      <c r="E4255">
        <v>4245</v>
      </c>
      <c r="F4255" s="7">
        <v>2.4671599999999999E-5</v>
      </c>
      <c r="H4255" s="7">
        <f t="shared" si="66"/>
        <v>1.5219124249539998E-5</v>
      </c>
    </row>
    <row r="4256" spans="2:8" x14ac:dyDescent="0.25">
      <c r="B4256">
        <v>4246</v>
      </c>
      <c r="C4256">
        <v>0.61707628000000003</v>
      </c>
      <c r="E4256">
        <v>4246</v>
      </c>
      <c r="F4256" s="7">
        <v>2.5301824000000001E-5</v>
      </c>
      <c r="H4256" s="7">
        <f t="shared" si="66"/>
        <v>1.561315543113472E-5</v>
      </c>
    </row>
    <row r="4257" spans="2:8" x14ac:dyDescent="0.25">
      <c r="B4257">
        <v>4247</v>
      </c>
      <c r="C4257">
        <v>0.61728245999999998</v>
      </c>
      <c r="E4257">
        <v>4247</v>
      </c>
      <c r="F4257" s="7">
        <v>2.6241368000000002E-5</v>
      </c>
      <c r="H4257" s="7">
        <f t="shared" si="66"/>
        <v>1.6198336192805281E-5</v>
      </c>
    </row>
    <row r="4258" spans="2:8" x14ac:dyDescent="0.25">
      <c r="B4258">
        <v>4248</v>
      </c>
      <c r="C4258">
        <v>0.61748747999999998</v>
      </c>
      <c r="E4258">
        <v>4248</v>
      </c>
      <c r="F4258" s="7">
        <v>2.6468678999999999E-5</v>
      </c>
      <c r="H4258" s="7">
        <f t="shared" si="66"/>
        <v>1.6344077894638918E-5</v>
      </c>
    </row>
    <row r="4259" spans="2:8" x14ac:dyDescent="0.25">
      <c r="B4259">
        <v>4249</v>
      </c>
      <c r="C4259">
        <v>0.61769072999999997</v>
      </c>
      <c r="E4259">
        <v>4249</v>
      </c>
      <c r="F4259" s="7">
        <v>2.6847908999999999E-5</v>
      </c>
      <c r="H4259" s="7">
        <f t="shared" si="66"/>
        <v>1.6583704509183569E-5</v>
      </c>
    </row>
    <row r="4260" spans="2:8" x14ac:dyDescent="0.25">
      <c r="B4260">
        <v>4250</v>
      </c>
      <c r="C4260">
        <v>0.61789273</v>
      </c>
      <c r="E4260">
        <v>4250</v>
      </c>
      <c r="F4260" s="7">
        <v>2.6205849999999999E-5</v>
      </c>
      <c r="H4260" s="7">
        <f t="shared" si="66"/>
        <v>1.6192404198470501E-5</v>
      </c>
    </row>
    <row r="4261" spans="2:8" x14ac:dyDescent="0.25">
      <c r="B4261">
        <v>4251</v>
      </c>
      <c r="C4261">
        <v>0.61809400999999997</v>
      </c>
      <c r="E4261">
        <v>4251</v>
      </c>
      <c r="F4261" s="7">
        <v>2.5770076E-5</v>
      </c>
      <c r="H4261" s="7">
        <f t="shared" si="66"/>
        <v>1.592832961284476E-5</v>
      </c>
    </row>
    <row r="4262" spans="2:8" x14ac:dyDescent="0.25">
      <c r="B4262">
        <v>4252</v>
      </c>
      <c r="C4262">
        <v>0.61829339000000005</v>
      </c>
      <c r="E4262">
        <v>4252</v>
      </c>
      <c r="F4262" s="7">
        <v>2.4727400999999999E-5</v>
      </c>
      <c r="H4262" s="7">
        <f t="shared" si="66"/>
        <v>1.528878859017939E-5</v>
      </c>
    </row>
    <row r="4263" spans="2:8" x14ac:dyDescent="0.25">
      <c r="B4263">
        <v>4253</v>
      </c>
      <c r="C4263">
        <v>0.61849105000000004</v>
      </c>
      <c r="E4263">
        <v>4253</v>
      </c>
      <c r="F4263" s="7">
        <v>2.3558153999999998E-5</v>
      </c>
      <c r="H4263" s="7">
        <f t="shared" si="66"/>
        <v>1.45705074035217E-5</v>
      </c>
    </row>
    <row r="4264" spans="2:8" x14ac:dyDescent="0.25">
      <c r="B4264">
        <v>4254</v>
      </c>
      <c r="C4264">
        <v>0.61868716000000001</v>
      </c>
      <c r="E4264">
        <v>4254</v>
      </c>
      <c r="F4264" s="7">
        <v>2.2270553000000001E-5</v>
      </c>
      <c r="H4264" s="7">
        <f t="shared" si="66"/>
        <v>1.3778505187199481E-5</v>
      </c>
    </row>
    <row r="4265" spans="2:8" x14ac:dyDescent="0.25">
      <c r="B4265">
        <v>4255</v>
      </c>
      <c r="C4265">
        <v>0.61888145000000006</v>
      </c>
      <c r="E4265">
        <v>4255</v>
      </c>
      <c r="F4265" s="7">
        <v>2.0458929000000001E-5</v>
      </c>
      <c r="H4265" s="7">
        <f t="shared" si="66"/>
        <v>1.2661651644967051E-5</v>
      </c>
    </row>
    <row r="4266" spans="2:8" x14ac:dyDescent="0.25">
      <c r="B4266">
        <v>4256</v>
      </c>
      <c r="C4266">
        <v>0.61907405000000004</v>
      </c>
      <c r="E4266">
        <v>4256</v>
      </c>
      <c r="F4266" s="7">
        <v>1.8960110999999998E-5</v>
      </c>
      <c r="H4266" s="7">
        <f t="shared" si="66"/>
        <v>1.1737712705219549E-5</v>
      </c>
    </row>
    <row r="4267" spans="2:8" x14ac:dyDescent="0.25">
      <c r="B4267">
        <v>4257</v>
      </c>
      <c r="C4267">
        <v>0.61926523</v>
      </c>
      <c r="E4267">
        <v>4257</v>
      </c>
      <c r="F4267" s="7">
        <v>1.7406478E-5</v>
      </c>
      <c r="H4267" s="7">
        <f t="shared" si="66"/>
        <v>1.077922660215994E-5</v>
      </c>
    </row>
    <row r="4268" spans="2:8" x14ac:dyDescent="0.25">
      <c r="B4268">
        <v>4258</v>
      </c>
      <c r="C4268">
        <v>0.61945488999999998</v>
      </c>
      <c r="E4268">
        <v>4258</v>
      </c>
      <c r="F4268" s="7">
        <v>1.5510479999999999E-5</v>
      </c>
      <c r="H4268" s="7">
        <f t="shared" si="66"/>
        <v>9.6080426822471987E-6</v>
      </c>
    </row>
    <row r="4269" spans="2:8" x14ac:dyDescent="0.25">
      <c r="B4269">
        <v>4259</v>
      </c>
      <c r="C4269">
        <v>0.61964344999999998</v>
      </c>
      <c r="E4269">
        <v>4259</v>
      </c>
      <c r="F4269" s="7">
        <v>1.3536796E-5</v>
      </c>
      <c r="H4269" s="7">
        <f t="shared" si="66"/>
        <v>8.3879869753861994E-6</v>
      </c>
    </row>
    <row r="4270" spans="2:8" x14ac:dyDescent="0.25">
      <c r="B4270">
        <v>4260</v>
      </c>
      <c r="C4270">
        <v>0.61983012999999998</v>
      </c>
      <c r="E4270">
        <v>4260</v>
      </c>
      <c r="F4270" s="7">
        <v>1.1882869E-5</v>
      </c>
      <c r="H4270" s="7">
        <f t="shared" si="66"/>
        <v>7.3653602370429694E-6</v>
      </c>
    </row>
    <row r="4271" spans="2:8" x14ac:dyDescent="0.25">
      <c r="B4271">
        <v>4261</v>
      </c>
      <c r="C4271">
        <v>0.62001521999999998</v>
      </c>
      <c r="E4271">
        <v>4261</v>
      </c>
      <c r="F4271" s="7">
        <v>1.0046861E-5</v>
      </c>
      <c r="H4271" s="7">
        <f t="shared" si="66"/>
        <v>6.2292067332244199E-6</v>
      </c>
    </row>
    <row r="4272" spans="2:8" x14ac:dyDescent="0.25">
      <c r="B4272">
        <v>4262</v>
      </c>
      <c r="C4272">
        <v>0.62019862999999997</v>
      </c>
      <c r="E4272">
        <v>4262</v>
      </c>
      <c r="F4272" s="7">
        <v>8.5521577999999994E-6</v>
      </c>
      <c r="H4272" s="7">
        <f t="shared" si="66"/>
        <v>5.3040365511038137E-6</v>
      </c>
    </row>
    <row r="4273" spans="2:8" x14ac:dyDescent="0.25">
      <c r="B4273">
        <v>4263</v>
      </c>
      <c r="C4273">
        <v>0.6203805</v>
      </c>
      <c r="E4273">
        <v>4263</v>
      </c>
      <c r="F4273" s="7">
        <v>7.1988630000000003E-6</v>
      </c>
      <c r="H4273" s="7">
        <f t="shared" si="66"/>
        <v>4.4660342273715E-6</v>
      </c>
    </row>
    <row r="4274" spans="2:8" x14ac:dyDescent="0.25">
      <c r="B4274">
        <v>4264</v>
      </c>
      <c r="C4274">
        <v>0.62056012999999999</v>
      </c>
      <c r="E4274">
        <v>4264</v>
      </c>
      <c r="F4274" s="7">
        <v>5.9145347E-6</v>
      </c>
      <c r="H4274" s="7">
        <f t="shared" si="66"/>
        <v>3.6703244223215109E-6</v>
      </c>
    </row>
    <row r="4275" spans="2:8" x14ac:dyDescent="0.25">
      <c r="B4275">
        <v>4265</v>
      </c>
      <c r="C4275">
        <v>0.62073730000000005</v>
      </c>
      <c r="E4275">
        <v>4265</v>
      </c>
      <c r="F4275" s="7">
        <v>4.8316978000000003E-6</v>
      </c>
      <c r="H4275" s="7">
        <f t="shared" si="66"/>
        <v>2.9992150467879403E-6</v>
      </c>
    </row>
    <row r="4276" spans="2:8" x14ac:dyDescent="0.25">
      <c r="B4276">
        <v>4266</v>
      </c>
      <c r="C4276">
        <v>0.62091169999999996</v>
      </c>
      <c r="E4276">
        <v>4266</v>
      </c>
      <c r="F4276" s="7">
        <v>3.8753240999999997E-6</v>
      </c>
      <c r="H4276" s="7">
        <f t="shared" si="66"/>
        <v>2.4062340749819696E-6</v>
      </c>
    </row>
    <row r="4277" spans="2:8" x14ac:dyDescent="0.25">
      <c r="B4277">
        <v>4267</v>
      </c>
      <c r="C4277">
        <v>0.62108395999999999</v>
      </c>
      <c r="E4277">
        <v>4267</v>
      </c>
      <c r="F4277" s="7">
        <v>3.0321797E-6</v>
      </c>
      <c r="H4277" s="7">
        <f t="shared" si="66"/>
        <v>1.8832381755076119E-6</v>
      </c>
    </row>
    <row r="4278" spans="2:8" x14ac:dyDescent="0.25">
      <c r="B4278">
        <v>4268</v>
      </c>
      <c r="C4278">
        <v>0.62125448000000005</v>
      </c>
      <c r="E4278">
        <v>4268</v>
      </c>
      <c r="F4278" s="7">
        <v>2.3783580000000001E-6</v>
      </c>
      <c r="H4278" s="7">
        <f t="shared" si="66"/>
        <v>1.4775655625438401E-6</v>
      </c>
    </row>
    <row r="4279" spans="2:8" x14ac:dyDescent="0.25">
      <c r="B4279">
        <v>4269</v>
      </c>
      <c r="C4279">
        <v>0.62142284999999997</v>
      </c>
      <c r="E4279">
        <v>4269</v>
      </c>
      <c r="F4279" s="7">
        <v>1.8279638000000001E-6</v>
      </c>
      <c r="H4279" s="7">
        <f t="shared" si="66"/>
        <v>1.1359384742928301E-6</v>
      </c>
    </row>
    <row r="4280" spans="2:8" x14ac:dyDescent="0.25">
      <c r="B4280">
        <v>4270</v>
      </c>
      <c r="C4280">
        <v>0.62158908999999996</v>
      </c>
      <c r="E4280">
        <v>4270</v>
      </c>
      <c r="F4280" s="7">
        <v>1.3660738E-6</v>
      </c>
      <c r="H4280" s="7">
        <f t="shared" si="66"/>
        <v>8.491365702148419E-7</v>
      </c>
    </row>
    <row r="4281" spans="2:8" x14ac:dyDescent="0.25">
      <c r="B4281">
        <v>4271</v>
      </c>
      <c r="C4281">
        <v>0.62175292000000004</v>
      </c>
      <c r="E4281">
        <v>4271</v>
      </c>
      <c r="F4281" s="7">
        <v>1.0047211E-6</v>
      </c>
      <c r="H4281" s="7">
        <f t="shared" si="66"/>
        <v>6.2468827771061201E-7</v>
      </c>
    </row>
    <row r="4282" spans="2:8" x14ac:dyDescent="0.25">
      <c r="B4282">
        <v>4272</v>
      </c>
      <c r="C4282">
        <v>0.62191489</v>
      </c>
      <c r="E4282">
        <v>4272</v>
      </c>
      <c r="F4282" s="7">
        <v>7.3632005000000004E-7</v>
      </c>
      <c r="H4282" s="7">
        <f t="shared" si="66"/>
        <v>4.5792840290054452E-7</v>
      </c>
    </row>
    <row r="4283" spans="2:8" x14ac:dyDescent="0.25">
      <c r="B4283">
        <v>4273</v>
      </c>
      <c r="C4283">
        <v>0.62207447000000005</v>
      </c>
      <c r="E4283">
        <v>4273</v>
      </c>
      <c r="F4283" s="7">
        <v>5.3200674999999997E-7</v>
      </c>
      <c r="H4283" s="7">
        <f t="shared" si="66"/>
        <v>3.3094781704267252E-7</v>
      </c>
    </row>
    <row r="4284" spans="2:8" x14ac:dyDescent="0.25">
      <c r="B4284">
        <v>4274</v>
      </c>
      <c r="C4284">
        <v>0.62223196999999997</v>
      </c>
      <c r="E4284">
        <v>4274</v>
      </c>
      <c r="F4284" s="7">
        <v>3.7759977000000001E-7</v>
      </c>
      <c r="H4284" s="7">
        <f t="shared" si="66"/>
        <v>2.3495464875864688E-7</v>
      </c>
    </row>
    <row r="4285" spans="2:8" x14ac:dyDescent="0.25">
      <c r="B4285">
        <v>4275</v>
      </c>
      <c r="C4285">
        <v>0.62238698999999997</v>
      </c>
      <c r="E4285">
        <v>4275</v>
      </c>
      <c r="F4285" s="7">
        <v>2.6156599999999997E-7</v>
      </c>
      <c r="H4285" s="7">
        <f t="shared" si="66"/>
        <v>1.6279527542633997E-7</v>
      </c>
    </row>
    <row r="4286" spans="2:8" x14ac:dyDescent="0.25">
      <c r="B4286">
        <v>4276</v>
      </c>
      <c r="C4286">
        <v>0.62253977999999999</v>
      </c>
      <c r="E4286">
        <v>4276</v>
      </c>
      <c r="F4286" s="7">
        <v>1.7681570999999999E-7</v>
      </c>
      <c r="H4286" s="7">
        <f t="shared" si="66"/>
        <v>1.100748132039438E-7</v>
      </c>
    </row>
    <row r="4287" spans="2:8" x14ac:dyDescent="0.25">
      <c r="B4287">
        <v>4277</v>
      </c>
      <c r="C4287">
        <v>0.62269034999999995</v>
      </c>
      <c r="E4287">
        <v>4277</v>
      </c>
      <c r="F4287" s="7">
        <v>1.1843953E-7</v>
      </c>
      <c r="H4287" s="7">
        <f t="shared" si="66"/>
        <v>7.3751152389535489E-8</v>
      </c>
    </row>
    <row r="4288" spans="2:8" x14ac:dyDescent="0.25">
      <c r="B4288">
        <v>4278</v>
      </c>
      <c r="C4288">
        <v>0.62283896999999999</v>
      </c>
      <c r="E4288">
        <v>4278</v>
      </c>
      <c r="F4288" s="7">
        <v>7.8055537999999999E-8</v>
      </c>
      <c r="H4288" s="7">
        <f t="shared" si="66"/>
        <v>4.8616030890715859E-8</v>
      </c>
    </row>
    <row r="4289" spans="2:8" x14ac:dyDescent="0.25">
      <c r="B4289">
        <v>4279</v>
      </c>
      <c r="C4289">
        <v>0.62298545999999999</v>
      </c>
      <c r="E4289">
        <v>4279</v>
      </c>
      <c r="F4289" s="7">
        <v>5.0631897000000003E-8</v>
      </c>
      <c r="H4289" s="7">
        <f t="shared" si="66"/>
        <v>3.1542935643217619E-8</v>
      </c>
    </row>
    <row r="4290" spans="2:8" x14ac:dyDescent="0.25">
      <c r="B4290">
        <v>4280</v>
      </c>
      <c r="C4290">
        <v>0.62313008999999997</v>
      </c>
      <c r="E4290">
        <v>4280</v>
      </c>
      <c r="F4290" s="7">
        <v>3.1907514000000001E-8</v>
      </c>
      <c r="H4290" s="7">
        <f t="shared" si="66"/>
        <v>1.9882532070496259E-8</v>
      </c>
    </row>
    <row r="4291" spans="2:8" x14ac:dyDescent="0.25">
      <c r="B4291">
        <v>4281</v>
      </c>
      <c r="C4291">
        <v>0.62327292000000001</v>
      </c>
      <c r="E4291">
        <v>4281</v>
      </c>
      <c r="F4291" s="7">
        <v>1.9914712000000001E-8</v>
      </c>
      <c r="H4291" s="7">
        <f t="shared" si="66"/>
        <v>1.2412300699199041E-8</v>
      </c>
    </row>
    <row r="4292" spans="2:8" x14ac:dyDescent="0.25">
      <c r="B4292">
        <v>4282</v>
      </c>
      <c r="C4292">
        <v>0.62341371000000001</v>
      </c>
      <c r="E4292">
        <v>4282</v>
      </c>
      <c r="F4292" s="7">
        <v>1.1981807000000001E-8</v>
      </c>
      <c r="H4292" s="7">
        <f t="shared" si="66"/>
        <v>7.4696227543739703E-9</v>
      </c>
    </row>
    <row r="4293" spans="2:8" x14ac:dyDescent="0.25">
      <c r="B4293">
        <v>4283</v>
      </c>
      <c r="C4293">
        <v>0.62355366999999995</v>
      </c>
      <c r="E4293">
        <v>4283</v>
      </c>
      <c r="F4293" s="7">
        <v>7.1988804000000004E-9</v>
      </c>
      <c r="H4293" s="7">
        <f t="shared" si="66"/>
        <v>4.4888882933110682E-9</v>
      </c>
    </row>
    <row r="4294" spans="2:8" x14ac:dyDescent="0.25">
      <c r="B4294">
        <v>4284</v>
      </c>
      <c r="C4294">
        <v>0.62370161000000002</v>
      </c>
      <c r="E4294">
        <v>4284</v>
      </c>
      <c r="F4294" s="7">
        <v>4.1721185999999998E-9</v>
      </c>
      <c r="H4294" s="7">
        <f t="shared" si="66"/>
        <v>2.6021570879309459E-9</v>
      </c>
    </row>
    <row r="4295" spans="2:8" x14ac:dyDescent="0.25">
      <c r="B4295">
        <v>4285</v>
      </c>
      <c r="C4295">
        <v>0.62387669000000001</v>
      </c>
      <c r="E4295">
        <v>4285</v>
      </c>
      <c r="F4295" s="7">
        <v>2.3951208000000001E-9</v>
      </c>
      <c r="H4295" s="7">
        <f t="shared" si="66"/>
        <v>1.494260036854152E-9</v>
      </c>
    </row>
    <row r="4296" spans="2:8" x14ac:dyDescent="0.25">
      <c r="B4296">
        <v>4286</v>
      </c>
      <c r="C4296">
        <v>0.61000144000000001</v>
      </c>
      <c r="E4296">
        <v>4286</v>
      </c>
      <c r="F4296" s="7">
        <v>3.6776806999999999E-9</v>
      </c>
      <c r="H4296" s="7">
        <f t="shared" si="66"/>
        <v>2.243390522860208E-9</v>
      </c>
    </row>
    <row r="4297" spans="2:8" x14ac:dyDescent="0.25">
      <c r="B4297">
        <v>4287</v>
      </c>
      <c r="C4297">
        <v>0.61022938000000004</v>
      </c>
      <c r="E4297">
        <v>4287</v>
      </c>
      <c r="F4297" s="7">
        <v>7.5392513999999996E-9</v>
      </c>
      <c r="H4297" s="7">
        <f t="shared" si="66"/>
        <v>4.6006727074861318E-9</v>
      </c>
    </row>
    <row r="4298" spans="2:8" x14ac:dyDescent="0.25">
      <c r="B4298">
        <v>4288</v>
      </c>
      <c r="C4298">
        <v>0.61043351999999995</v>
      </c>
      <c r="E4298">
        <v>4288</v>
      </c>
      <c r="F4298" s="7">
        <v>1.4447268E-8</v>
      </c>
      <c r="H4298" s="7">
        <f t="shared" si="66"/>
        <v>8.8190966596233593E-9</v>
      </c>
    </row>
    <row r="4299" spans="2:8" x14ac:dyDescent="0.25">
      <c r="B4299">
        <v>4289</v>
      </c>
      <c r="C4299">
        <v>0.61065981999999996</v>
      </c>
      <c r="E4299">
        <v>4289</v>
      </c>
      <c r="F4299" s="7">
        <v>2.6933027999999999E-8</v>
      </c>
      <c r="H4299" s="7">
        <f t="shared" si="66"/>
        <v>1.6446918030534957E-8</v>
      </c>
    </row>
    <row r="4300" spans="2:8" x14ac:dyDescent="0.25">
      <c r="B4300">
        <v>4290</v>
      </c>
      <c r="C4300">
        <v>0.61088746000000005</v>
      </c>
      <c r="E4300">
        <v>4290</v>
      </c>
      <c r="F4300" s="7">
        <v>4.7683793000000002E-8</v>
      </c>
      <c r="H4300" s="7">
        <f t="shared" ref="H4300:H4363" si="67">C4300*F4300</f>
        <v>2.9129431188935785E-8</v>
      </c>
    </row>
    <row r="4301" spans="2:8" x14ac:dyDescent="0.25">
      <c r="B4301">
        <v>4291</v>
      </c>
      <c r="C4301">
        <v>0.61111484999999999</v>
      </c>
      <c r="E4301">
        <v>4291</v>
      </c>
      <c r="F4301" s="7">
        <v>8.1974467999999994E-8</v>
      </c>
      <c r="H4301" s="7">
        <f t="shared" si="67"/>
        <v>5.0095814715649794E-8</v>
      </c>
    </row>
    <row r="4302" spans="2:8" x14ac:dyDescent="0.25">
      <c r="B4302">
        <v>4292</v>
      </c>
      <c r="C4302">
        <v>0.61134040999999995</v>
      </c>
      <c r="E4302">
        <v>4292</v>
      </c>
      <c r="F4302" s="7">
        <v>1.3618041E-7</v>
      </c>
      <c r="H4302" s="7">
        <f t="shared" si="67"/>
        <v>8.3252587683368085E-8</v>
      </c>
    </row>
    <row r="4303" spans="2:8" x14ac:dyDescent="0.25">
      <c r="B4303">
        <v>4293</v>
      </c>
      <c r="C4303">
        <v>0.61156622000000005</v>
      </c>
      <c r="E4303">
        <v>4293</v>
      </c>
      <c r="F4303" s="7">
        <v>2.1913853999999999E-7</v>
      </c>
      <c r="H4303" s="7">
        <f t="shared" si="67"/>
        <v>1.340177285641188E-7</v>
      </c>
    </row>
    <row r="4304" spans="2:8" x14ac:dyDescent="0.25">
      <c r="B4304">
        <v>4294</v>
      </c>
      <c r="C4304">
        <v>0.61179262999999995</v>
      </c>
      <c r="E4304">
        <v>4294</v>
      </c>
      <c r="F4304" s="7">
        <v>3.4091473999999999E-7</v>
      </c>
      <c r="H4304" s="7">
        <f t="shared" si="67"/>
        <v>2.0856912539036617E-7</v>
      </c>
    </row>
    <row r="4305" spans="2:8" x14ac:dyDescent="0.25">
      <c r="B4305">
        <v>4295</v>
      </c>
      <c r="C4305">
        <v>0.61202051000000002</v>
      </c>
      <c r="E4305">
        <v>4295</v>
      </c>
      <c r="F4305" s="7">
        <v>5.0849946000000003E-7</v>
      </c>
      <c r="H4305" s="7">
        <f t="shared" si="67"/>
        <v>3.1121209884392463E-7</v>
      </c>
    </row>
    <row r="4306" spans="2:8" x14ac:dyDescent="0.25">
      <c r="B4306">
        <v>4296</v>
      </c>
      <c r="C4306">
        <v>0.61224467999999999</v>
      </c>
      <c r="E4306">
        <v>4296</v>
      </c>
      <c r="F4306" s="7">
        <v>7.3579940999999999E-7</v>
      </c>
      <c r="H4306" s="7">
        <f t="shared" si="67"/>
        <v>4.5048927431963881E-7</v>
      </c>
    </row>
    <row r="4307" spans="2:8" x14ac:dyDescent="0.25">
      <c r="B4307">
        <v>4297</v>
      </c>
      <c r="C4307">
        <v>0.61247118</v>
      </c>
      <c r="E4307">
        <v>4297</v>
      </c>
      <c r="F4307" s="7">
        <v>1.0421374000000001E-6</v>
      </c>
      <c r="H4307" s="7">
        <f t="shared" si="67"/>
        <v>6.3827912310013207E-7</v>
      </c>
    </row>
    <row r="4308" spans="2:8" x14ac:dyDescent="0.25">
      <c r="B4308">
        <v>4298</v>
      </c>
      <c r="C4308">
        <v>0.61269779999999996</v>
      </c>
      <c r="E4308">
        <v>4298</v>
      </c>
      <c r="F4308" s="7">
        <v>1.4485668E-6</v>
      </c>
      <c r="H4308" s="7">
        <f t="shared" si="67"/>
        <v>8.8753369151303992E-7</v>
      </c>
    </row>
    <row r="4309" spans="2:8" x14ac:dyDescent="0.25">
      <c r="B4309">
        <v>4299</v>
      </c>
      <c r="C4309">
        <v>0.612923</v>
      </c>
      <c r="E4309">
        <v>4299</v>
      </c>
      <c r="F4309" s="7">
        <v>1.9789157999999999E-6</v>
      </c>
      <c r="H4309" s="7">
        <f t="shared" si="67"/>
        <v>1.2129230088834E-6</v>
      </c>
    </row>
    <row r="4310" spans="2:8" x14ac:dyDescent="0.25">
      <c r="B4310">
        <v>4300</v>
      </c>
      <c r="C4310">
        <v>0.61314908999999995</v>
      </c>
      <c r="E4310">
        <v>4300</v>
      </c>
      <c r="F4310" s="7">
        <v>2.6850802000000001E-6</v>
      </c>
      <c r="H4310" s="7">
        <f t="shared" si="67"/>
        <v>1.646354481207018E-6</v>
      </c>
    </row>
    <row r="4311" spans="2:8" x14ac:dyDescent="0.25">
      <c r="B4311">
        <v>4301</v>
      </c>
      <c r="C4311">
        <v>0.61337374</v>
      </c>
      <c r="E4311">
        <v>4301</v>
      </c>
      <c r="F4311" s="7">
        <v>3.4757177999999998E-6</v>
      </c>
      <c r="H4311" s="7">
        <f t="shared" si="67"/>
        <v>2.1319140261705718E-6</v>
      </c>
    </row>
    <row r="4312" spans="2:8" x14ac:dyDescent="0.25">
      <c r="B4312">
        <v>4302</v>
      </c>
      <c r="C4312">
        <v>0.61359671000000005</v>
      </c>
      <c r="E4312">
        <v>4302</v>
      </c>
      <c r="F4312" s="7">
        <v>4.4468445000000004E-6</v>
      </c>
      <c r="H4312" s="7">
        <f t="shared" si="67"/>
        <v>2.7285691550815956E-6</v>
      </c>
    </row>
    <row r="4313" spans="2:8" x14ac:dyDescent="0.25">
      <c r="B4313">
        <v>4303</v>
      </c>
      <c r="C4313">
        <v>0.61382048</v>
      </c>
      <c r="E4313">
        <v>4303</v>
      </c>
      <c r="F4313" s="7">
        <v>5.5986248000000002E-6</v>
      </c>
      <c r="H4313" s="7">
        <f t="shared" si="67"/>
        <v>3.4365505620759042E-6</v>
      </c>
    </row>
    <row r="4314" spans="2:8" x14ac:dyDescent="0.25">
      <c r="B4314">
        <v>4304</v>
      </c>
      <c r="C4314">
        <v>0.61404433999999997</v>
      </c>
      <c r="E4314">
        <v>4304</v>
      </c>
      <c r="F4314" s="7">
        <v>6.770299E-6</v>
      </c>
      <c r="H4314" s="7">
        <f t="shared" si="67"/>
        <v>4.1572637810576599E-6</v>
      </c>
    </row>
    <row r="4315" spans="2:8" x14ac:dyDescent="0.25">
      <c r="B4315">
        <v>4305</v>
      </c>
      <c r="C4315">
        <v>0.61426860999999999</v>
      </c>
      <c r="E4315">
        <v>4305</v>
      </c>
      <c r="F4315" s="7">
        <v>8.2247207000000003E-6</v>
      </c>
      <c r="H4315" s="7">
        <f t="shared" si="67"/>
        <v>5.0521877520272272E-6</v>
      </c>
    </row>
    <row r="4316" spans="2:8" x14ac:dyDescent="0.25">
      <c r="B4316">
        <v>4306</v>
      </c>
      <c r="C4316">
        <v>0.61449260999999999</v>
      </c>
      <c r="E4316">
        <v>4306</v>
      </c>
      <c r="F4316" s="7">
        <v>9.8809270999999993E-6</v>
      </c>
      <c r="H4316" s="7">
        <f t="shared" si="67"/>
        <v>6.0717566828987302E-6</v>
      </c>
    </row>
    <row r="4317" spans="2:8" x14ac:dyDescent="0.25">
      <c r="B4317">
        <v>4307</v>
      </c>
      <c r="C4317">
        <v>0.61471494999999998</v>
      </c>
      <c r="E4317">
        <v>4307</v>
      </c>
      <c r="F4317" s="7">
        <v>1.1414330000000001E-5</v>
      </c>
      <c r="H4317" s="7">
        <f t="shared" si="67"/>
        <v>7.0165592952335E-6</v>
      </c>
    </row>
    <row r="4318" spans="2:8" x14ac:dyDescent="0.25">
      <c r="B4318">
        <v>4308</v>
      </c>
      <c r="C4318">
        <v>0.61493639</v>
      </c>
      <c r="E4318">
        <v>4308</v>
      </c>
      <c r="F4318" s="7">
        <v>1.3243633E-5</v>
      </c>
      <c r="H4318" s="7">
        <f t="shared" si="67"/>
        <v>8.1439918675048703E-6</v>
      </c>
    </row>
    <row r="4319" spans="2:8" x14ac:dyDescent="0.25">
      <c r="B4319">
        <v>4309</v>
      </c>
      <c r="C4319">
        <v>0.61515746000000004</v>
      </c>
      <c r="E4319">
        <v>4309</v>
      </c>
      <c r="F4319" s="7">
        <v>1.498895E-5</v>
      </c>
      <c r="H4319" s="7">
        <f t="shared" si="67"/>
        <v>9.2205644100670009E-6</v>
      </c>
    </row>
    <row r="4320" spans="2:8" x14ac:dyDescent="0.25">
      <c r="B4320">
        <v>4310</v>
      </c>
      <c r="C4320">
        <v>0.61537629000000005</v>
      </c>
      <c r="E4320">
        <v>4310</v>
      </c>
      <c r="F4320" s="7">
        <v>1.675803E-5</v>
      </c>
      <c r="H4320" s="7">
        <f t="shared" si="67"/>
        <v>1.0312494329108701E-5</v>
      </c>
    </row>
    <row r="4321" spans="2:8" x14ac:dyDescent="0.25">
      <c r="B4321">
        <v>4311</v>
      </c>
      <c r="C4321">
        <v>0.61559474999999997</v>
      </c>
      <c r="E4321">
        <v>4311</v>
      </c>
      <c r="F4321" s="7">
        <v>1.8588956000000001E-5</v>
      </c>
      <c r="H4321" s="7">
        <f t="shared" si="67"/>
        <v>1.1443263721581E-5</v>
      </c>
    </row>
    <row r="4322" spans="2:8" x14ac:dyDescent="0.25">
      <c r="B4322">
        <v>4312</v>
      </c>
      <c r="C4322">
        <v>0.61581151999999995</v>
      </c>
      <c r="E4322">
        <v>4312</v>
      </c>
      <c r="F4322" s="7">
        <v>2.0250700999999998E-5</v>
      </c>
      <c r="H4322" s="7">
        <f t="shared" si="67"/>
        <v>1.2470614963875519E-5</v>
      </c>
    </row>
    <row r="4323" spans="2:8" x14ac:dyDescent="0.25">
      <c r="B4323">
        <v>4313</v>
      </c>
      <c r="C4323">
        <v>0.61602745999999997</v>
      </c>
      <c r="E4323">
        <v>4313</v>
      </c>
      <c r="F4323" s="7">
        <v>2.1834251000000001E-5</v>
      </c>
      <c r="H4323" s="7">
        <f t="shared" si="67"/>
        <v>1.3450498184532461E-5</v>
      </c>
    </row>
    <row r="4324" spans="2:8" x14ac:dyDescent="0.25">
      <c r="B4324">
        <v>4314</v>
      </c>
      <c r="C4324">
        <v>0.61624153999999998</v>
      </c>
      <c r="E4324">
        <v>4314</v>
      </c>
      <c r="F4324" s="7">
        <v>2.3512838E-5</v>
      </c>
      <c r="H4324" s="7">
        <f t="shared" si="67"/>
        <v>1.4489587498890519E-5</v>
      </c>
    </row>
    <row r="4325" spans="2:8" x14ac:dyDescent="0.25">
      <c r="B4325">
        <v>4315</v>
      </c>
      <c r="C4325">
        <v>0.61645510999999997</v>
      </c>
      <c r="E4325">
        <v>4315</v>
      </c>
      <c r="F4325" s="7">
        <v>2.4208762E-5</v>
      </c>
      <c r="H4325" s="7">
        <f t="shared" si="67"/>
        <v>1.4923615041673819E-5</v>
      </c>
    </row>
    <row r="4326" spans="2:8" x14ac:dyDescent="0.25">
      <c r="B4326">
        <v>4316</v>
      </c>
      <c r="C4326">
        <v>0.61666756</v>
      </c>
      <c r="E4326">
        <v>4316</v>
      </c>
      <c r="F4326" s="7">
        <v>2.4830990999999999E-5</v>
      </c>
      <c r="H4326" s="7">
        <f t="shared" si="67"/>
        <v>1.5312466632351959E-5</v>
      </c>
    </row>
    <row r="4327" spans="2:8" x14ac:dyDescent="0.25">
      <c r="B4327">
        <v>4317</v>
      </c>
      <c r="C4327">
        <v>0.61687800000000004</v>
      </c>
      <c r="E4327">
        <v>4317</v>
      </c>
      <c r="F4327" s="7">
        <v>2.5260343E-5</v>
      </c>
      <c r="H4327" s="7">
        <f t="shared" si="67"/>
        <v>1.5582549869154001E-5</v>
      </c>
    </row>
    <row r="4328" spans="2:8" x14ac:dyDescent="0.25">
      <c r="B4328">
        <v>4318</v>
      </c>
      <c r="C4328">
        <v>0.61708684000000003</v>
      </c>
      <c r="E4328">
        <v>4318</v>
      </c>
      <c r="F4328" s="7">
        <v>2.5436107000000001E-5</v>
      </c>
      <c r="H4328" s="7">
        <f t="shared" si="67"/>
        <v>1.5696286890531883E-5</v>
      </c>
    </row>
    <row r="4329" spans="2:8" x14ac:dyDescent="0.25">
      <c r="B4329">
        <v>4319</v>
      </c>
      <c r="C4329">
        <v>0.61729438999999997</v>
      </c>
      <c r="E4329">
        <v>4319</v>
      </c>
      <c r="F4329" s="7">
        <v>2.5251511E-5</v>
      </c>
      <c r="H4329" s="7">
        <f t="shared" si="67"/>
        <v>1.558761607932329E-5</v>
      </c>
    </row>
    <row r="4330" spans="2:8" x14ac:dyDescent="0.25">
      <c r="B4330">
        <v>4320</v>
      </c>
      <c r="C4330">
        <v>0.61750088000000003</v>
      </c>
      <c r="E4330">
        <v>4320</v>
      </c>
      <c r="F4330" s="7">
        <v>2.4651185000000001E-5</v>
      </c>
      <c r="H4330" s="7">
        <f t="shared" si="67"/>
        <v>1.5222128430542801E-5</v>
      </c>
    </row>
    <row r="4331" spans="2:8" x14ac:dyDescent="0.25">
      <c r="B4331">
        <v>4321</v>
      </c>
      <c r="C4331">
        <v>0.61770616</v>
      </c>
      <c r="E4331">
        <v>4321</v>
      </c>
      <c r="F4331" s="7">
        <v>2.3573661000000001E-5</v>
      </c>
      <c r="H4331" s="7">
        <f t="shared" si="67"/>
        <v>1.4561595613451761E-5</v>
      </c>
    </row>
    <row r="4332" spans="2:8" x14ac:dyDescent="0.25">
      <c r="B4332">
        <v>4322</v>
      </c>
      <c r="C4332">
        <v>0.61791056</v>
      </c>
      <c r="E4332">
        <v>4322</v>
      </c>
      <c r="F4332" s="7">
        <v>2.2619405999999999E-5</v>
      </c>
      <c r="H4332" s="7">
        <f t="shared" si="67"/>
        <v>1.397676982832736E-5</v>
      </c>
    </row>
    <row r="4333" spans="2:8" x14ac:dyDescent="0.25">
      <c r="B4333">
        <v>4323</v>
      </c>
      <c r="C4333">
        <v>0.61811293</v>
      </c>
      <c r="E4333">
        <v>4323</v>
      </c>
      <c r="F4333" s="7">
        <v>2.1349477999999999E-5</v>
      </c>
      <c r="H4333" s="7">
        <f t="shared" si="67"/>
        <v>1.3196388400550539E-5</v>
      </c>
    </row>
    <row r="4334" spans="2:8" x14ac:dyDescent="0.25">
      <c r="B4334">
        <v>4324</v>
      </c>
      <c r="C4334">
        <v>0.61831354000000005</v>
      </c>
      <c r="E4334">
        <v>4324</v>
      </c>
      <c r="F4334" s="7">
        <v>1.9780284000000001E-5</v>
      </c>
      <c r="H4334" s="7">
        <f t="shared" si="67"/>
        <v>1.2230417422245361E-5</v>
      </c>
    </row>
    <row r="4335" spans="2:8" x14ac:dyDescent="0.25">
      <c r="B4335">
        <v>4325</v>
      </c>
      <c r="C4335">
        <v>0.61851292000000002</v>
      </c>
      <c r="E4335">
        <v>4325</v>
      </c>
      <c r="F4335" s="7">
        <v>1.8335657E-5</v>
      </c>
      <c r="H4335" s="7">
        <f t="shared" si="67"/>
        <v>1.1340840751188441E-5</v>
      </c>
    </row>
    <row r="4336" spans="2:8" x14ac:dyDescent="0.25">
      <c r="B4336">
        <v>4326</v>
      </c>
      <c r="C4336">
        <v>0.61871052999999998</v>
      </c>
      <c r="E4336">
        <v>4326</v>
      </c>
      <c r="F4336" s="7">
        <v>1.6712456999999999E-5</v>
      </c>
      <c r="H4336" s="7">
        <f t="shared" si="67"/>
        <v>1.0340173128072209E-5</v>
      </c>
    </row>
    <row r="4337" spans="2:8" x14ac:dyDescent="0.25">
      <c r="B4337">
        <v>4327</v>
      </c>
      <c r="C4337">
        <v>0.61890690000000004</v>
      </c>
      <c r="E4337">
        <v>4327</v>
      </c>
      <c r="F4337" s="7">
        <v>1.5078386E-5</v>
      </c>
      <c r="H4337" s="7">
        <f t="shared" si="67"/>
        <v>9.3321171362633996E-6</v>
      </c>
    </row>
    <row r="4338" spans="2:8" x14ac:dyDescent="0.25">
      <c r="B4338">
        <v>4328</v>
      </c>
      <c r="C4338">
        <v>0.61910138000000003</v>
      </c>
      <c r="E4338">
        <v>4328</v>
      </c>
      <c r="F4338" s="7">
        <v>1.3239652999999999E-5</v>
      </c>
      <c r="H4338" s="7">
        <f t="shared" si="67"/>
        <v>8.1966874430211403E-6</v>
      </c>
    </row>
    <row r="4339" spans="2:8" x14ac:dyDescent="0.25">
      <c r="B4339">
        <v>4329</v>
      </c>
      <c r="C4339">
        <v>0.61929429999999996</v>
      </c>
      <c r="E4339">
        <v>4329</v>
      </c>
      <c r="F4339" s="7">
        <v>1.1666178E-5</v>
      </c>
      <c r="H4339" s="7">
        <f t="shared" si="67"/>
        <v>7.2247975381853994E-6</v>
      </c>
    </row>
    <row r="4340" spans="2:8" x14ac:dyDescent="0.25">
      <c r="B4340">
        <v>4330</v>
      </c>
      <c r="C4340">
        <v>0.61948541000000001</v>
      </c>
      <c r="E4340">
        <v>4330</v>
      </c>
      <c r="F4340" s="7">
        <v>1.0017347999999999E-5</v>
      </c>
      <c r="H4340" s="7">
        <f t="shared" si="67"/>
        <v>6.2056009328926795E-6</v>
      </c>
    </row>
    <row r="4341" spans="2:8" x14ac:dyDescent="0.25">
      <c r="B4341">
        <v>4331</v>
      </c>
      <c r="C4341">
        <v>0.61967506999999999</v>
      </c>
      <c r="E4341">
        <v>4331</v>
      </c>
      <c r="F4341" s="7">
        <v>8.5469801999999998E-6</v>
      </c>
      <c r="H4341" s="7">
        <f t="shared" si="67"/>
        <v>5.2963505537236138E-6</v>
      </c>
    </row>
    <row r="4342" spans="2:8" x14ac:dyDescent="0.25">
      <c r="B4342">
        <v>4332</v>
      </c>
      <c r="C4342">
        <v>0.61986328999999996</v>
      </c>
      <c r="E4342">
        <v>4332</v>
      </c>
      <c r="F4342" s="7">
        <v>7.1467271000000002E-6</v>
      </c>
      <c r="H4342" s="7">
        <f t="shared" si="67"/>
        <v>4.4299937729381591E-6</v>
      </c>
    </row>
    <row r="4343" spans="2:8" x14ac:dyDescent="0.25">
      <c r="B4343">
        <v>4333</v>
      </c>
      <c r="C4343">
        <v>0.62004990000000004</v>
      </c>
      <c r="E4343">
        <v>4333</v>
      </c>
      <c r="F4343" s="7">
        <v>5.9125798000000004E-6</v>
      </c>
      <c r="H4343" s="7">
        <f t="shared" si="67"/>
        <v>3.6660945137320205E-6</v>
      </c>
    </row>
    <row r="4344" spans="2:8" x14ac:dyDescent="0.25">
      <c r="B4344">
        <v>4334</v>
      </c>
      <c r="C4344">
        <v>0.62023426999999998</v>
      </c>
      <c r="E4344">
        <v>4334</v>
      </c>
      <c r="F4344" s="7">
        <v>4.7971294000000001E-6</v>
      </c>
      <c r="H4344" s="7">
        <f t="shared" si="67"/>
        <v>2.9753440515045381E-6</v>
      </c>
    </row>
    <row r="4345" spans="2:8" x14ac:dyDescent="0.25">
      <c r="B4345">
        <v>4335</v>
      </c>
      <c r="C4345">
        <v>0.62041626999999999</v>
      </c>
      <c r="E4345">
        <v>4335</v>
      </c>
      <c r="F4345" s="7">
        <v>3.8884383000000003E-6</v>
      </c>
      <c r="H4345" s="7">
        <f t="shared" si="67"/>
        <v>2.4124503862111412E-6</v>
      </c>
    </row>
    <row r="4346" spans="2:8" x14ac:dyDescent="0.25">
      <c r="B4346">
        <v>4336</v>
      </c>
      <c r="C4346">
        <v>0.62059589999999998</v>
      </c>
      <c r="E4346">
        <v>4336</v>
      </c>
      <c r="F4346" s="7">
        <v>3.0819156999999999E-6</v>
      </c>
      <c r="H4346" s="7">
        <f t="shared" si="67"/>
        <v>1.9126242475656301E-6</v>
      </c>
    </row>
    <row r="4347" spans="2:8" x14ac:dyDescent="0.25">
      <c r="B4347">
        <v>4337</v>
      </c>
      <c r="C4347">
        <v>0.62077329000000003</v>
      </c>
      <c r="E4347">
        <v>4337</v>
      </c>
      <c r="F4347" s="7">
        <v>2.4143931000000001E-6</v>
      </c>
      <c r="H4347" s="7">
        <f t="shared" si="67"/>
        <v>1.4987907480402991E-6</v>
      </c>
    </row>
    <row r="4348" spans="2:8" x14ac:dyDescent="0.25">
      <c r="B4348">
        <v>4338</v>
      </c>
      <c r="C4348">
        <v>0.62094848999999996</v>
      </c>
      <c r="E4348">
        <v>4338</v>
      </c>
      <c r="F4348" s="7">
        <v>1.8487089000000001E-6</v>
      </c>
      <c r="H4348" s="7">
        <f t="shared" si="67"/>
        <v>1.147952999904561E-6</v>
      </c>
    </row>
    <row r="4349" spans="2:8" x14ac:dyDescent="0.25">
      <c r="B4349">
        <v>4339</v>
      </c>
      <c r="C4349">
        <v>0.62112142999999997</v>
      </c>
      <c r="E4349">
        <v>4339</v>
      </c>
      <c r="F4349" s="7">
        <v>1.3995098000000001E-6</v>
      </c>
      <c r="H4349" s="7">
        <f t="shared" si="67"/>
        <v>8.69265528275014E-7</v>
      </c>
    </row>
    <row r="4350" spans="2:8" x14ac:dyDescent="0.25">
      <c r="B4350">
        <v>4340</v>
      </c>
      <c r="C4350">
        <v>0.62129182000000005</v>
      </c>
      <c r="E4350">
        <v>4340</v>
      </c>
      <c r="F4350" s="7">
        <v>1.0468866E-6</v>
      </c>
      <c r="H4350" s="7">
        <f t="shared" si="67"/>
        <v>6.5042208104761204E-7</v>
      </c>
    </row>
    <row r="4351" spans="2:8" x14ac:dyDescent="0.25">
      <c r="B4351">
        <v>4341</v>
      </c>
      <c r="C4351">
        <v>0.62145994000000004</v>
      </c>
      <c r="E4351">
        <v>4341</v>
      </c>
      <c r="F4351" s="7">
        <v>7.7352628999999995E-7</v>
      </c>
      <c r="H4351" s="7">
        <f t="shared" si="67"/>
        <v>4.8071560177182263E-7</v>
      </c>
    </row>
    <row r="4352" spans="2:8" x14ac:dyDescent="0.25">
      <c r="B4352">
        <v>4342</v>
      </c>
      <c r="C4352">
        <v>0.62162614999999999</v>
      </c>
      <c r="E4352">
        <v>4342</v>
      </c>
      <c r="F4352" s="7">
        <v>5.5690001999999998E-7</v>
      </c>
      <c r="H4352" s="7">
        <f t="shared" si="67"/>
        <v>3.4618361536752297E-7</v>
      </c>
    </row>
    <row r="4353" spans="2:8" x14ac:dyDescent="0.25">
      <c r="B4353">
        <v>4343</v>
      </c>
      <c r="C4353">
        <v>0.62179046999999998</v>
      </c>
      <c r="E4353">
        <v>4343</v>
      </c>
      <c r="F4353" s="7">
        <v>3.9642536000000001E-7</v>
      </c>
      <c r="H4353" s="7">
        <f t="shared" si="67"/>
        <v>2.4649351091431919E-7</v>
      </c>
    </row>
    <row r="4354" spans="2:8" x14ac:dyDescent="0.25">
      <c r="B4354">
        <v>4344</v>
      </c>
      <c r="C4354">
        <v>0.62195239999999996</v>
      </c>
      <c r="E4354">
        <v>4344</v>
      </c>
      <c r="F4354" s="7">
        <v>2.750983E-7</v>
      </c>
      <c r="H4354" s="7">
        <f t="shared" si="67"/>
        <v>1.7109804792091998E-7</v>
      </c>
    </row>
    <row r="4355" spans="2:8" x14ac:dyDescent="0.25">
      <c r="B4355">
        <v>4345</v>
      </c>
      <c r="C4355">
        <v>0.62211196999999996</v>
      </c>
      <c r="E4355">
        <v>4345</v>
      </c>
      <c r="F4355" s="7">
        <v>1.9009937999999999E-7</v>
      </c>
      <c r="H4355" s="7">
        <f t="shared" si="67"/>
        <v>1.1826309978757859E-7</v>
      </c>
    </row>
    <row r="4356" spans="2:8" x14ac:dyDescent="0.25">
      <c r="B4356">
        <v>4346</v>
      </c>
      <c r="C4356">
        <v>0.62226932000000001</v>
      </c>
      <c r="E4356">
        <v>4346</v>
      </c>
      <c r="F4356" s="7">
        <v>1.2741943999999999E-7</v>
      </c>
      <c r="H4356" s="7">
        <f t="shared" si="67"/>
        <v>7.9289208283580797E-8</v>
      </c>
    </row>
    <row r="4357" spans="2:8" x14ac:dyDescent="0.25">
      <c r="B4357">
        <v>4347</v>
      </c>
      <c r="C4357">
        <v>0.62242470999999999</v>
      </c>
      <c r="E4357">
        <v>4347</v>
      </c>
      <c r="F4357" s="7">
        <v>8.4762194999999994E-8</v>
      </c>
      <c r="H4357" s="7">
        <f t="shared" si="67"/>
        <v>5.2758084641838444E-8</v>
      </c>
    </row>
    <row r="4358" spans="2:8" x14ac:dyDescent="0.25">
      <c r="B4358">
        <v>4348</v>
      </c>
      <c r="C4358">
        <v>0.62257784000000005</v>
      </c>
      <c r="E4358">
        <v>4348</v>
      </c>
      <c r="F4358" s="7">
        <v>5.5178559999999999E-8</v>
      </c>
      <c r="H4358" s="7">
        <f t="shared" si="67"/>
        <v>3.4352948699110402E-8</v>
      </c>
    </row>
    <row r="4359" spans="2:8" x14ac:dyDescent="0.25">
      <c r="B4359">
        <v>4349</v>
      </c>
      <c r="C4359">
        <v>0.62272901000000003</v>
      </c>
      <c r="E4359">
        <v>4349</v>
      </c>
      <c r="F4359" s="7">
        <v>3.5018089999999999E-8</v>
      </c>
      <c r="H4359" s="7">
        <f t="shared" si="67"/>
        <v>2.1806780517790901E-8</v>
      </c>
    </row>
    <row r="4360" spans="2:8" x14ac:dyDescent="0.25">
      <c r="B4360">
        <v>4350</v>
      </c>
      <c r="C4360">
        <v>0.62287833000000004</v>
      </c>
      <c r="E4360">
        <v>4350</v>
      </c>
      <c r="F4360" s="7">
        <v>2.2099464000000001E-8</v>
      </c>
      <c r="H4360" s="7">
        <f t="shared" si="67"/>
        <v>1.3765277230215121E-8</v>
      </c>
    </row>
    <row r="4361" spans="2:8" x14ac:dyDescent="0.25">
      <c r="B4361">
        <v>4351</v>
      </c>
      <c r="C4361">
        <v>0.62302630000000003</v>
      </c>
      <c r="E4361">
        <v>4351</v>
      </c>
      <c r="F4361" s="7">
        <v>1.3637009E-8</v>
      </c>
      <c r="H4361" s="7">
        <f t="shared" si="67"/>
        <v>8.4962152603367008E-9</v>
      </c>
    </row>
    <row r="4362" spans="2:8" x14ac:dyDescent="0.25">
      <c r="B4362">
        <v>4352</v>
      </c>
      <c r="C4362">
        <v>0.62317261999999995</v>
      </c>
      <c r="E4362">
        <v>4352</v>
      </c>
      <c r="F4362" s="7">
        <v>8.1610148999999992E-9</v>
      </c>
      <c r="H4362" s="7">
        <f t="shared" si="67"/>
        <v>5.0857210370920372E-9</v>
      </c>
    </row>
    <row r="4363" spans="2:8" x14ac:dyDescent="0.25">
      <c r="B4363">
        <v>4353</v>
      </c>
      <c r="C4363">
        <v>0.62331590000000003</v>
      </c>
      <c r="E4363">
        <v>4353</v>
      </c>
      <c r="F4363" s="7">
        <v>4.8379419999999998E-9</v>
      </c>
      <c r="H4363" s="7">
        <f t="shared" si="67"/>
        <v>3.0155661718777999E-9</v>
      </c>
    </row>
    <row r="4364" spans="2:8" x14ac:dyDescent="0.25">
      <c r="B4364">
        <v>4354</v>
      </c>
      <c r="C4364">
        <v>0.62345795000000004</v>
      </c>
      <c r="E4364">
        <v>4354</v>
      </c>
      <c r="F4364" s="7">
        <v>2.7825323999999998E-9</v>
      </c>
      <c r="H4364" s="7">
        <f t="shared" ref="H4364:H4427" si="68">C4364*F4364</f>
        <v>1.73479194591258E-9</v>
      </c>
    </row>
    <row r="4365" spans="2:8" x14ac:dyDescent="0.25">
      <c r="B4365">
        <v>4355</v>
      </c>
      <c r="C4365">
        <v>0.60914654000000001</v>
      </c>
      <c r="E4365">
        <v>4355</v>
      </c>
      <c r="F4365" s="7">
        <v>3.1586244000000002E-9</v>
      </c>
      <c r="H4365" s="7">
        <f t="shared" si="68"/>
        <v>1.9240651244195761E-9</v>
      </c>
    </row>
    <row r="4366" spans="2:8" x14ac:dyDescent="0.25">
      <c r="B4366">
        <v>4356</v>
      </c>
      <c r="C4366">
        <v>0.60939067000000002</v>
      </c>
      <c r="E4366">
        <v>4356</v>
      </c>
      <c r="F4366" s="7">
        <v>6.5128301999999998E-9</v>
      </c>
      <c r="H4366" s="7">
        <f t="shared" si="68"/>
        <v>3.9688579591742338E-9</v>
      </c>
    </row>
    <row r="4367" spans="2:8" x14ac:dyDescent="0.25">
      <c r="B4367">
        <v>4357</v>
      </c>
      <c r="C4367">
        <v>0.60963897</v>
      </c>
      <c r="E4367">
        <v>4357</v>
      </c>
      <c r="F4367" s="7">
        <v>1.2544462E-8</v>
      </c>
      <c r="H4367" s="7">
        <f t="shared" si="68"/>
        <v>7.6475928928841401E-9</v>
      </c>
    </row>
    <row r="4368" spans="2:8" x14ac:dyDescent="0.25">
      <c r="B4368">
        <v>4358</v>
      </c>
      <c r="C4368">
        <v>0.60987051000000003</v>
      </c>
      <c r="E4368">
        <v>4358</v>
      </c>
      <c r="F4368" s="7">
        <v>2.3813899000000002E-8</v>
      </c>
      <c r="H4368" s="7">
        <f t="shared" si="68"/>
        <v>1.4523394728218491E-8</v>
      </c>
    </row>
    <row r="4369" spans="2:8" x14ac:dyDescent="0.25">
      <c r="B4369">
        <v>4359</v>
      </c>
      <c r="C4369">
        <v>0.61010418</v>
      </c>
      <c r="E4369">
        <v>4359</v>
      </c>
      <c r="F4369" s="7">
        <v>4.2075023000000002E-8</v>
      </c>
      <c r="H4369" s="7">
        <f t="shared" si="68"/>
        <v>2.5670147405896142E-8</v>
      </c>
    </row>
    <row r="4370" spans="2:8" x14ac:dyDescent="0.25">
      <c r="B4370">
        <v>4360</v>
      </c>
      <c r="C4370">
        <v>0.61033630999999999</v>
      </c>
      <c r="E4370">
        <v>4360</v>
      </c>
      <c r="F4370" s="7">
        <v>7.3126432999999998E-8</v>
      </c>
      <c r="H4370" s="7">
        <f t="shared" si="68"/>
        <v>4.4631717280682226E-8</v>
      </c>
    </row>
    <row r="4371" spans="2:8" x14ac:dyDescent="0.25">
      <c r="B4371">
        <v>4361</v>
      </c>
      <c r="C4371">
        <v>0.61056854000000005</v>
      </c>
      <c r="E4371">
        <v>4361</v>
      </c>
      <c r="F4371" s="7">
        <v>1.2052590000000001E-7</v>
      </c>
      <c r="H4371" s="7">
        <f t="shared" si="68"/>
        <v>7.3589322795186009E-8</v>
      </c>
    </row>
    <row r="4372" spans="2:8" x14ac:dyDescent="0.25">
      <c r="B4372">
        <v>4362</v>
      </c>
      <c r="C4372">
        <v>0.61080045999999999</v>
      </c>
      <c r="E4372">
        <v>4362</v>
      </c>
      <c r="F4372" s="7">
        <v>1.9656126E-7</v>
      </c>
      <c r="H4372" s="7">
        <f t="shared" si="68"/>
        <v>1.200597080261796E-7</v>
      </c>
    </row>
    <row r="4373" spans="2:8" x14ac:dyDescent="0.25">
      <c r="B4373">
        <v>4363</v>
      </c>
      <c r="C4373">
        <v>0.61103052999999996</v>
      </c>
      <c r="E4373">
        <v>4363</v>
      </c>
      <c r="F4373" s="7">
        <v>3.0694280000000001E-7</v>
      </c>
      <c r="H4373" s="7">
        <f t="shared" si="68"/>
        <v>1.8755142176368401E-7</v>
      </c>
    </row>
    <row r="4374" spans="2:8" x14ac:dyDescent="0.25">
      <c r="B4374">
        <v>4364</v>
      </c>
      <c r="C4374">
        <v>0.61126031999999997</v>
      </c>
      <c r="E4374">
        <v>4364</v>
      </c>
      <c r="F4374" s="7">
        <v>4.5648067000000002E-7</v>
      </c>
      <c r="H4374" s="7">
        <f t="shared" si="68"/>
        <v>2.7902852041801442E-7</v>
      </c>
    </row>
    <row r="4375" spans="2:8" x14ac:dyDescent="0.25">
      <c r="B4375">
        <v>4365</v>
      </c>
      <c r="C4375">
        <v>0.61149074999999997</v>
      </c>
      <c r="E4375">
        <v>4365</v>
      </c>
      <c r="F4375" s="7">
        <v>6.6881961000000004E-7</v>
      </c>
      <c r="H4375" s="7">
        <f t="shared" si="68"/>
        <v>4.0897700493360753E-7</v>
      </c>
    </row>
    <row r="4376" spans="2:8" x14ac:dyDescent="0.25">
      <c r="B4376">
        <v>4366</v>
      </c>
      <c r="C4376">
        <v>0.61172229</v>
      </c>
      <c r="E4376">
        <v>4366</v>
      </c>
      <c r="F4376" s="7">
        <v>9.4860929999999997E-7</v>
      </c>
      <c r="H4376" s="7">
        <f t="shared" si="68"/>
        <v>5.8028545331129704E-7</v>
      </c>
    </row>
    <row r="4377" spans="2:8" x14ac:dyDescent="0.25">
      <c r="B4377">
        <v>4367</v>
      </c>
      <c r="C4377">
        <v>0.61195259999999996</v>
      </c>
      <c r="E4377">
        <v>4367</v>
      </c>
      <c r="F4377" s="7">
        <v>1.3336708E-6</v>
      </c>
      <c r="H4377" s="7">
        <f t="shared" si="68"/>
        <v>8.1614331360407997E-7</v>
      </c>
    </row>
    <row r="4378" spans="2:8" x14ac:dyDescent="0.25">
      <c r="B4378">
        <v>4368</v>
      </c>
      <c r="C4378">
        <v>0.61218466000000005</v>
      </c>
      <c r="E4378">
        <v>4368</v>
      </c>
      <c r="F4378" s="7">
        <v>1.8297296E-6</v>
      </c>
      <c r="H4378" s="7">
        <f t="shared" si="68"/>
        <v>1.120132393067936E-6</v>
      </c>
    </row>
    <row r="4379" spans="2:8" x14ac:dyDescent="0.25">
      <c r="B4379">
        <v>4369</v>
      </c>
      <c r="C4379">
        <v>0.61241540000000005</v>
      </c>
      <c r="E4379">
        <v>4369</v>
      </c>
      <c r="F4379" s="7">
        <v>2.4143432999999999E-6</v>
      </c>
      <c r="H4379" s="7">
        <f t="shared" si="68"/>
        <v>1.47858101780682E-6</v>
      </c>
    </row>
    <row r="4380" spans="2:8" x14ac:dyDescent="0.25">
      <c r="B4380">
        <v>4370</v>
      </c>
      <c r="C4380">
        <v>0.61264536999999997</v>
      </c>
      <c r="E4380">
        <v>4370</v>
      </c>
      <c r="F4380" s="7">
        <v>3.1815757000000001E-6</v>
      </c>
      <c r="H4380" s="7">
        <f t="shared" si="68"/>
        <v>1.9491776219095088E-6</v>
      </c>
    </row>
    <row r="4381" spans="2:8" x14ac:dyDescent="0.25">
      <c r="B4381">
        <v>4371</v>
      </c>
      <c r="C4381">
        <v>0.61287488000000001</v>
      </c>
      <c r="E4381">
        <v>4371</v>
      </c>
      <c r="F4381" s="7">
        <v>4.0959823E-6</v>
      </c>
      <c r="H4381" s="7">
        <f t="shared" si="68"/>
        <v>2.5103246605946239E-6</v>
      </c>
    </row>
    <row r="4382" spans="2:8" x14ac:dyDescent="0.25">
      <c r="B4382">
        <v>4372</v>
      </c>
      <c r="C4382">
        <v>0.61310390999999997</v>
      </c>
      <c r="E4382">
        <v>4372</v>
      </c>
      <c r="F4382" s="7">
        <v>5.169899E-6</v>
      </c>
      <c r="H4382" s="7">
        <f t="shared" si="68"/>
        <v>3.16968529120509E-6</v>
      </c>
    </row>
    <row r="4383" spans="2:8" x14ac:dyDescent="0.25">
      <c r="B4383">
        <v>4373</v>
      </c>
      <c r="C4383">
        <v>0.61333258999999996</v>
      </c>
      <c r="E4383">
        <v>4373</v>
      </c>
      <c r="F4383" s="7">
        <v>6.3243909000000004E-6</v>
      </c>
      <c r="H4383" s="7">
        <f t="shared" si="68"/>
        <v>3.8789550508694309E-6</v>
      </c>
    </row>
    <row r="4384" spans="2:8" x14ac:dyDescent="0.25">
      <c r="B4384">
        <v>4374</v>
      </c>
      <c r="C4384">
        <v>0.61356180999999999</v>
      </c>
      <c r="E4384">
        <v>4374</v>
      </c>
      <c r="F4384" s="7">
        <v>7.7212498000000001E-6</v>
      </c>
      <c r="H4384" s="7">
        <f t="shared" si="68"/>
        <v>4.7374640027501379E-6</v>
      </c>
    </row>
    <row r="4385" spans="2:8" x14ac:dyDescent="0.25">
      <c r="B4385">
        <v>4375</v>
      </c>
      <c r="C4385">
        <v>0.61379101999999996</v>
      </c>
      <c r="E4385">
        <v>4375</v>
      </c>
      <c r="F4385" s="7">
        <v>9.1003891999999999E-6</v>
      </c>
      <c r="H4385" s="7">
        <f t="shared" si="68"/>
        <v>5.585737169464984E-6</v>
      </c>
    </row>
    <row r="4386" spans="2:8" x14ac:dyDescent="0.25">
      <c r="B4386">
        <v>4376</v>
      </c>
      <c r="C4386">
        <v>0.61401954000000003</v>
      </c>
      <c r="E4386">
        <v>4376</v>
      </c>
      <c r="F4386" s="7">
        <v>1.063354E-5</v>
      </c>
      <c r="H4386" s="7">
        <f t="shared" si="68"/>
        <v>6.5292013393716001E-6</v>
      </c>
    </row>
    <row r="4387" spans="2:8" x14ac:dyDescent="0.25">
      <c r="B4387">
        <v>4377</v>
      </c>
      <c r="C4387">
        <v>0.61424679999999998</v>
      </c>
      <c r="E4387">
        <v>4377</v>
      </c>
      <c r="F4387" s="7">
        <v>1.231241E-5</v>
      </c>
      <c r="H4387" s="7">
        <f t="shared" si="68"/>
        <v>7.5628584427879997E-6</v>
      </c>
    </row>
    <row r="4388" spans="2:8" x14ac:dyDescent="0.25">
      <c r="B4388">
        <v>4378</v>
      </c>
      <c r="C4388">
        <v>0.61447317000000001</v>
      </c>
      <c r="E4388">
        <v>4378</v>
      </c>
      <c r="F4388" s="7">
        <v>1.402931E-5</v>
      </c>
      <c r="H4388" s="7">
        <f t="shared" si="68"/>
        <v>8.6206345886127002E-6</v>
      </c>
    </row>
    <row r="4389" spans="2:8" x14ac:dyDescent="0.25">
      <c r="B4389">
        <v>4379</v>
      </c>
      <c r="C4389">
        <v>0.61469879999999999</v>
      </c>
      <c r="E4389">
        <v>4379</v>
      </c>
      <c r="F4389" s="7">
        <v>1.5693291E-5</v>
      </c>
      <c r="H4389" s="7">
        <f t="shared" si="68"/>
        <v>9.6466471457507993E-6</v>
      </c>
    </row>
    <row r="4390" spans="2:8" x14ac:dyDescent="0.25">
      <c r="B4390">
        <v>4380</v>
      </c>
      <c r="C4390">
        <v>0.61492318000000001</v>
      </c>
      <c r="E4390">
        <v>4380</v>
      </c>
      <c r="F4390" s="7">
        <v>1.7247490999999999E-5</v>
      </c>
      <c r="H4390" s="7">
        <f t="shared" si="68"/>
        <v>1.060588201274138E-5</v>
      </c>
    </row>
    <row r="4391" spans="2:8" x14ac:dyDescent="0.25">
      <c r="B4391">
        <v>4381</v>
      </c>
      <c r="C4391">
        <v>0.61514654999999996</v>
      </c>
      <c r="E4391">
        <v>4381</v>
      </c>
      <c r="F4391" s="7">
        <v>1.9054961999999999E-5</v>
      </c>
      <c r="H4391" s="7">
        <f t="shared" si="68"/>
        <v>1.1721594134681098E-5</v>
      </c>
    </row>
    <row r="4392" spans="2:8" x14ac:dyDescent="0.25">
      <c r="B4392">
        <v>4382</v>
      </c>
      <c r="C4392">
        <v>0.61536926000000003</v>
      </c>
      <c r="E4392">
        <v>4382</v>
      </c>
      <c r="F4392" s="7">
        <v>2.0473405999999999E-5</v>
      </c>
      <c r="H4392" s="7">
        <f t="shared" si="68"/>
        <v>1.259870469989956E-5</v>
      </c>
    </row>
    <row r="4393" spans="2:8" x14ac:dyDescent="0.25">
      <c r="B4393">
        <v>4383</v>
      </c>
      <c r="C4393">
        <v>0.61559003000000001</v>
      </c>
      <c r="E4393">
        <v>4383</v>
      </c>
      <c r="F4393" s="7">
        <v>2.1947548000000001E-5</v>
      </c>
      <c r="H4393" s="7">
        <f t="shared" si="68"/>
        <v>1.351069173174644E-5</v>
      </c>
    </row>
    <row r="4394" spans="2:8" x14ac:dyDescent="0.25">
      <c r="B4394">
        <v>4384</v>
      </c>
      <c r="C4394">
        <v>0.61580957000000003</v>
      </c>
      <c r="E4394">
        <v>4384</v>
      </c>
      <c r="F4394" s="7">
        <v>2.2845617E-5</v>
      </c>
      <c r="H4394" s="7">
        <f t="shared" si="68"/>
        <v>1.406854958115469E-5</v>
      </c>
    </row>
    <row r="4395" spans="2:8" x14ac:dyDescent="0.25">
      <c r="B4395">
        <v>4385</v>
      </c>
      <c r="C4395">
        <v>0.61602760999999995</v>
      </c>
      <c r="E4395">
        <v>4385</v>
      </c>
      <c r="F4395" s="7">
        <v>2.3856511000000001E-5</v>
      </c>
      <c r="H4395" s="7">
        <f t="shared" si="68"/>
        <v>1.469626945426871E-5</v>
      </c>
    </row>
    <row r="4396" spans="2:8" x14ac:dyDescent="0.25">
      <c r="B4396">
        <v>4386</v>
      </c>
      <c r="C4396">
        <v>0.61624522999999998</v>
      </c>
      <c r="E4396">
        <v>4386</v>
      </c>
      <c r="F4396" s="7">
        <v>2.3815934999999999E-5</v>
      </c>
      <c r="H4396" s="7">
        <f t="shared" si="68"/>
        <v>1.4676456341740049E-5</v>
      </c>
    </row>
    <row r="4397" spans="2:8" x14ac:dyDescent="0.25">
      <c r="B4397">
        <v>4387</v>
      </c>
      <c r="C4397">
        <v>0.61646058000000004</v>
      </c>
      <c r="E4397">
        <v>4387</v>
      </c>
      <c r="F4397" s="7">
        <v>2.4320756999999998E-5</v>
      </c>
      <c r="H4397" s="7">
        <f t="shared" si="68"/>
        <v>1.499278796625906E-5</v>
      </c>
    </row>
    <row r="4398" spans="2:8" x14ac:dyDescent="0.25">
      <c r="B4398">
        <v>4388</v>
      </c>
      <c r="C4398">
        <v>0.61667388000000001</v>
      </c>
      <c r="E4398">
        <v>4388</v>
      </c>
      <c r="F4398" s="7">
        <v>2.4323702000000001E-5</v>
      </c>
      <c r="H4398" s="7">
        <f t="shared" si="68"/>
        <v>1.4999791688303761E-5</v>
      </c>
    </row>
    <row r="4399" spans="2:8" x14ac:dyDescent="0.25">
      <c r="B4399">
        <v>4389</v>
      </c>
      <c r="C4399">
        <v>0.61688518999999997</v>
      </c>
      <c r="E4399">
        <v>4389</v>
      </c>
      <c r="F4399" s="7">
        <v>2.3561375999999999E-5</v>
      </c>
      <c r="H4399" s="7">
        <f t="shared" si="68"/>
        <v>1.4534663910421439E-5</v>
      </c>
    </row>
    <row r="4400" spans="2:8" x14ac:dyDescent="0.25">
      <c r="B4400">
        <v>4390</v>
      </c>
      <c r="C4400">
        <v>0.61709561999999996</v>
      </c>
      <c r="E4400">
        <v>4390</v>
      </c>
      <c r="F4400" s="7">
        <v>2.2799798999999999E-5</v>
      </c>
      <c r="H4400" s="7">
        <f t="shared" si="68"/>
        <v>1.4069656099780378E-5</v>
      </c>
    </row>
    <row r="4401" spans="2:8" x14ac:dyDescent="0.25">
      <c r="B4401">
        <v>4391</v>
      </c>
      <c r="C4401">
        <v>0.61730547000000002</v>
      </c>
      <c r="E4401">
        <v>4391</v>
      </c>
      <c r="F4401" s="7">
        <v>2.1835466000000002E-5</v>
      </c>
      <c r="H4401" s="7">
        <f t="shared" si="68"/>
        <v>1.3479152601799021E-5</v>
      </c>
    </row>
    <row r="4402" spans="2:8" x14ac:dyDescent="0.25">
      <c r="B4402">
        <v>4392</v>
      </c>
      <c r="C4402">
        <v>0.61751400000000001</v>
      </c>
      <c r="E4402">
        <v>4392</v>
      </c>
      <c r="F4402" s="7">
        <v>2.0410429E-5</v>
      </c>
      <c r="H4402" s="7">
        <f t="shared" si="68"/>
        <v>1.2603725653506E-5</v>
      </c>
    </row>
    <row r="4403" spans="2:8" x14ac:dyDescent="0.25">
      <c r="B4403">
        <v>4393</v>
      </c>
      <c r="C4403">
        <v>0.61772161999999997</v>
      </c>
      <c r="E4403">
        <v>4393</v>
      </c>
      <c r="F4403" s="7">
        <v>1.934115E-5</v>
      </c>
      <c r="H4403" s="7">
        <f t="shared" si="68"/>
        <v>1.1947446510663E-5</v>
      </c>
    </row>
    <row r="4404" spans="2:8" x14ac:dyDescent="0.25">
      <c r="B4404">
        <v>4394</v>
      </c>
      <c r="C4404">
        <v>0.61792714000000004</v>
      </c>
      <c r="E4404">
        <v>4394</v>
      </c>
      <c r="F4404" s="7">
        <v>1.7856932999999999E-5</v>
      </c>
      <c r="H4404" s="7">
        <f t="shared" si="68"/>
        <v>1.1034283537861619E-5</v>
      </c>
    </row>
    <row r="4405" spans="2:8" x14ac:dyDescent="0.25">
      <c r="B4405">
        <v>4395</v>
      </c>
      <c r="C4405">
        <v>0.61813125999999996</v>
      </c>
      <c r="E4405">
        <v>4395</v>
      </c>
      <c r="F4405" s="7">
        <v>1.6238217E-5</v>
      </c>
      <c r="H4405" s="7">
        <f t="shared" si="68"/>
        <v>1.0037349534363419E-5</v>
      </c>
    </row>
    <row r="4406" spans="2:8" x14ac:dyDescent="0.25">
      <c r="B4406">
        <v>4396</v>
      </c>
      <c r="C4406">
        <v>0.61833408999999995</v>
      </c>
      <c r="E4406">
        <v>4396</v>
      </c>
      <c r="F4406" s="7">
        <v>1.4697209E-5</v>
      </c>
      <c r="H4406" s="7">
        <f t="shared" si="68"/>
        <v>9.0877853525548098E-6</v>
      </c>
    </row>
    <row r="4407" spans="2:8" x14ac:dyDescent="0.25">
      <c r="B4407">
        <v>4397</v>
      </c>
      <c r="C4407">
        <v>0.61853524000000004</v>
      </c>
      <c r="E4407">
        <v>4397</v>
      </c>
      <c r="F4407" s="7">
        <v>1.3070479000000001E-5</v>
      </c>
      <c r="H4407" s="7">
        <f t="shared" si="68"/>
        <v>8.0845518651799605E-6</v>
      </c>
    </row>
    <row r="4408" spans="2:8" x14ac:dyDescent="0.25">
      <c r="B4408">
        <v>4398</v>
      </c>
      <c r="C4408">
        <v>0.61873539</v>
      </c>
      <c r="E4408">
        <v>4398</v>
      </c>
      <c r="F4408" s="7">
        <v>1.1442986E-5</v>
      </c>
      <c r="H4408" s="7">
        <f t="shared" si="68"/>
        <v>7.0801804054745404E-6</v>
      </c>
    </row>
    <row r="4409" spans="2:8" x14ac:dyDescent="0.25">
      <c r="B4409">
        <v>4399</v>
      </c>
      <c r="C4409">
        <v>0.61893341000000002</v>
      </c>
      <c r="E4409">
        <v>4399</v>
      </c>
      <c r="F4409" s="7">
        <v>9.8406798999999992E-6</v>
      </c>
      <c r="H4409" s="7">
        <f t="shared" si="68"/>
        <v>6.0907255672254582E-6</v>
      </c>
    </row>
    <row r="4410" spans="2:8" x14ac:dyDescent="0.25">
      <c r="B4410">
        <v>4400</v>
      </c>
      <c r="C4410">
        <v>0.61913015000000005</v>
      </c>
      <c r="E4410">
        <v>4400</v>
      </c>
      <c r="F4410" s="7">
        <v>8.4682211000000004E-6</v>
      </c>
      <c r="H4410" s="7">
        <f t="shared" si="68"/>
        <v>5.2429309998761655E-6</v>
      </c>
    </row>
    <row r="4411" spans="2:8" x14ac:dyDescent="0.25">
      <c r="B4411">
        <v>4401</v>
      </c>
      <c r="C4411">
        <v>0.61932412999999997</v>
      </c>
      <c r="E4411">
        <v>4401</v>
      </c>
      <c r="F4411" s="7">
        <v>7.1068594999999997E-6</v>
      </c>
      <c r="H4411" s="7">
        <f t="shared" si="68"/>
        <v>4.4014495768697344E-6</v>
      </c>
    </row>
    <row r="4412" spans="2:8" x14ac:dyDescent="0.25">
      <c r="B4412">
        <v>4402</v>
      </c>
      <c r="C4412">
        <v>0.61951670999999997</v>
      </c>
      <c r="E4412">
        <v>4402</v>
      </c>
      <c r="F4412" s="7">
        <v>5.8568885E-6</v>
      </c>
      <c r="H4412" s="7">
        <f t="shared" si="68"/>
        <v>3.6284402943568348E-6</v>
      </c>
    </row>
    <row r="4413" spans="2:8" x14ac:dyDescent="0.25">
      <c r="B4413">
        <v>4403</v>
      </c>
      <c r="C4413">
        <v>0.61970729000000002</v>
      </c>
      <c r="E4413">
        <v>4403</v>
      </c>
      <c r="F4413" s="7">
        <v>4.8015407000000004E-6</v>
      </c>
      <c r="H4413" s="7">
        <f t="shared" si="68"/>
        <v>2.9755497750217035E-6</v>
      </c>
    </row>
    <row r="4414" spans="2:8" x14ac:dyDescent="0.25">
      <c r="B4414">
        <v>4404</v>
      </c>
      <c r="C4414">
        <v>0.61989640999999995</v>
      </c>
      <c r="E4414">
        <v>4404</v>
      </c>
      <c r="F4414" s="7">
        <v>3.8841720000000001E-6</v>
      </c>
      <c r="H4414" s="7">
        <f t="shared" si="68"/>
        <v>2.4077842786225201E-6</v>
      </c>
    </row>
    <row r="4415" spans="2:8" x14ac:dyDescent="0.25">
      <c r="B4415">
        <v>4405</v>
      </c>
      <c r="C4415">
        <v>0.62008366000000004</v>
      </c>
      <c r="E4415">
        <v>4405</v>
      </c>
      <c r="F4415" s="7">
        <v>3.1046572999999998E-6</v>
      </c>
      <c r="H4415" s="7">
        <f t="shared" si="68"/>
        <v>1.925147261629718E-6</v>
      </c>
    </row>
    <row r="4416" spans="2:8" x14ac:dyDescent="0.25">
      <c r="B4416">
        <v>4406</v>
      </c>
      <c r="C4416">
        <v>0.62026848000000001</v>
      </c>
      <c r="E4416">
        <v>4406</v>
      </c>
      <c r="F4416" s="7">
        <v>2.4271863000000001E-6</v>
      </c>
      <c r="H4416" s="7">
        <f t="shared" si="68"/>
        <v>1.5055071569778241E-6</v>
      </c>
    </row>
    <row r="4417" spans="2:8" x14ac:dyDescent="0.25">
      <c r="B4417">
        <v>4407</v>
      </c>
      <c r="C4417">
        <v>0.62045039000000002</v>
      </c>
      <c r="E4417">
        <v>4407</v>
      </c>
      <c r="F4417" s="7">
        <v>1.8822229E-6</v>
      </c>
      <c r="H4417" s="7">
        <f t="shared" si="68"/>
        <v>1.167825932371931E-6</v>
      </c>
    </row>
    <row r="4418" spans="2:8" x14ac:dyDescent="0.25">
      <c r="B4418">
        <v>4408</v>
      </c>
      <c r="C4418">
        <v>0.62063018000000003</v>
      </c>
      <c r="E4418">
        <v>4408</v>
      </c>
      <c r="F4418" s="7">
        <v>1.4217497E-6</v>
      </c>
      <c r="H4418" s="7">
        <f t="shared" si="68"/>
        <v>8.8238077222594597E-7</v>
      </c>
    </row>
    <row r="4419" spans="2:8" x14ac:dyDescent="0.25">
      <c r="B4419">
        <v>4409</v>
      </c>
      <c r="C4419">
        <v>0.62080798000000004</v>
      </c>
      <c r="E4419">
        <v>4409</v>
      </c>
      <c r="F4419" s="7">
        <v>1.0765394E-6</v>
      </c>
      <c r="H4419" s="7">
        <f t="shared" si="68"/>
        <v>6.68324250304412E-7</v>
      </c>
    </row>
    <row r="4420" spans="2:8" x14ac:dyDescent="0.25">
      <c r="B4420">
        <v>4410</v>
      </c>
      <c r="C4420">
        <v>0.62098355000000005</v>
      </c>
      <c r="E4420">
        <v>4410</v>
      </c>
      <c r="F4420" s="7">
        <v>7.9553841999999997E-7</v>
      </c>
      <c r="H4420" s="7">
        <f t="shared" si="68"/>
        <v>4.9401627221299099E-7</v>
      </c>
    </row>
    <row r="4421" spans="2:8" x14ac:dyDescent="0.25">
      <c r="B4421">
        <v>4411</v>
      </c>
      <c r="C4421">
        <v>0.62115666000000003</v>
      </c>
      <c r="E4421">
        <v>4411</v>
      </c>
      <c r="F4421" s="7">
        <v>5.8112344999999997E-7</v>
      </c>
      <c r="H4421" s="7">
        <f t="shared" si="68"/>
        <v>3.6096870124967703E-7</v>
      </c>
    </row>
    <row r="4422" spans="2:8" x14ac:dyDescent="0.25">
      <c r="B4422">
        <v>4412</v>
      </c>
      <c r="C4422">
        <v>0.62132732000000002</v>
      </c>
      <c r="E4422">
        <v>4412</v>
      </c>
      <c r="F4422" s="7">
        <v>4.1514057E-7</v>
      </c>
      <c r="H4422" s="7">
        <f t="shared" si="68"/>
        <v>2.5793817778137243E-7</v>
      </c>
    </row>
    <row r="4423" spans="2:8" x14ac:dyDescent="0.25">
      <c r="B4423">
        <v>4413</v>
      </c>
      <c r="C4423">
        <v>0.62149557</v>
      </c>
      <c r="E4423">
        <v>4413</v>
      </c>
      <c r="F4423" s="7">
        <v>2.9281071000000002E-7</v>
      </c>
      <c r="H4423" s="7">
        <f t="shared" si="68"/>
        <v>1.819805591135547E-7</v>
      </c>
    </row>
    <row r="4424" spans="2:8" x14ac:dyDescent="0.25">
      <c r="B4424">
        <v>4414</v>
      </c>
      <c r="C4424">
        <v>0.62166197000000001</v>
      </c>
      <c r="E4424">
        <v>4414</v>
      </c>
      <c r="F4424" s="7">
        <v>2.0188929000000001E-7</v>
      </c>
      <c r="H4424" s="7">
        <f t="shared" si="68"/>
        <v>1.2550689374330132E-7</v>
      </c>
    </row>
    <row r="4425" spans="2:8" x14ac:dyDescent="0.25">
      <c r="B4425">
        <v>4415</v>
      </c>
      <c r="C4425">
        <v>0.62182603999999997</v>
      </c>
      <c r="E4425">
        <v>4415</v>
      </c>
      <c r="F4425" s="7">
        <v>1.3644568000000001E-7</v>
      </c>
      <c r="H4425" s="7">
        <f t="shared" si="68"/>
        <v>8.4845476869507202E-8</v>
      </c>
    </row>
    <row r="4426" spans="2:8" x14ac:dyDescent="0.25">
      <c r="B4426">
        <v>4416</v>
      </c>
      <c r="C4426">
        <v>0.62198812999999997</v>
      </c>
      <c r="E4426">
        <v>4416</v>
      </c>
      <c r="F4426" s="7">
        <v>9.0363282000000004E-8</v>
      </c>
      <c r="H4426" s="7">
        <f t="shared" si="68"/>
        <v>5.6204888791842659E-8</v>
      </c>
    </row>
    <row r="4427" spans="2:8" x14ac:dyDescent="0.25">
      <c r="B4427">
        <v>4417</v>
      </c>
      <c r="C4427">
        <v>0.62214793999999995</v>
      </c>
      <c r="E4427">
        <v>4417</v>
      </c>
      <c r="F4427" s="7">
        <v>5.9625091999999996E-8</v>
      </c>
      <c r="H4427" s="7">
        <f t="shared" si="68"/>
        <v>3.7095628160110473E-8</v>
      </c>
    </row>
    <row r="4428" spans="2:8" x14ac:dyDescent="0.25">
      <c r="B4428">
        <v>4418</v>
      </c>
      <c r="C4428">
        <v>0.62230576999999998</v>
      </c>
      <c r="E4428">
        <v>4418</v>
      </c>
      <c r="F4428" s="7">
        <v>3.8841525999999999E-8</v>
      </c>
      <c r="H4428" s="7">
        <f t="shared" ref="H4428:H4491" si="69">C4428*F4428</f>
        <v>2.4171305745405018E-8</v>
      </c>
    </row>
    <row r="4429" spans="2:8" x14ac:dyDescent="0.25">
      <c r="B4429">
        <v>4419</v>
      </c>
      <c r="C4429">
        <v>0.62246179999999995</v>
      </c>
      <c r="E4429">
        <v>4419</v>
      </c>
      <c r="F4429" s="7">
        <v>2.4343725000000001E-8</v>
      </c>
      <c r="H4429" s="7">
        <f t="shared" si="69"/>
        <v>1.5153038882205E-8</v>
      </c>
    </row>
    <row r="4430" spans="2:8" x14ac:dyDescent="0.25">
      <c r="B4430">
        <v>4420</v>
      </c>
      <c r="C4430">
        <v>0.62261714000000001</v>
      </c>
      <c r="E4430">
        <v>4420</v>
      </c>
      <c r="F4430" s="7">
        <v>1.5279353000000001E-8</v>
      </c>
      <c r="H4430" s="7">
        <f t="shared" si="69"/>
        <v>9.5131870659104202E-9</v>
      </c>
    </row>
    <row r="4431" spans="2:8" x14ac:dyDescent="0.25">
      <c r="B4431">
        <v>4421</v>
      </c>
      <c r="C4431">
        <v>0.62277205000000002</v>
      </c>
      <c r="E4431">
        <v>4421</v>
      </c>
      <c r="F4431" s="7">
        <v>9.2809558999999997E-9</v>
      </c>
      <c r="H4431" s="7">
        <f t="shared" si="69"/>
        <v>5.7799199318025952E-9</v>
      </c>
    </row>
    <row r="4432" spans="2:8" x14ac:dyDescent="0.25">
      <c r="B4432">
        <v>4422</v>
      </c>
      <c r="C4432">
        <v>0.62292605000000001</v>
      </c>
      <c r="E4432">
        <v>4422</v>
      </c>
      <c r="F4432" s="7">
        <v>5.5193840999999997E-9</v>
      </c>
      <c r="H4432" s="7">
        <f t="shared" si="69"/>
        <v>3.438168135845805E-9</v>
      </c>
    </row>
    <row r="4433" spans="2:8" x14ac:dyDescent="0.25">
      <c r="B4433">
        <v>4423</v>
      </c>
      <c r="C4433">
        <v>0.62307206999999998</v>
      </c>
      <c r="E4433">
        <v>4423</v>
      </c>
      <c r="F4433" s="7">
        <v>3.2255838999999999E-9</v>
      </c>
      <c r="H4433" s="7">
        <f t="shared" si="69"/>
        <v>2.0097712375316727E-9</v>
      </c>
    </row>
    <row r="4434" spans="2:8" x14ac:dyDescent="0.25">
      <c r="B4434">
        <v>4424</v>
      </c>
      <c r="C4434">
        <v>0.62321132999999995</v>
      </c>
      <c r="E4434">
        <v>4424</v>
      </c>
      <c r="F4434" s="7">
        <v>1.8560033E-9</v>
      </c>
      <c r="H4434" s="7">
        <f t="shared" si="69"/>
        <v>1.1566822850773889E-9</v>
      </c>
    </row>
    <row r="4435" spans="2:8" x14ac:dyDescent="0.25">
      <c r="B4435">
        <v>4425</v>
      </c>
      <c r="C4435">
        <v>0.60831148999999995</v>
      </c>
      <c r="E4435">
        <v>4425</v>
      </c>
      <c r="F4435" s="7">
        <v>2.6170022999999999E-9</v>
      </c>
      <c r="H4435" s="7">
        <f t="shared" si="69"/>
        <v>1.5919525684464267E-9</v>
      </c>
    </row>
    <row r="4436" spans="2:8" x14ac:dyDescent="0.25">
      <c r="B4436">
        <v>4426</v>
      </c>
      <c r="C4436">
        <v>0.60856076999999997</v>
      </c>
      <c r="E4436">
        <v>4426</v>
      </c>
      <c r="F4436" s="7">
        <v>5.4943100999999998E-9</v>
      </c>
      <c r="H4436" s="7">
        <f t="shared" si="69"/>
        <v>3.3436215850747767E-9</v>
      </c>
    </row>
    <row r="4437" spans="2:8" x14ac:dyDescent="0.25">
      <c r="B4437">
        <v>4427</v>
      </c>
      <c r="C4437">
        <v>0.60881291000000004</v>
      </c>
      <c r="E4437">
        <v>4427</v>
      </c>
      <c r="F4437" s="7">
        <v>1.0965889E-8</v>
      </c>
      <c r="H4437" s="7">
        <f t="shared" si="69"/>
        <v>6.67617479282699E-9</v>
      </c>
    </row>
    <row r="4438" spans="2:8" x14ac:dyDescent="0.25">
      <c r="B4438">
        <v>4428</v>
      </c>
      <c r="C4438">
        <v>0.60905193999999996</v>
      </c>
      <c r="E4438">
        <v>4428</v>
      </c>
      <c r="F4438" s="7">
        <v>2.0671279E-8</v>
      </c>
      <c r="H4438" s="7">
        <f t="shared" si="69"/>
        <v>1.2589882577231259E-8</v>
      </c>
    </row>
    <row r="4439" spans="2:8" x14ac:dyDescent="0.25">
      <c r="B4439">
        <v>4429</v>
      </c>
      <c r="C4439">
        <v>0.60929339000000005</v>
      </c>
      <c r="E4439">
        <v>4429</v>
      </c>
      <c r="F4439" s="7">
        <v>3.7030533000000003E-8</v>
      </c>
      <c r="H4439" s="7">
        <f t="shared" si="69"/>
        <v>2.2562458985076872E-8</v>
      </c>
    </row>
    <row r="4440" spans="2:8" x14ac:dyDescent="0.25">
      <c r="B4440">
        <v>4430</v>
      </c>
      <c r="C4440">
        <v>0.60953301000000004</v>
      </c>
      <c r="E4440">
        <v>4430</v>
      </c>
      <c r="F4440" s="7">
        <v>6.4657722000000006E-8</v>
      </c>
      <c r="H4440" s="7">
        <f t="shared" si="69"/>
        <v>3.9411015910403224E-8</v>
      </c>
    </row>
    <row r="4441" spans="2:8" x14ac:dyDescent="0.25">
      <c r="B4441">
        <v>4431</v>
      </c>
      <c r="C4441">
        <v>0.60976998000000004</v>
      </c>
      <c r="E4441">
        <v>4431</v>
      </c>
      <c r="F4441" s="7">
        <v>1.0444271999999999E-7</v>
      </c>
      <c r="H4441" s="7">
        <f t="shared" si="69"/>
        <v>6.3686035285545606E-8</v>
      </c>
    </row>
    <row r="4442" spans="2:8" x14ac:dyDescent="0.25">
      <c r="B4442">
        <v>4432</v>
      </c>
      <c r="C4442">
        <v>0.61000781999999998</v>
      </c>
      <c r="E4442">
        <v>4432</v>
      </c>
      <c r="F4442" s="7">
        <v>1.7410578999999999E-7</v>
      </c>
      <c r="H4442" s="7">
        <f t="shared" si="69"/>
        <v>1.0620589340727779E-7</v>
      </c>
    </row>
    <row r="4443" spans="2:8" x14ac:dyDescent="0.25">
      <c r="B4443">
        <v>4433</v>
      </c>
      <c r="C4443">
        <v>0.61024374000000003</v>
      </c>
      <c r="E4443">
        <v>4433</v>
      </c>
      <c r="F4443" s="7">
        <v>2.7192951E-7</v>
      </c>
      <c r="H4443" s="7">
        <f t="shared" si="69"/>
        <v>1.659432811987674E-7</v>
      </c>
    </row>
    <row r="4444" spans="2:8" x14ac:dyDescent="0.25">
      <c r="B4444">
        <v>4434</v>
      </c>
      <c r="C4444">
        <v>0.61047903000000003</v>
      </c>
      <c r="E4444">
        <v>4434</v>
      </c>
      <c r="F4444" s="7">
        <v>4.1297046999999998E-7</v>
      </c>
      <c r="H4444" s="7">
        <f t="shared" si="69"/>
        <v>2.5210981194424411E-7</v>
      </c>
    </row>
    <row r="4445" spans="2:8" x14ac:dyDescent="0.25">
      <c r="B4445">
        <v>4435</v>
      </c>
      <c r="C4445">
        <v>0.61071377999999998</v>
      </c>
      <c r="E4445">
        <v>4435</v>
      </c>
      <c r="F4445" s="7">
        <v>6.1127702000000005E-7</v>
      </c>
      <c r="H4445" s="7">
        <f t="shared" si="69"/>
        <v>3.7331529951133564E-7</v>
      </c>
    </row>
    <row r="4446" spans="2:8" x14ac:dyDescent="0.25">
      <c r="B4446">
        <v>4436</v>
      </c>
      <c r="C4446">
        <v>0.61094828000000001</v>
      </c>
      <c r="E4446">
        <v>4436</v>
      </c>
      <c r="F4446" s="7">
        <v>8.6454141999999995E-7</v>
      </c>
      <c r="H4446" s="7">
        <f t="shared" si="69"/>
        <v>5.2819009353775754E-7</v>
      </c>
    </row>
    <row r="4447" spans="2:8" x14ac:dyDescent="0.25">
      <c r="B4447">
        <v>4437</v>
      </c>
      <c r="C4447">
        <v>0.61118499999999998</v>
      </c>
      <c r="E4447">
        <v>4437</v>
      </c>
      <c r="F4447" s="7">
        <v>1.2057055E-6</v>
      </c>
      <c r="H4447" s="7">
        <f t="shared" si="69"/>
        <v>7.3690911601749993E-7</v>
      </c>
    </row>
    <row r="4448" spans="2:8" x14ac:dyDescent="0.25">
      <c r="B4448">
        <v>4438</v>
      </c>
      <c r="C4448">
        <v>0.61142032999999996</v>
      </c>
      <c r="E4448">
        <v>4438</v>
      </c>
      <c r="F4448" s="7">
        <v>1.6644824E-6</v>
      </c>
      <c r="H4448" s="7">
        <f t="shared" si="69"/>
        <v>1.0176983782871919E-6</v>
      </c>
    </row>
    <row r="4449" spans="2:8" x14ac:dyDescent="0.25">
      <c r="B4449">
        <v>4439</v>
      </c>
      <c r="C4449">
        <v>0.61165689000000001</v>
      </c>
      <c r="E4449">
        <v>4439</v>
      </c>
      <c r="F4449" s="7">
        <v>2.2441541999999999E-6</v>
      </c>
      <c r="H4449" s="7">
        <f t="shared" si="69"/>
        <v>1.372652378652438E-6</v>
      </c>
    </row>
    <row r="4450" spans="2:8" x14ac:dyDescent="0.25">
      <c r="B4450">
        <v>4440</v>
      </c>
      <c r="C4450">
        <v>0.61189282</v>
      </c>
      <c r="E4450">
        <v>4440</v>
      </c>
      <c r="F4450" s="7">
        <v>2.9039217000000002E-6</v>
      </c>
      <c r="H4450" s="7">
        <f t="shared" si="69"/>
        <v>1.7768888380721941E-6</v>
      </c>
    </row>
    <row r="4451" spans="2:8" x14ac:dyDescent="0.25">
      <c r="B4451">
        <v>4441</v>
      </c>
      <c r="C4451">
        <v>0.61212703000000002</v>
      </c>
      <c r="E4451">
        <v>4441</v>
      </c>
      <c r="F4451" s="7">
        <v>3.8197765000000001E-6</v>
      </c>
      <c r="H4451" s="7">
        <f t="shared" si="69"/>
        <v>2.3381884442087952E-6</v>
      </c>
    </row>
    <row r="4452" spans="2:8" x14ac:dyDescent="0.25">
      <c r="B4452">
        <v>4442</v>
      </c>
      <c r="C4452">
        <v>0.61236173000000005</v>
      </c>
      <c r="E4452">
        <v>4442</v>
      </c>
      <c r="F4452" s="7">
        <v>4.8065822999999996E-6</v>
      </c>
      <c r="H4452" s="7">
        <f t="shared" si="69"/>
        <v>2.9433670526153791E-6</v>
      </c>
    </row>
    <row r="4453" spans="2:8" x14ac:dyDescent="0.25">
      <c r="B4453">
        <v>4443</v>
      </c>
      <c r="C4453">
        <v>0.61259664000000003</v>
      </c>
      <c r="E4453">
        <v>4443</v>
      </c>
      <c r="F4453" s="7">
        <v>5.8401455999999996E-6</v>
      </c>
      <c r="H4453" s="7">
        <f t="shared" si="69"/>
        <v>3.5776535716707839E-6</v>
      </c>
    </row>
    <row r="4454" spans="2:8" x14ac:dyDescent="0.25">
      <c r="B4454">
        <v>4444</v>
      </c>
      <c r="C4454">
        <v>0.61282972999999996</v>
      </c>
      <c r="E4454">
        <v>4444</v>
      </c>
      <c r="F4454" s="7">
        <v>7.0797442000000004E-6</v>
      </c>
      <c r="H4454" s="7">
        <f t="shared" si="69"/>
        <v>4.3386777265550661E-6</v>
      </c>
    </row>
    <row r="4455" spans="2:8" x14ac:dyDescent="0.25">
      <c r="B4455">
        <v>4445</v>
      </c>
      <c r="C4455">
        <v>0.61306373000000003</v>
      </c>
      <c r="E4455">
        <v>4445</v>
      </c>
      <c r="F4455" s="7">
        <v>8.5646680000000003E-6</v>
      </c>
      <c r="H4455" s="7">
        <f t="shared" si="69"/>
        <v>5.2506873102916405E-6</v>
      </c>
    </row>
    <row r="4456" spans="2:8" x14ac:dyDescent="0.25">
      <c r="B4456">
        <v>4446</v>
      </c>
      <c r="C4456">
        <v>0.61329728999999999</v>
      </c>
      <c r="E4456">
        <v>4446</v>
      </c>
      <c r="F4456" s="7">
        <v>9.9925818000000007E-6</v>
      </c>
      <c r="H4456" s="7">
        <f t="shared" si="69"/>
        <v>6.1284233380433226E-6</v>
      </c>
    </row>
    <row r="4457" spans="2:8" x14ac:dyDescent="0.25">
      <c r="B4457">
        <v>4447</v>
      </c>
      <c r="C4457">
        <v>0.61353073999999996</v>
      </c>
      <c r="E4457">
        <v>4447</v>
      </c>
      <c r="F4457" s="7">
        <v>1.1488276000000001E-5</v>
      </c>
      <c r="H4457" s="7">
        <f t="shared" si="69"/>
        <v>7.0484104756042404E-6</v>
      </c>
    </row>
    <row r="4458" spans="2:8" x14ac:dyDescent="0.25">
      <c r="B4458">
        <v>4448</v>
      </c>
      <c r="C4458">
        <v>0.61376343</v>
      </c>
      <c r="E4458">
        <v>4448</v>
      </c>
      <c r="F4458" s="7">
        <v>1.2980292E-5</v>
      </c>
      <c r="H4458" s="7">
        <f t="shared" si="69"/>
        <v>7.9668285403215594E-6</v>
      </c>
    </row>
    <row r="4459" spans="2:8" x14ac:dyDescent="0.25">
      <c r="B4459">
        <v>4449</v>
      </c>
      <c r="C4459">
        <v>0.61399479000000001</v>
      </c>
      <c r="E4459">
        <v>4449</v>
      </c>
      <c r="F4459" s="7">
        <v>1.4820179E-5</v>
      </c>
      <c r="H4459" s="7">
        <f t="shared" si="69"/>
        <v>9.0995126928674106E-6</v>
      </c>
    </row>
    <row r="4460" spans="2:8" x14ac:dyDescent="0.25">
      <c r="B4460">
        <v>4450</v>
      </c>
      <c r="C4460">
        <v>0.61422518999999998</v>
      </c>
      <c r="E4460">
        <v>4450</v>
      </c>
      <c r="F4460" s="7">
        <v>1.6345386999999999E-5</v>
      </c>
      <c r="H4460" s="7">
        <f t="shared" si="69"/>
        <v>1.003974843569853E-5</v>
      </c>
    </row>
    <row r="4461" spans="2:8" x14ac:dyDescent="0.25">
      <c r="B4461">
        <v>4451</v>
      </c>
      <c r="C4461">
        <v>0.61445466999999998</v>
      </c>
      <c r="E4461">
        <v>4451</v>
      </c>
      <c r="F4461" s="7">
        <v>1.7730148E-5</v>
      </c>
      <c r="H4461" s="7">
        <f t="shared" si="69"/>
        <v>1.0894372238391159E-5</v>
      </c>
    </row>
    <row r="4462" spans="2:8" x14ac:dyDescent="0.25">
      <c r="B4462">
        <v>4452</v>
      </c>
      <c r="C4462">
        <v>0.61468367999999995</v>
      </c>
      <c r="E4462">
        <v>4452</v>
      </c>
      <c r="F4462" s="7">
        <v>1.9374369000000001E-5</v>
      </c>
      <c r="H4462" s="7">
        <f t="shared" si="69"/>
        <v>1.1909108434597919E-5</v>
      </c>
    </row>
    <row r="4463" spans="2:8" x14ac:dyDescent="0.25">
      <c r="B4463">
        <v>4453</v>
      </c>
      <c r="C4463">
        <v>0.61491081999999997</v>
      </c>
      <c r="E4463">
        <v>4453</v>
      </c>
      <c r="F4463" s="7">
        <v>2.0617080000000001E-5</v>
      </c>
      <c r="H4463" s="7">
        <f t="shared" si="69"/>
        <v>1.2677665568805601E-5</v>
      </c>
    </row>
    <row r="4464" spans="2:8" x14ac:dyDescent="0.25">
      <c r="B4464">
        <v>4454</v>
      </c>
      <c r="C4464">
        <v>0.61513646</v>
      </c>
      <c r="E4464">
        <v>4454</v>
      </c>
      <c r="F4464" s="7">
        <v>2.1704543999999999E-5</v>
      </c>
      <c r="H4464" s="7">
        <f t="shared" si="69"/>
        <v>1.3351256362074238E-5</v>
      </c>
    </row>
    <row r="4465" spans="2:8" x14ac:dyDescent="0.25">
      <c r="B4465">
        <v>4455</v>
      </c>
      <c r="C4465">
        <v>0.61536082999999997</v>
      </c>
      <c r="E4465">
        <v>4455</v>
      </c>
      <c r="F4465" s="7">
        <v>2.2349026999999999E-5</v>
      </c>
      <c r="H4465" s="7">
        <f t="shared" si="69"/>
        <v>1.3752715804412408E-5</v>
      </c>
    </row>
    <row r="4466" spans="2:8" x14ac:dyDescent="0.25">
      <c r="B4466">
        <v>4456</v>
      </c>
      <c r="C4466">
        <v>0.61558464999999996</v>
      </c>
      <c r="E4466">
        <v>4456</v>
      </c>
      <c r="F4466" s="7">
        <v>2.2786196000000001E-5</v>
      </c>
      <c r="H4466" s="7">
        <f t="shared" si="69"/>
        <v>1.4026832489491399E-5</v>
      </c>
    </row>
    <row r="4467" spans="2:8" x14ac:dyDescent="0.25">
      <c r="B4467">
        <v>4457</v>
      </c>
      <c r="C4467">
        <v>0.61580763000000005</v>
      </c>
      <c r="E4467">
        <v>4457</v>
      </c>
      <c r="F4467" s="7">
        <v>2.2810313999999999E-5</v>
      </c>
      <c r="H4467" s="7">
        <f t="shared" si="69"/>
        <v>1.4046765403895821E-5</v>
      </c>
    </row>
    <row r="4468" spans="2:8" x14ac:dyDescent="0.25">
      <c r="B4468">
        <v>4458</v>
      </c>
      <c r="C4468">
        <v>0.61602763999999999</v>
      </c>
      <c r="E4468">
        <v>4458</v>
      </c>
      <c r="F4468" s="7">
        <v>2.2791466000000001E-5</v>
      </c>
      <c r="H4468" s="7">
        <f t="shared" si="69"/>
        <v>1.4040173012120239E-5</v>
      </c>
    </row>
    <row r="4469" spans="2:8" x14ac:dyDescent="0.25">
      <c r="B4469">
        <v>4459</v>
      </c>
      <c r="C4469">
        <v>0.61624566999999997</v>
      </c>
      <c r="E4469">
        <v>4459</v>
      </c>
      <c r="F4469" s="7">
        <v>2.2665163999999999E-5</v>
      </c>
      <c r="H4469" s="7">
        <f t="shared" si="69"/>
        <v>1.3967309174839879E-5</v>
      </c>
    </row>
    <row r="4470" spans="2:8" x14ac:dyDescent="0.25">
      <c r="B4470">
        <v>4460</v>
      </c>
      <c r="C4470">
        <v>0.61646197999999996</v>
      </c>
      <c r="E4470">
        <v>4460</v>
      </c>
      <c r="F4470" s="7">
        <v>2.1922059999999999E-5</v>
      </c>
      <c r="H4470" s="7">
        <f t="shared" si="69"/>
        <v>1.3514116513278798E-5</v>
      </c>
    </row>
    <row r="4471" spans="2:8" x14ac:dyDescent="0.25">
      <c r="B4471">
        <v>4461</v>
      </c>
      <c r="C4471">
        <v>0.61667727000000006</v>
      </c>
      <c r="E4471">
        <v>4461</v>
      </c>
      <c r="F4471" s="7">
        <v>2.1096088999999999E-5</v>
      </c>
      <c r="H4471" s="7">
        <f t="shared" si="69"/>
        <v>1.300947857219703E-5</v>
      </c>
    </row>
    <row r="4472" spans="2:8" x14ac:dyDescent="0.25">
      <c r="B4472">
        <v>4462</v>
      </c>
      <c r="C4472">
        <v>0.61689163000000002</v>
      </c>
      <c r="E4472">
        <v>4462</v>
      </c>
      <c r="F4472" s="7">
        <v>1.9882245000000001E-5</v>
      </c>
      <c r="H4472" s="7">
        <f t="shared" si="69"/>
        <v>1.2265190526109352E-5</v>
      </c>
    </row>
    <row r="4473" spans="2:8" x14ac:dyDescent="0.25">
      <c r="B4473">
        <v>4463</v>
      </c>
      <c r="C4473">
        <v>0.61710547999999998</v>
      </c>
      <c r="E4473">
        <v>4463</v>
      </c>
      <c r="F4473" s="7">
        <v>1.8752307999999999E-5</v>
      </c>
      <c r="H4473" s="7">
        <f t="shared" si="69"/>
        <v>1.1572152029447838E-5</v>
      </c>
    </row>
    <row r="4474" spans="2:8" x14ac:dyDescent="0.25">
      <c r="B4474">
        <v>4464</v>
      </c>
      <c r="C4474">
        <v>0.61731789000000004</v>
      </c>
      <c r="E4474">
        <v>4464</v>
      </c>
      <c r="F4474" s="7">
        <v>1.7165950000000001E-5</v>
      </c>
      <c r="H4474" s="7">
        <f t="shared" si="69"/>
        <v>1.0596848033845501E-5</v>
      </c>
    </row>
    <row r="4475" spans="2:8" x14ac:dyDescent="0.25">
      <c r="B4475">
        <v>4465</v>
      </c>
      <c r="C4475">
        <v>0.61752921999999999</v>
      </c>
      <c r="E4475">
        <v>4465</v>
      </c>
      <c r="F4475" s="7">
        <v>1.6019832999999999E-5</v>
      </c>
      <c r="H4475" s="7">
        <f t="shared" si="69"/>
        <v>9.8927149770202591E-6</v>
      </c>
    </row>
    <row r="4476" spans="2:8" x14ac:dyDescent="0.25">
      <c r="B4476">
        <v>4466</v>
      </c>
      <c r="C4476">
        <v>0.61773831000000001</v>
      </c>
      <c r="E4476">
        <v>4466</v>
      </c>
      <c r="F4476" s="7">
        <v>1.438652E-5</v>
      </c>
      <c r="H4476" s="7">
        <f t="shared" si="69"/>
        <v>8.8871045515812002E-6</v>
      </c>
    </row>
    <row r="4477" spans="2:8" x14ac:dyDescent="0.25">
      <c r="B4477">
        <v>4467</v>
      </c>
      <c r="C4477">
        <v>0.61794592000000004</v>
      </c>
      <c r="E4477">
        <v>4467</v>
      </c>
      <c r="F4477" s="7">
        <v>1.2796049999999999E-5</v>
      </c>
      <c r="H4477" s="7">
        <f t="shared" si="69"/>
        <v>7.9072668896160006E-6</v>
      </c>
    </row>
    <row r="4478" spans="2:8" x14ac:dyDescent="0.25">
      <c r="B4478">
        <v>4468</v>
      </c>
      <c r="C4478">
        <v>0.61815204999999995</v>
      </c>
      <c r="E4478">
        <v>4468</v>
      </c>
      <c r="F4478" s="7">
        <v>1.1198876999999999E-5</v>
      </c>
      <c r="H4478" s="7">
        <f t="shared" si="69"/>
        <v>6.9226087752478492E-6</v>
      </c>
    </row>
    <row r="4479" spans="2:8" x14ac:dyDescent="0.25">
      <c r="B4479">
        <v>4469</v>
      </c>
      <c r="C4479">
        <v>0.61835695000000002</v>
      </c>
      <c r="E4479">
        <v>4469</v>
      </c>
      <c r="F4479" s="7">
        <v>9.7948504999999996E-6</v>
      </c>
      <c r="H4479" s="7">
        <f t="shared" si="69"/>
        <v>6.0567138808859748E-6</v>
      </c>
    </row>
    <row r="4480" spans="2:8" x14ac:dyDescent="0.25">
      <c r="B4480">
        <v>4470</v>
      </c>
      <c r="C4480">
        <v>0.61856053</v>
      </c>
      <c r="E4480">
        <v>4470</v>
      </c>
      <c r="F4480" s="7">
        <v>8.3080609999999993E-6</v>
      </c>
      <c r="H4480" s="7">
        <f t="shared" si="69"/>
        <v>5.1390386154323293E-6</v>
      </c>
    </row>
    <row r="4481" spans="2:8" x14ac:dyDescent="0.25">
      <c r="B4481">
        <v>4471</v>
      </c>
      <c r="C4481">
        <v>0.61876175</v>
      </c>
      <c r="E4481">
        <v>4471</v>
      </c>
      <c r="F4481" s="7">
        <v>6.9543655999999996E-6</v>
      </c>
      <c r="H4481" s="7">
        <f t="shared" si="69"/>
        <v>4.3030954287957996E-6</v>
      </c>
    </row>
    <row r="4482" spans="2:8" x14ac:dyDescent="0.25">
      <c r="B4482">
        <v>4472</v>
      </c>
      <c r="C4482">
        <v>0.61896045</v>
      </c>
      <c r="E4482">
        <v>4472</v>
      </c>
      <c r="F4482" s="7">
        <v>5.8573719000000002E-6</v>
      </c>
      <c r="H4482" s="7">
        <f t="shared" si="69"/>
        <v>3.625481547041355E-6</v>
      </c>
    </row>
    <row r="4483" spans="2:8" x14ac:dyDescent="0.25">
      <c r="B4483">
        <v>4473</v>
      </c>
      <c r="C4483">
        <v>0.61915726999999998</v>
      </c>
      <c r="E4483">
        <v>4473</v>
      </c>
      <c r="F4483" s="7">
        <v>4.8483731000000003E-6</v>
      </c>
      <c r="H4483" s="7">
        <f t="shared" si="69"/>
        <v>3.0019054525374372E-6</v>
      </c>
    </row>
    <row r="4484" spans="2:8" x14ac:dyDescent="0.25">
      <c r="B4484">
        <v>4474</v>
      </c>
      <c r="C4484">
        <v>0.61935271999999997</v>
      </c>
      <c r="E4484">
        <v>4474</v>
      </c>
      <c r="F4484" s="7">
        <v>3.9082522999999997E-6</v>
      </c>
      <c r="H4484" s="7">
        <f t="shared" si="69"/>
        <v>2.4205866924512557E-6</v>
      </c>
    </row>
    <row r="4485" spans="2:8" x14ac:dyDescent="0.25">
      <c r="B4485">
        <v>4475</v>
      </c>
      <c r="C4485">
        <v>0.61954688999999996</v>
      </c>
      <c r="E4485">
        <v>4475</v>
      </c>
      <c r="F4485" s="7">
        <v>3.1019330000000002E-6</v>
      </c>
      <c r="H4485" s="7">
        <f t="shared" si="69"/>
        <v>1.9217929431383699E-6</v>
      </c>
    </row>
    <row r="4486" spans="2:8" x14ac:dyDescent="0.25">
      <c r="B4486">
        <v>4476</v>
      </c>
      <c r="C4486">
        <v>0.61973882999999996</v>
      </c>
      <c r="E4486">
        <v>4476</v>
      </c>
      <c r="F4486" s="7">
        <v>2.457117E-6</v>
      </c>
      <c r="H4486" s="7">
        <f t="shared" si="69"/>
        <v>1.52277081475311E-6</v>
      </c>
    </row>
    <row r="4487" spans="2:8" x14ac:dyDescent="0.25">
      <c r="B4487">
        <v>4477</v>
      </c>
      <c r="C4487">
        <v>0.61992842000000004</v>
      </c>
      <c r="E4487">
        <v>4477</v>
      </c>
      <c r="F4487" s="7">
        <v>1.9097114999999999E-6</v>
      </c>
      <c r="H4487" s="7">
        <f t="shared" si="69"/>
        <v>1.1838844328508301E-6</v>
      </c>
    </row>
    <row r="4488" spans="2:8" x14ac:dyDescent="0.25">
      <c r="B4488">
        <v>4478</v>
      </c>
      <c r="C4488">
        <v>0.62011541999999997</v>
      </c>
      <c r="E4488">
        <v>4478</v>
      </c>
      <c r="F4488" s="7">
        <v>1.4643385E-6</v>
      </c>
      <c r="H4488" s="7">
        <f t="shared" si="69"/>
        <v>9.0805888394967001E-7</v>
      </c>
    </row>
    <row r="4489" spans="2:8" x14ac:dyDescent="0.25">
      <c r="B4489">
        <v>4479</v>
      </c>
      <c r="C4489">
        <v>0.62030019999999997</v>
      </c>
      <c r="E4489">
        <v>4479</v>
      </c>
      <c r="F4489" s="7">
        <v>1.1098843E-6</v>
      </c>
      <c r="H4489" s="7">
        <f t="shared" si="69"/>
        <v>6.8846145326685994E-7</v>
      </c>
    </row>
    <row r="4490" spans="2:8" x14ac:dyDescent="0.25">
      <c r="B4490">
        <v>4480</v>
      </c>
      <c r="C4490">
        <v>0.62048294999999998</v>
      </c>
      <c r="E4490">
        <v>4480</v>
      </c>
      <c r="F4490" s="7">
        <v>8.2061544999999996E-7</v>
      </c>
      <c r="H4490" s="7">
        <f t="shared" si="69"/>
        <v>5.0917789523157743E-7</v>
      </c>
    </row>
    <row r="4491" spans="2:8" x14ac:dyDescent="0.25">
      <c r="B4491">
        <v>4481</v>
      </c>
      <c r="C4491">
        <v>0.62066352000000002</v>
      </c>
      <c r="E4491">
        <v>4481</v>
      </c>
      <c r="F4491" s="7">
        <v>6.0154546999999996E-7</v>
      </c>
      <c r="H4491" s="7">
        <f t="shared" si="69"/>
        <v>3.7335732885025437E-7</v>
      </c>
    </row>
    <row r="4492" spans="2:8" x14ac:dyDescent="0.25">
      <c r="B4492">
        <v>4482</v>
      </c>
      <c r="C4492">
        <v>0.62084132999999997</v>
      </c>
      <c r="E4492">
        <v>4482</v>
      </c>
      <c r="F4492" s="7">
        <v>4.3180967000000002E-7</v>
      </c>
      <c r="H4492" s="7">
        <f t="shared" ref="H4492:H4555" si="70">C4492*F4492</f>
        <v>2.6808528982966112E-7</v>
      </c>
    </row>
    <row r="4493" spans="2:8" x14ac:dyDescent="0.25">
      <c r="B4493">
        <v>4483</v>
      </c>
      <c r="C4493">
        <v>0.62101678999999999</v>
      </c>
      <c r="E4493">
        <v>4483</v>
      </c>
      <c r="F4493" s="7">
        <v>3.0880594000000001E-7</v>
      </c>
      <c r="H4493" s="7">
        <f t="shared" si="70"/>
        <v>1.917736735917326E-7</v>
      </c>
    </row>
    <row r="4494" spans="2:8" x14ac:dyDescent="0.25">
      <c r="B4494">
        <v>4484</v>
      </c>
      <c r="C4494">
        <v>0.62118958000000002</v>
      </c>
      <c r="E4494">
        <v>4484</v>
      </c>
      <c r="F4494" s="7">
        <v>2.1386358E-7</v>
      </c>
      <c r="H4494" s="7">
        <f t="shared" si="70"/>
        <v>1.3284982743749639E-7</v>
      </c>
    </row>
    <row r="4495" spans="2:8" x14ac:dyDescent="0.25">
      <c r="B4495">
        <v>4485</v>
      </c>
      <c r="C4495">
        <v>0.62136026</v>
      </c>
      <c r="E4495">
        <v>4485</v>
      </c>
      <c r="F4495" s="7">
        <v>1.4601808E-7</v>
      </c>
      <c r="H4495" s="7">
        <f t="shared" si="70"/>
        <v>9.0729832153500798E-8</v>
      </c>
    </row>
    <row r="4496" spans="2:8" x14ac:dyDescent="0.25">
      <c r="B4496">
        <v>4486</v>
      </c>
      <c r="C4496">
        <v>0.62152883000000003</v>
      </c>
      <c r="E4496">
        <v>4486</v>
      </c>
      <c r="F4496" s="7">
        <v>9.7831289E-8</v>
      </c>
      <c r="H4496" s="7">
        <f t="shared" si="70"/>
        <v>6.0804966589561868E-8</v>
      </c>
    </row>
    <row r="4497" spans="2:8" x14ac:dyDescent="0.25">
      <c r="B4497">
        <v>4487</v>
      </c>
      <c r="C4497">
        <v>0.62169532000000005</v>
      </c>
      <c r="E4497">
        <v>4487</v>
      </c>
      <c r="F4497" s="7">
        <v>6.4602059000000001E-8</v>
      </c>
      <c r="H4497" s="7">
        <f t="shared" si="70"/>
        <v>4.0162797742663882E-8</v>
      </c>
    </row>
    <row r="4498" spans="2:8" x14ac:dyDescent="0.25">
      <c r="B4498">
        <v>4488</v>
      </c>
      <c r="C4498">
        <v>0.62186034000000001</v>
      </c>
      <c r="E4498">
        <v>4488</v>
      </c>
      <c r="F4498" s="7">
        <v>4.2370171999999997E-8</v>
      </c>
      <c r="H4498" s="7">
        <f t="shared" si="70"/>
        <v>2.6348329565778477E-8</v>
      </c>
    </row>
    <row r="4499" spans="2:8" x14ac:dyDescent="0.25">
      <c r="B4499">
        <v>4489</v>
      </c>
      <c r="C4499">
        <v>0.62202343000000004</v>
      </c>
      <c r="E4499">
        <v>4489</v>
      </c>
      <c r="F4499" s="7">
        <v>2.7019502E-8</v>
      </c>
      <c r="H4499" s="7">
        <f t="shared" si="70"/>
        <v>1.6806763310931862E-8</v>
      </c>
    </row>
    <row r="4500" spans="2:8" x14ac:dyDescent="0.25">
      <c r="B4500">
        <v>4490</v>
      </c>
      <c r="C4500">
        <v>0.62218474999999995</v>
      </c>
      <c r="E4500">
        <v>4490</v>
      </c>
      <c r="F4500" s="7">
        <v>1.6898204999999999E-8</v>
      </c>
      <c r="H4500" s="7">
        <f t="shared" si="70"/>
        <v>1.051380545337375E-8</v>
      </c>
    </row>
    <row r="4501" spans="2:8" x14ac:dyDescent="0.25">
      <c r="B4501">
        <v>4491</v>
      </c>
      <c r="C4501">
        <v>0.62234593999999999</v>
      </c>
      <c r="E4501">
        <v>4491</v>
      </c>
      <c r="F4501" s="7">
        <v>1.028178E-8</v>
      </c>
      <c r="H4501" s="7">
        <f t="shared" si="70"/>
        <v>6.3988240389732003E-9</v>
      </c>
    </row>
    <row r="4502" spans="2:8" x14ac:dyDescent="0.25">
      <c r="B4502">
        <v>4492</v>
      </c>
      <c r="C4502">
        <v>0.62251031000000001</v>
      </c>
      <c r="E4502">
        <v>4492</v>
      </c>
      <c r="F4502" s="7">
        <v>6.2632930000000003E-9</v>
      </c>
      <c r="H4502" s="7">
        <f t="shared" si="70"/>
        <v>3.8989644670508304E-9</v>
      </c>
    </row>
    <row r="4503" spans="2:8" x14ac:dyDescent="0.25">
      <c r="B4503">
        <v>4493</v>
      </c>
      <c r="C4503">
        <v>0.62267874999999995</v>
      </c>
      <c r="E4503">
        <v>4493</v>
      </c>
      <c r="F4503" s="7">
        <v>3.6759937999999998E-9</v>
      </c>
      <c r="H4503" s="7">
        <f t="shared" si="70"/>
        <v>2.2889632243917498E-9</v>
      </c>
    </row>
    <row r="4504" spans="2:8" x14ac:dyDescent="0.25">
      <c r="B4504">
        <v>4494</v>
      </c>
      <c r="C4504">
        <v>0.62286595</v>
      </c>
      <c r="E4504">
        <v>4494</v>
      </c>
      <c r="F4504" s="7">
        <v>2.1383191999999999E-9</v>
      </c>
      <c r="H4504" s="7">
        <f t="shared" si="70"/>
        <v>1.33188621991124E-9</v>
      </c>
    </row>
    <row r="4505" spans="2:8" x14ac:dyDescent="0.25">
      <c r="B4505">
        <v>4495</v>
      </c>
      <c r="C4505">
        <v>0.60748173000000005</v>
      </c>
      <c r="E4505">
        <v>4495</v>
      </c>
      <c r="F4505" s="7">
        <v>2.2783931000000002E-9</v>
      </c>
      <c r="H4505" s="7">
        <f t="shared" si="70"/>
        <v>1.3840821820080633E-9</v>
      </c>
    </row>
    <row r="4506" spans="2:8" x14ac:dyDescent="0.25">
      <c r="B4506">
        <v>4496</v>
      </c>
      <c r="C4506">
        <v>0.60771887999999996</v>
      </c>
      <c r="E4506">
        <v>4496</v>
      </c>
      <c r="F4506" s="7">
        <v>4.7703185999999997E-9</v>
      </c>
      <c r="H4506" s="7">
        <f t="shared" si="70"/>
        <v>2.8990126768351675E-9</v>
      </c>
    </row>
    <row r="4507" spans="2:8" x14ac:dyDescent="0.25">
      <c r="B4507">
        <v>4497</v>
      </c>
      <c r="C4507">
        <v>0.60797117000000001</v>
      </c>
      <c r="E4507">
        <v>4497</v>
      </c>
      <c r="F4507" s="7">
        <v>9.4906891000000006E-9</v>
      </c>
      <c r="H4507" s="7">
        <f t="shared" si="70"/>
        <v>5.7700653562332475E-9</v>
      </c>
    </row>
    <row r="4508" spans="2:8" x14ac:dyDescent="0.25">
      <c r="B4508">
        <v>4498</v>
      </c>
      <c r="C4508">
        <v>0.60821210999999997</v>
      </c>
      <c r="E4508">
        <v>4498</v>
      </c>
      <c r="F4508" s="7">
        <v>1.8147523000000002E-8</v>
      </c>
      <c r="H4508" s="7">
        <f t="shared" si="70"/>
        <v>1.1037543255103531E-8</v>
      </c>
    </row>
    <row r="4509" spans="2:8" x14ac:dyDescent="0.25">
      <c r="B4509">
        <v>4499</v>
      </c>
      <c r="C4509">
        <v>0.60845360000000004</v>
      </c>
      <c r="E4509">
        <v>4499</v>
      </c>
      <c r="F4509" s="7">
        <v>3.2599478E-8</v>
      </c>
      <c r="H4509" s="7">
        <f t="shared" si="70"/>
        <v>1.98352697472208E-8</v>
      </c>
    </row>
    <row r="4510" spans="2:8" x14ac:dyDescent="0.25">
      <c r="B4510">
        <v>4500</v>
      </c>
      <c r="C4510">
        <v>0.60869857000000005</v>
      </c>
      <c r="E4510">
        <v>4500</v>
      </c>
      <c r="F4510" s="7">
        <v>5.6065378999999998E-8</v>
      </c>
      <c r="H4510" s="7">
        <f t="shared" si="70"/>
        <v>3.412691602380803E-8</v>
      </c>
    </row>
    <row r="4511" spans="2:8" x14ac:dyDescent="0.25">
      <c r="B4511">
        <v>4501</v>
      </c>
      <c r="C4511">
        <v>0.60894143000000001</v>
      </c>
      <c r="E4511">
        <v>4501</v>
      </c>
      <c r="F4511" s="7">
        <v>9.4778715999999993E-8</v>
      </c>
      <c r="H4511" s="7">
        <f t="shared" si="70"/>
        <v>5.7714686854603877E-8</v>
      </c>
    </row>
    <row r="4512" spans="2:8" x14ac:dyDescent="0.25">
      <c r="B4512">
        <v>4502</v>
      </c>
      <c r="C4512">
        <v>0.60918717</v>
      </c>
      <c r="E4512">
        <v>4502</v>
      </c>
      <c r="F4512" s="7">
        <v>1.5252204000000001E-7</v>
      </c>
      <c r="H4512" s="7">
        <f t="shared" si="70"/>
        <v>9.2914469910226808E-8</v>
      </c>
    </row>
    <row r="4513" spans="2:8" x14ac:dyDescent="0.25">
      <c r="B4513">
        <v>4503</v>
      </c>
      <c r="C4513">
        <v>0.60942967000000003</v>
      </c>
      <c r="E4513">
        <v>4503</v>
      </c>
      <c r="F4513" s="7">
        <v>2.4410331000000001E-7</v>
      </c>
      <c r="H4513" s="7">
        <f t="shared" si="70"/>
        <v>1.4876379965920771E-7</v>
      </c>
    </row>
    <row r="4514" spans="2:8" x14ac:dyDescent="0.25">
      <c r="B4514">
        <v>4504</v>
      </c>
      <c r="C4514">
        <v>0.60967139000000004</v>
      </c>
      <c r="E4514">
        <v>4504</v>
      </c>
      <c r="F4514" s="7">
        <v>3.7502174999999997E-7</v>
      </c>
      <c r="H4514" s="7">
        <f t="shared" si="70"/>
        <v>2.2864003160273249E-7</v>
      </c>
    </row>
    <row r="4515" spans="2:8" x14ac:dyDescent="0.25">
      <c r="B4515">
        <v>4505</v>
      </c>
      <c r="C4515">
        <v>0.60991267000000005</v>
      </c>
      <c r="E4515">
        <v>4505</v>
      </c>
      <c r="F4515" s="7">
        <v>5.5142648999999998E-7</v>
      </c>
      <c r="H4515" s="7">
        <f t="shared" si="70"/>
        <v>3.3632200282462834E-7</v>
      </c>
    </row>
    <row r="4516" spans="2:8" x14ac:dyDescent="0.25">
      <c r="B4516">
        <v>4506</v>
      </c>
      <c r="C4516">
        <v>0.61015229000000004</v>
      </c>
      <c r="E4516">
        <v>4506</v>
      </c>
      <c r="F4516" s="7">
        <v>7.8801591999999995E-7</v>
      </c>
      <c r="H4516" s="7">
        <f t="shared" si="70"/>
        <v>4.8080971814445682E-7</v>
      </c>
    </row>
    <row r="4517" spans="2:8" x14ac:dyDescent="0.25">
      <c r="B4517">
        <v>4507</v>
      </c>
      <c r="C4517">
        <v>0.61039228999999995</v>
      </c>
      <c r="E4517">
        <v>4507</v>
      </c>
      <c r="F4517" s="7">
        <v>1.1196919000000001E-6</v>
      </c>
      <c r="H4517" s="7">
        <f t="shared" si="70"/>
        <v>6.8345130293545096E-7</v>
      </c>
    </row>
    <row r="4518" spans="2:8" x14ac:dyDescent="0.25">
      <c r="B4518">
        <v>4508</v>
      </c>
      <c r="C4518">
        <v>0.61063288000000004</v>
      </c>
      <c r="E4518">
        <v>4508</v>
      </c>
      <c r="F4518" s="7">
        <v>1.5184567E-6</v>
      </c>
      <c r="H4518" s="7">
        <f t="shared" si="70"/>
        <v>9.2721958787629603E-7</v>
      </c>
    </row>
    <row r="4519" spans="2:8" x14ac:dyDescent="0.25">
      <c r="B4519">
        <v>4509</v>
      </c>
      <c r="C4519">
        <v>0.61087327000000002</v>
      </c>
      <c r="E4519">
        <v>4509</v>
      </c>
      <c r="F4519" s="7">
        <v>2.0594064000000001E-6</v>
      </c>
      <c r="H4519" s="7">
        <f t="shared" si="70"/>
        <v>1.258036321826928E-6</v>
      </c>
    </row>
    <row r="4520" spans="2:8" x14ac:dyDescent="0.25">
      <c r="B4520">
        <v>4510</v>
      </c>
      <c r="C4520">
        <v>0.61111441</v>
      </c>
      <c r="E4520">
        <v>4510</v>
      </c>
      <c r="F4520" s="7">
        <v>2.7119903999999999E-6</v>
      </c>
      <c r="H4520" s="7">
        <f t="shared" si="70"/>
        <v>1.6573364132216639E-6</v>
      </c>
    </row>
    <row r="4521" spans="2:8" x14ac:dyDescent="0.25">
      <c r="B4521">
        <v>4511</v>
      </c>
      <c r="C4521">
        <v>0.61135435999999999</v>
      </c>
      <c r="E4521">
        <v>4511</v>
      </c>
      <c r="F4521" s="7">
        <v>3.4607510000000001E-6</v>
      </c>
      <c r="H4521" s="7">
        <f t="shared" si="70"/>
        <v>2.1157452127243602E-6</v>
      </c>
    </row>
    <row r="4522" spans="2:8" x14ac:dyDescent="0.25">
      <c r="B4522">
        <v>4512</v>
      </c>
      <c r="C4522">
        <v>0.61159326999999997</v>
      </c>
      <c r="E4522">
        <v>4512</v>
      </c>
      <c r="F4522" s="7">
        <v>4.4072278999999999E-6</v>
      </c>
      <c r="H4522" s="7">
        <f t="shared" si="70"/>
        <v>2.6954309229962329E-6</v>
      </c>
    </row>
    <row r="4523" spans="2:8" x14ac:dyDescent="0.25">
      <c r="B4523">
        <v>4513</v>
      </c>
      <c r="C4523">
        <v>0.61183262000000005</v>
      </c>
      <c r="E4523">
        <v>4513</v>
      </c>
      <c r="F4523" s="7">
        <v>5.4212991999999997E-6</v>
      </c>
      <c r="H4523" s="7">
        <f t="shared" si="70"/>
        <v>3.3169276933399041E-6</v>
      </c>
    </row>
    <row r="4524" spans="2:8" x14ac:dyDescent="0.25">
      <c r="B4524">
        <v>4514</v>
      </c>
      <c r="C4524">
        <v>0.61207129000000005</v>
      </c>
      <c r="E4524">
        <v>4514</v>
      </c>
      <c r="F4524" s="7">
        <v>6.6169163000000004E-6</v>
      </c>
      <c r="H4524" s="7">
        <f t="shared" si="70"/>
        <v>4.0500244955630277E-6</v>
      </c>
    </row>
    <row r="4525" spans="2:8" x14ac:dyDescent="0.25">
      <c r="B4525">
        <v>4515</v>
      </c>
      <c r="C4525">
        <v>0.61231080999999998</v>
      </c>
      <c r="E4525">
        <v>4515</v>
      </c>
      <c r="F4525" s="7">
        <v>7.8845995999999993E-6</v>
      </c>
      <c r="H4525" s="7">
        <f t="shared" si="70"/>
        <v>4.8278255676016753E-6</v>
      </c>
    </row>
    <row r="4526" spans="2:8" x14ac:dyDescent="0.25">
      <c r="B4526">
        <v>4516</v>
      </c>
      <c r="C4526">
        <v>0.61254911999999995</v>
      </c>
      <c r="E4526">
        <v>4516</v>
      </c>
      <c r="F4526" s="7">
        <v>9.3436151000000008E-6</v>
      </c>
      <c r="H4526" s="7">
        <f t="shared" si="70"/>
        <v>5.7234232071237118E-6</v>
      </c>
    </row>
    <row r="4527" spans="2:8" x14ac:dyDescent="0.25">
      <c r="B4527">
        <v>4517</v>
      </c>
      <c r="C4527">
        <v>0.61278789</v>
      </c>
      <c r="E4527">
        <v>4517</v>
      </c>
      <c r="F4527" s="7">
        <v>1.0783060000000001E-5</v>
      </c>
      <c r="H4527" s="7">
        <f t="shared" si="70"/>
        <v>6.6077285851434002E-6</v>
      </c>
    </row>
    <row r="4528" spans="2:8" x14ac:dyDescent="0.25">
      <c r="B4528">
        <v>4518</v>
      </c>
      <c r="C4528">
        <v>0.61302577999999996</v>
      </c>
      <c r="E4528">
        <v>4518</v>
      </c>
      <c r="F4528" s="7">
        <v>1.2282001E-5</v>
      </c>
      <c r="H4528" s="7">
        <f t="shared" si="70"/>
        <v>7.5291832429857793E-6</v>
      </c>
    </row>
    <row r="4529" spans="2:8" x14ac:dyDescent="0.25">
      <c r="B4529">
        <v>4519</v>
      </c>
      <c r="C4529">
        <v>0.61326391999999996</v>
      </c>
      <c r="E4529">
        <v>4519</v>
      </c>
      <c r="F4529" s="7">
        <v>1.3786795E-5</v>
      </c>
      <c r="H4529" s="7">
        <f t="shared" si="70"/>
        <v>8.4549439459363989E-6</v>
      </c>
    </row>
    <row r="4530" spans="2:8" x14ac:dyDescent="0.25">
      <c r="B4530">
        <v>4520</v>
      </c>
      <c r="C4530">
        <v>0.61350042999999999</v>
      </c>
      <c r="E4530">
        <v>4520</v>
      </c>
      <c r="F4530" s="7">
        <v>1.5297097000000001E-5</v>
      </c>
      <c r="H4530" s="7">
        <f t="shared" si="70"/>
        <v>9.3847755872517102E-6</v>
      </c>
    </row>
    <row r="4531" spans="2:8" x14ac:dyDescent="0.25">
      <c r="B4531">
        <v>4521</v>
      </c>
      <c r="C4531">
        <v>0.61373626000000003</v>
      </c>
      <c r="E4531">
        <v>4521</v>
      </c>
      <c r="F4531" s="7">
        <v>1.6694736E-5</v>
      </c>
      <c r="H4531" s="7">
        <f t="shared" si="70"/>
        <v>1.024616483432736E-5</v>
      </c>
    </row>
    <row r="4532" spans="2:8" x14ac:dyDescent="0.25">
      <c r="B4532">
        <v>4522</v>
      </c>
      <c r="C4532">
        <v>0.61397077</v>
      </c>
      <c r="E4532">
        <v>4522</v>
      </c>
      <c r="F4532" s="7">
        <v>1.8196652E-5</v>
      </c>
      <c r="H4532" s="7">
        <f t="shared" si="70"/>
        <v>1.117221243986204E-5</v>
      </c>
    </row>
    <row r="4533" spans="2:8" x14ac:dyDescent="0.25">
      <c r="B4533">
        <v>4523</v>
      </c>
      <c r="C4533">
        <v>0.61420469</v>
      </c>
      <c r="E4533">
        <v>4523</v>
      </c>
      <c r="F4533" s="7">
        <v>1.9349843E-5</v>
      </c>
      <c r="H4533" s="7">
        <f t="shared" si="70"/>
        <v>1.188476432136367E-5</v>
      </c>
    </row>
    <row r="4534" spans="2:8" x14ac:dyDescent="0.25">
      <c r="B4534">
        <v>4524</v>
      </c>
      <c r="C4534">
        <v>0.61443665000000003</v>
      </c>
      <c r="E4534">
        <v>4524</v>
      </c>
      <c r="F4534" s="7">
        <v>2.0539153999999999E-5</v>
      </c>
      <c r="H4534" s="7">
        <f t="shared" si="70"/>
        <v>1.2620008977594101E-5</v>
      </c>
    </row>
    <row r="4535" spans="2:8" x14ac:dyDescent="0.25">
      <c r="B4535">
        <v>4525</v>
      </c>
      <c r="C4535">
        <v>0.61466745</v>
      </c>
      <c r="E4535">
        <v>4525</v>
      </c>
      <c r="F4535" s="7">
        <v>2.1597062E-5</v>
      </c>
      <c r="H4535" s="7">
        <f t="shared" si="70"/>
        <v>1.32750110270319E-5</v>
      </c>
    </row>
    <row r="4536" spans="2:8" x14ac:dyDescent="0.25">
      <c r="B4536">
        <v>4526</v>
      </c>
      <c r="C4536">
        <v>0.61489689999999997</v>
      </c>
      <c r="E4536">
        <v>4526</v>
      </c>
      <c r="F4536" s="7">
        <v>2.1520308E-5</v>
      </c>
      <c r="H4536" s="7">
        <f t="shared" si="70"/>
        <v>1.3232770676245199E-5</v>
      </c>
    </row>
    <row r="4537" spans="2:8" x14ac:dyDescent="0.25">
      <c r="B4537">
        <v>4527</v>
      </c>
      <c r="C4537">
        <v>0.61512560999999999</v>
      </c>
      <c r="E4537">
        <v>4527</v>
      </c>
      <c r="F4537" s="7">
        <v>2.1719511000000001E-5</v>
      </c>
      <c r="H4537" s="7">
        <f t="shared" si="70"/>
        <v>1.336022745277671E-5</v>
      </c>
    </row>
    <row r="4538" spans="2:8" x14ac:dyDescent="0.25">
      <c r="B4538">
        <v>4528</v>
      </c>
      <c r="C4538">
        <v>0.61535264000000001</v>
      </c>
      <c r="E4538">
        <v>4528</v>
      </c>
      <c r="F4538" s="7">
        <v>2.1743007000000001E-5</v>
      </c>
      <c r="H4538" s="7">
        <f t="shared" si="70"/>
        <v>1.337961675898848E-5</v>
      </c>
    </row>
    <row r="4539" spans="2:8" x14ac:dyDescent="0.25">
      <c r="B4539">
        <v>4529</v>
      </c>
      <c r="C4539">
        <v>0.61557775000000003</v>
      </c>
      <c r="E4539">
        <v>4529</v>
      </c>
      <c r="F4539" s="7">
        <v>2.1652186000000001E-5</v>
      </c>
      <c r="H4539" s="7">
        <f t="shared" si="70"/>
        <v>1.3328603940461501E-5</v>
      </c>
    </row>
    <row r="4540" spans="2:8" x14ac:dyDescent="0.25">
      <c r="B4540">
        <v>4530</v>
      </c>
      <c r="C4540">
        <v>0.61580188000000002</v>
      </c>
      <c r="E4540">
        <v>4530</v>
      </c>
      <c r="F4540" s="7">
        <v>2.0909409000000001E-5</v>
      </c>
      <c r="H4540" s="7">
        <f t="shared" si="70"/>
        <v>1.2876053371888921E-5</v>
      </c>
    </row>
    <row r="4541" spans="2:8" x14ac:dyDescent="0.25">
      <c r="B4541">
        <v>4531</v>
      </c>
      <c r="C4541">
        <v>0.61602425000000005</v>
      </c>
      <c r="E4541">
        <v>4531</v>
      </c>
      <c r="F4541" s="7">
        <v>2.0177578000000001E-5</v>
      </c>
      <c r="H4541" s="7">
        <f t="shared" si="70"/>
        <v>1.2429877354266502E-5</v>
      </c>
    </row>
    <row r="4542" spans="2:8" x14ac:dyDescent="0.25">
      <c r="B4542">
        <v>4532</v>
      </c>
      <c r="C4542">
        <v>0.61624484000000002</v>
      </c>
      <c r="E4542">
        <v>4532</v>
      </c>
      <c r="F4542" s="7">
        <v>1.9248489E-5</v>
      </c>
      <c r="H4542" s="7">
        <f t="shared" si="70"/>
        <v>1.186178202404676E-5</v>
      </c>
    </row>
    <row r="4543" spans="2:8" x14ac:dyDescent="0.25">
      <c r="B4543">
        <v>4533</v>
      </c>
      <c r="C4543">
        <v>0.61646487000000005</v>
      </c>
      <c r="E4543">
        <v>4533</v>
      </c>
      <c r="F4543" s="7">
        <v>1.8155790999999999E-5</v>
      </c>
      <c r="H4543" s="7">
        <f t="shared" si="70"/>
        <v>1.119240733856217E-5</v>
      </c>
    </row>
    <row r="4544" spans="2:8" x14ac:dyDescent="0.25">
      <c r="B4544">
        <v>4534</v>
      </c>
      <c r="C4544">
        <v>0.61668403000000005</v>
      </c>
      <c r="E4544">
        <v>4534</v>
      </c>
      <c r="F4544" s="7">
        <v>1.6801498999999999E-5</v>
      </c>
      <c r="H4544" s="7">
        <f t="shared" si="70"/>
        <v>1.0361216113360969E-5</v>
      </c>
    </row>
    <row r="4545" spans="2:8" x14ac:dyDescent="0.25">
      <c r="B4545">
        <v>4535</v>
      </c>
      <c r="C4545">
        <v>0.61690199000000001</v>
      </c>
      <c r="E4545">
        <v>4535</v>
      </c>
      <c r="F4545" s="7">
        <v>1.5424430999999999E-5</v>
      </c>
      <c r="H4545" s="7">
        <f t="shared" si="70"/>
        <v>9.515362178517689E-6</v>
      </c>
    </row>
    <row r="4546" spans="2:8" x14ac:dyDescent="0.25">
      <c r="B4546">
        <v>4536</v>
      </c>
      <c r="C4546">
        <v>0.61711835000000004</v>
      </c>
      <c r="E4546">
        <v>4536</v>
      </c>
      <c r="F4546" s="7">
        <v>1.3925118000000001E-5</v>
      </c>
      <c r="H4546" s="7">
        <f t="shared" si="70"/>
        <v>8.5934458437153017E-6</v>
      </c>
    </row>
    <row r="4547" spans="2:8" x14ac:dyDescent="0.25">
      <c r="B4547">
        <v>4537</v>
      </c>
      <c r="C4547">
        <v>0.61733296999999998</v>
      </c>
      <c r="E4547">
        <v>4537</v>
      </c>
      <c r="F4547" s="7">
        <v>1.2552216E-5</v>
      </c>
      <c r="H4547" s="7">
        <f t="shared" si="70"/>
        <v>7.7488967833615199E-6</v>
      </c>
    </row>
    <row r="4548" spans="2:8" x14ac:dyDescent="0.25">
      <c r="B4548">
        <v>4538</v>
      </c>
      <c r="C4548">
        <v>0.61754538999999997</v>
      </c>
      <c r="E4548">
        <v>4538</v>
      </c>
      <c r="F4548" s="7">
        <v>1.1031643000000001E-5</v>
      </c>
      <c r="H4548" s="7">
        <f t="shared" si="70"/>
        <v>6.8125402787757697E-6</v>
      </c>
    </row>
    <row r="4549" spans="2:8" x14ac:dyDescent="0.25">
      <c r="B4549">
        <v>4539</v>
      </c>
      <c r="C4549">
        <v>0.61775654000000002</v>
      </c>
      <c r="E4549">
        <v>4539</v>
      </c>
      <c r="F4549" s="7">
        <v>9.6522832000000008E-6</v>
      </c>
      <c r="H4549" s="7">
        <f t="shared" si="70"/>
        <v>5.9627610727321288E-6</v>
      </c>
    </row>
    <row r="4550" spans="2:8" x14ac:dyDescent="0.25">
      <c r="B4550">
        <v>4540</v>
      </c>
      <c r="C4550">
        <v>0.61796638000000004</v>
      </c>
      <c r="E4550">
        <v>4540</v>
      </c>
      <c r="F4550" s="7">
        <v>8.2206586000000005E-6</v>
      </c>
      <c r="H4550" s="7">
        <f t="shared" si="70"/>
        <v>5.0800906362578684E-6</v>
      </c>
    </row>
    <row r="4551" spans="2:8" x14ac:dyDescent="0.25">
      <c r="B4551">
        <v>4541</v>
      </c>
      <c r="C4551">
        <v>0.61817422</v>
      </c>
      <c r="E4551">
        <v>4541</v>
      </c>
      <c r="F4551" s="7">
        <v>6.8939666000000004E-6</v>
      </c>
      <c r="H4551" s="7">
        <f t="shared" si="70"/>
        <v>4.2616724256610521E-6</v>
      </c>
    </row>
    <row r="4552" spans="2:8" x14ac:dyDescent="0.25">
      <c r="B4552">
        <v>4542</v>
      </c>
      <c r="C4552">
        <v>0.61837991000000003</v>
      </c>
      <c r="E4552">
        <v>4542</v>
      </c>
      <c r="F4552" s="7">
        <v>5.7838675000000001E-6</v>
      </c>
      <c r="H4552" s="7">
        <f t="shared" si="70"/>
        <v>3.576627464101925E-6</v>
      </c>
    </row>
    <row r="4553" spans="2:8" x14ac:dyDescent="0.25">
      <c r="B4553">
        <v>4543</v>
      </c>
      <c r="C4553">
        <v>0.61858387999999997</v>
      </c>
      <c r="E4553">
        <v>4543</v>
      </c>
      <c r="F4553" s="7">
        <v>4.8429708E-6</v>
      </c>
      <c r="H4553" s="7">
        <f t="shared" si="70"/>
        <v>2.9957836681907038E-6</v>
      </c>
    </row>
    <row r="4554" spans="2:8" x14ac:dyDescent="0.25">
      <c r="B4554">
        <v>4544</v>
      </c>
      <c r="C4554">
        <v>0.6187859</v>
      </c>
      <c r="E4554">
        <v>4544</v>
      </c>
      <c r="F4554" s="7">
        <v>3.9329716999999997E-6</v>
      </c>
      <c r="H4554" s="7">
        <f t="shared" si="70"/>
        <v>2.4336674330590297E-6</v>
      </c>
    </row>
    <row r="4555" spans="2:8" x14ac:dyDescent="0.25">
      <c r="B4555">
        <v>4545</v>
      </c>
      <c r="C4555">
        <v>0.61898580000000003</v>
      </c>
      <c r="E4555">
        <v>4545</v>
      </c>
      <c r="F4555" s="7">
        <v>3.1125423999999999E-6</v>
      </c>
      <c r="H4555" s="7">
        <f t="shared" si="70"/>
        <v>1.92661954749792E-6</v>
      </c>
    </row>
    <row r="4556" spans="2:8" x14ac:dyDescent="0.25">
      <c r="B4556">
        <v>4546</v>
      </c>
      <c r="C4556">
        <v>0.61918432999999995</v>
      </c>
      <c r="E4556">
        <v>4546</v>
      </c>
      <c r="F4556" s="7">
        <v>2.4772318999999999E-6</v>
      </c>
      <c r="H4556" s="7">
        <f t="shared" ref="H4556:H4619" si="71">C4556*F4556</f>
        <v>1.5338631742561267E-6</v>
      </c>
    </row>
    <row r="4557" spans="2:8" x14ac:dyDescent="0.25">
      <c r="B4557">
        <v>4547</v>
      </c>
      <c r="C4557">
        <v>0.61938106000000004</v>
      </c>
      <c r="E4557">
        <v>4547</v>
      </c>
      <c r="F4557" s="7">
        <v>1.9269559E-6</v>
      </c>
      <c r="H4557" s="7">
        <f t="shared" si="71"/>
        <v>1.1935199879152541E-6</v>
      </c>
    </row>
    <row r="4558" spans="2:8" x14ac:dyDescent="0.25">
      <c r="B4558">
        <v>4548</v>
      </c>
      <c r="C4558">
        <v>0.61957594000000005</v>
      </c>
      <c r="E4558">
        <v>4548</v>
      </c>
      <c r="F4558" s="7">
        <v>1.4861160000000001E-6</v>
      </c>
      <c r="H4558" s="7">
        <f t="shared" si="71"/>
        <v>9.2076171764904014E-7</v>
      </c>
    </row>
    <row r="4559" spans="2:8" x14ac:dyDescent="0.25">
      <c r="B4559">
        <v>4549</v>
      </c>
      <c r="C4559">
        <v>0.61976821999999998</v>
      </c>
      <c r="E4559">
        <v>4549</v>
      </c>
      <c r="F4559" s="7">
        <v>1.128381E-6</v>
      </c>
      <c r="H4559" s="7">
        <f t="shared" si="71"/>
        <v>6.9933468385182E-7</v>
      </c>
    </row>
    <row r="4560" spans="2:8" x14ac:dyDescent="0.25">
      <c r="B4560">
        <v>4550</v>
      </c>
      <c r="C4560">
        <v>0.61995864000000001</v>
      </c>
      <c r="E4560">
        <v>4550</v>
      </c>
      <c r="F4560" s="7">
        <v>8.4734276000000002E-7</v>
      </c>
      <c r="H4560" s="7">
        <f t="shared" si="71"/>
        <v>5.2531746510344645E-7</v>
      </c>
    </row>
    <row r="4561" spans="2:8" x14ac:dyDescent="0.25">
      <c r="B4561">
        <v>4551</v>
      </c>
      <c r="C4561">
        <v>0.62014614999999995</v>
      </c>
      <c r="E4561">
        <v>4551</v>
      </c>
      <c r="F4561" s="7">
        <v>6.2221403999999995E-7</v>
      </c>
      <c r="H4561" s="7">
        <f t="shared" si="71"/>
        <v>3.8586364138194596E-7</v>
      </c>
    </row>
    <row r="4562" spans="2:8" x14ac:dyDescent="0.25">
      <c r="B4562">
        <v>4552</v>
      </c>
      <c r="C4562">
        <v>0.62033123000000001</v>
      </c>
      <c r="E4562">
        <v>4552</v>
      </c>
      <c r="F4562" s="7">
        <v>4.4949510999999999E-7</v>
      </c>
      <c r="H4562" s="7">
        <f t="shared" si="71"/>
        <v>2.7883585446528528E-7</v>
      </c>
    </row>
    <row r="4563" spans="2:8" x14ac:dyDescent="0.25">
      <c r="B4563">
        <v>4553</v>
      </c>
      <c r="C4563">
        <v>0.62051394999999998</v>
      </c>
      <c r="E4563">
        <v>4553</v>
      </c>
      <c r="F4563" s="7">
        <v>3.2114506000000001E-7</v>
      </c>
      <c r="H4563" s="7">
        <f t="shared" si="71"/>
        <v>1.9927498970358699E-7</v>
      </c>
    </row>
    <row r="4564" spans="2:8" x14ac:dyDescent="0.25">
      <c r="B4564">
        <v>4554</v>
      </c>
      <c r="C4564">
        <v>0.62069410999999997</v>
      </c>
      <c r="E4564">
        <v>4554</v>
      </c>
      <c r="F4564" s="7">
        <v>2.2713806000000001E-7</v>
      </c>
      <c r="H4564" s="7">
        <f t="shared" si="71"/>
        <v>1.4098325599882661E-7</v>
      </c>
    </row>
    <row r="4565" spans="2:8" x14ac:dyDescent="0.25">
      <c r="B4565">
        <v>4555</v>
      </c>
      <c r="C4565">
        <v>0.62087166000000005</v>
      </c>
      <c r="E4565">
        <v>4555</v>
      </c>
      <c r="F4565" s="7">
        <v>1.5503494999999999E-7</v>
      </c>
      <c r="H4565" s="7">
        <f t="shared" si="71"/>
        <v>9.6256806764517007E-8</v>
      </c>
    </row>
    <row r="4566" spans="2:8" x14ac:dyDescent="0.25">
      <c r="B4566">
        <v>4556</v>
      </c>
      <c r="C4566">
        <v>0.62104698000000003</v>
      </c>
      <c r="E4566">
        <v>4556</v>
      </c>
      <c r="F4566" s="7">
        <v>1.0466613E-7</v>
      </c>
      <c r="H4566" s="7">
        <f t="shared" si="71"/>
        <v>6.5002583944787404E-8</v>
      </c>
    </row>
    <row r="4567" spans="2:8" x14ac:dyDescent="0.25">
      <c r="B4567">
        <v>4557</v>
      </c>
      <c r="C4567">
        <v>0.62122018999999995</v>
      </c>
      <c r="E4567">
        <v>4557</v>
      </c>
      <c r="F4567" s="7">
        <v>6.9587600999999996E-8</v>
      </c>
      <c r="H4567" s="7">
        <f t="shared" si="71"/>
        <v>4.3229222714864184E-8</v>
      </c>
    </row>
    <row r="4568" spans="2:8" x14ac:dyDescent="0.25">
      <c r="B4568">
        <v>4558</v>
      </c>
      <c r="C4568">
        <v>0.62139177000000001</v>
      </c>
      <c r="E4568">
        <v>4558</v>
      </c>
      <c r="F4568" s="7">
        <v>4.6062989999999997E-8</v>
      </c>
      <c r="H4568" s="7">
        <f t="shared" si="71"/>
        <v>2.8623162887592299E-8</v>
      </c>
    </row>
    <row r="4569" spans="2:8" x14ac:dyDescent="0.25">
      <c r="B4569">
        <v>4559</v>
      </c>
      <c r="C4569">
        <v>0.62156199999999995</v>
      </c>
      <c r="E4569">
        <v>4559</v>
      </c>
      <c r="F4569" s="7">
        <v>2.9335740999999999E-8</v>
      </c>
      <c r="H4569" s="7">
        <f t="shared" si="71"/>
        <v>1.8233981847441998E-8</v>
      </c>
    </row>
    <row r="4570" spans="2:8" x14ac:dyDescent="0.25">
      <c r="B4570">
        <v>4560</v>
      </c>
      <c r="C4570">
        <v>0.62173038000000003</v>
      </c>
      <c r="E4570">
        <v>4560</v>
      </c>
      <c r="F4570" s="7">
        <v>1.8695930999999999E-8</v>
      </c>
      <c r="H4570" s="7">
        <f t="shared" si="71"/>
        <v>1.162382828508378E-8</v>
      </c>
    </row>
    <row r="4571" spans="2:8" x14ac:dyDescent="0.25">
      <c r="B4571">
        <v>4561</v>
      </c>
      <c r="C4571">
        <v>0.62189713999999996</v>
      </c>
      <c r="E4571">
        <v>4561</v>
      </c>
      <c r="F4571" s="7">
        <v>1.1570873000000001E-8</v>
      </c>
      <c r="H4571" s="7">
        <f t="shared" si="71"/>
        <v>7.1958928260032201E-9</v>
      </c>
    </row>
    <row r="4572" spans="2:8" x14ac:dyDescent="0.25">
      <c r="B4572">
        <v>4562</v>
      </c>
      <c r="C4572">
        <v>0.62206267999999998</v>
      </c>
      <c r="E4572">
        <v>4562</v>
      </c>
      <c r="F4572" s="7">
        <v>7.0064017999999999E-9</v>
      </c>
      <c r="H4572" s="7">
        <f t="shared" si="71"/>
        <v>4.3584210808648237E-9</v>
      </c>
    </row>
    <row r="4573" spans="2:8" x14ac:dyDescent="0.25">
      <c r="B4573">
        <v>4563</v>
      </c>
      <c r="C4573">
        <v>0.62223815999999998</v>
      </c>
      <c r="E4573">
        <v>4563</v>
      </c>
      <c r="F4573" s="7">
        <v>4.2020610999999998E-9</v>
      </c>
      <c r="H4573" s="7">
        <f t="shared" si="71"/>
        <v>2.614682767071576E-9</v>
      </c>
    </row>
    <row r="4574" spans="2:8" x14ac:dyDescent="0.25">
      <c r="B4574">
        <v>4564</v>
      </c>
      <c r="C4574">
        <v>0.62244407000000002</v>
      </c>
      <c r="E4574">
        <v>4564</v>
      </c>
      <c r="F4574" s="7">
        <v>2.4448199999999998E-9</v>
      </c>
      <c r="H4574" s="7">
        <f t="shared" si="71"/>
        <v>1.5217637112173999E-9</v>
      </c>
    </row>
    <row r="4575" spans="2:8" x14ac:dyDescent="0.25">
      <c r="B4575">
        <v>4565</v>
      </c>
      <c r="C4575">
        <v>0.60671028999999999</v>
      </c>
      <c r="E4575">
        <v>4565</v>
      </c>
      <c r="F4575" s="7">
        <v>1.9363719000000002E-9</v>
      </c>
      <c r="H4575" s="7">
        <f t="shared" si="71"/>
        <v>1.174816756996851E-9</v>
      </c>
    </row>
    <row r="4576" spans="2:8" x14ac:dyDescent="0.25">
      <c r="B4576">
        <v>4566</v>
      </c>
      <c r="C4576">
        <v>0.60688138999999997</v>
      </c>
      <c r="E4576">
        <v>4566</v>
      </c>
      <c r="F4576" s="7">
        <v>4.0774200999999998E-9</v>
      </c>
      <c r="H4576" s="7">
        <f t="shared" si="71"/>
        <v>2.4745103779019387E-9</v>
      </c>
    </row>
    <row r="4577" spans="2:8" x14ac:dyDescent="0.25">
      <c r="B4577">
        <v>4567</v>
      </c>
      <c r="C4577">
        <v>0.60712423999999998</v>
      </c>
      <c r="E4577">
        <v>4567</v>
      </c>
      <c r="F4577" s="7">
        <v>8.2635331000000005E-9</v>
      </c>
      <c r="H4577" s="7">
        <f t="shared" si="71"/>
        <v>5.0169912530523445E-9</v>
      </c>
    </row>
    <row r="4578" spans="2:8" x14ac:dyDescent="0.25">
      <c r="B4578">
        <v>4568</v>
      </c>
      <c r="C4578">
        <v>0.60734597000000001</v>
      </c>
      <c r="E4578">
        <v>4568</v>
      </c>
      <c r="F4578" s="7">
        <v>1.5577769000000001E-8</v>
      </c>
      <c r="H4578" s="7">
        <f t="shared" si="71"/>
        <v>9.4610952237409307E-9</v>
      </c>
    </row>
    <row r="4579" spans="2:8" x14ac:dyDescent="0.25">
      <c r="B4579">
        <v>4569</v>
      </c>
      <c r="C4579">
        <v>0.60759311000000005</v>
      </c>
      <c r="E4579">
        <v>4569</v>
      </c>
      <c r="F4579" s="7">
        <v>2.8463320000000001E-8</v>
      </c>
      <c r="H4579" s="7">
        <f t="shared" si="71"/>
        <v>1.7294117119725202E-8</v>
      </c>
    </row>
    <row r="4580" spans="2:8" x14ac:dyDescent="0.25">
      <c r="B4580">
        <v>4570</v>
      </c>
      <c r="C4580">
        <v>0.60784026999999996</v>
      </c>
      <c r="E4580">
        <v>4570</v>
      </c>
      <c r="F4580" s="7">
        <v>5.0809326E-8</v>
      </c>
      <c r="H4580" s="7">
        <f t="shared" si="71"/>
        <v>3.0883954434358018E-8</v>
      </c>
    </row>
    <row r="4581" spans="2:8" x14ac:dyDescent="0.25">
      <c r="B4581">
        <v>4571</v>
      </c>
      <c r="C4581">
        <v>0.60808856</v>
      </c>
      <c r="E4581">
        <v>4571</v>
      </c>
      <c r="F4581" s="7">
        <v>8.4095268000000006E-8</v>
      </c>
      <c r="H4581" s="7">
        <f t="shared" si="71"/>
        <v>5.1137370420934084E-8</v>
      </c>
    </row>
    <row r="4582" spans="2:8" x14ac:dyDescent="0.25">
      <c r="B4582">
        <v>4572</v>
      </c>
      <c r="C4582">
        <v>0.60833895999999998</v>
      </c>
      <c r="E4582">
        <v>4572</v>
      </c>
      <c r="F4582" s="7">
        <v>1.3894935000000001E-7</v>
      </c>
      <c r="H4582" s="7">
        <f t="shared" si="71"/>
        <v>8.4528303071676009E-8</v>
      </c>
    </row>
    <row r="4583" spans="2:8" x14ac:dyDescent="0.25">
      <c r="B4583">
        <v>4573</v>
      </c>
      <c r="C4583">
        <v>0.60858857</v>
      </c>
      <c r="E4583">
        <v>4573</v>
      </c>
      <c r="F4583" s="7">
        <v>2.1875497E-7</v>
      </c>
      <c r="H4583" s="7">
        <f t="shared" si="71"/>
        <v>1.3313177437269289E-7</v>
      </c>
    </row>
    <row r="4584" spans="2:8" x14ac:dyDescent="0.25">
      <c r="B4584">
        <v>4574</v>
      </c>
      <c r="C4584">
        <v>0.60883620000000005</v>
      </c>
      <c r="E4584">
        <v>4574</v>
      </c>
      <c r="F4584" s="7">
        <v>3.2883060000000002E-7</v>
      </c>
      <c r="H4584" s="7">
        <f t="shared" si="71"/>
        <v>2.0020397294772003E-7</v>
      </c>
    </row>
    <row r="4585" spans="2:8" x14ac:dyDescent="0.25">
      <c r="B4585">
        <v>4575</v>
      </c>
      <c r="C4585">
        <v>0.60908498</v>
      </c>
      <c r="E4585">
        <v>4575</v>
      </c>
      <c r="F4585" s="7">
        <v>4.9571800000000005E-7</v>
      </c>
      <c r="H4585" s="7">
        <f t="shared" si="71"/>
        <v>3.0193438811564005E-7</v>
      </c>
    </row>
    <row r="4586" spans="2:8" x14ac:dyDescent="0.25">
      <c r="B4586">
        <v>4576</v>
      </c>
      <c r="C4586">
        <v>0.60932966</v>
      </c>
      <c r="E4586">
        <v>4576</v>
      </c>
      <c r="F4586" s="7">
        <v>7.2035474999999999E-7</v>
      </c>
      <c r="H4586" s="7">
        <f t="shared" si="71"/>
        <v>4.3893351489688498E-7</v>
      </c>
    </row>
    <row r="4587" spans="2:8" x14ac:dyDescent="0.25">
      <c r="B4587">
        <v>4577</v>
      </c>
      <c r="C4587">
        <v>0.60957554999999997</v>
      </c>
      <c r="E4587">
        <v>4577</v>
      </c>
      <c r="F4587" s="7">
        <v>1.0129806E-6</v>
      </c>
      <c r="H4587" s="7">
        <f t="shared" si="71"/>
        <v>6.1748820638432999E-7</v>
      </c>
    </row>
    <row r="4588" spans="2:8" x14ac:dyDescent="0.25">
      <c r="B4588">
        <v>4578</v>
      </c>
      <c r="C4588">
        <v>0.60982170999999996</v>
      </c>
      <c r="E4588">
        <v>4578</v>
      </c>
      <c r="F4588" s="7">
        <v>1.4059144000000001E-6</v>
      </c>
      <c r="H4588" s="7">
        <f t="shared" si="71"/>
        <v>8.57357123521624E-7</v>
      </c>
    </row>
    <row r="4589" spans="2:8" x14ac:dyDescent="0.25">
      <c r="B4589">
        <v>4579</v>
      </c>
      <c r="C4589">
        <v>0.6100662</v>
      </c>
      <c r="E4589">
        <v>4579</v>
      </c>
      <c r="F4589" s="7">
        <v>1.8926297000000001E-6</v>
      </c>
      <c r="H4589" s="7">
        <f t="shared" si="71"/>
        <v>1.1546294090861401E-6</v>
      </c>
    </row>
    <row r="4590" spans="2:8" x14ac:dyDescent="0.25">
      <c r="B4590">
        <v>4580</v>
      </c>
      <c r="C4590">
        <v>0.61031221000000002</v>
      </c>
      <c r="E4590">
        <v>4580</v>
      </c>
      <c r="F4590" s="7">
        <v>2.4969648000000002E-6</v>
      </c>
      <c r="H4590" s="7">
        <f t="shared" si="71"/>
        <v>1.5239281053802082E-6</v>
      </c>
    </row>
    <row r="4591" spans="2:8" x14ac:dyDescent="0.25">
      <c r="B4591">
        <v>4581</v>
      </c>
      <c r="C4591">
        <v>0.61055629</v>
      </c>
      <c r="E4591">
        <v>4581</v>
      </c>
      <c r="F4591" s="7">
        <v>3.2334875E-6</v>
      </c>
      <c r="H4591" s="7">
        <f t="shared" si="71"/>
        <v>1.9742261317613752E-6</v>
      </c>
    </row>
    <row r="4592" spans="2:8" x14ac:dyDescent="0.25">
      <c r="B4592">
        <v>4582</v>
      </c>
      <c r="C4592">
        <v>0.61080064999999995</v>
      </c>
      <c r="E4592">
        <v>4582</v>
      </c>
      <c r="F4592" s="7">
        <v>4.1328050999999999E-6</v>
      </c>
      <c r="H4592" s="7">
        <f t="shared" si="71"/>
        <v>2.5243200414033146E-6</v>
      </c>
    </row>
    <row r="4593" spans="2:8" x14ac:dyDescent="0.25">
      <c r="B4593">
        <v>4583</v>
      </c>
      <c r="C4593">
        <v>0.61104504000000004</v>
      </c>
      <c r="E4593">
        <v>4583</v>
      </c>
      <c r="F4593" s="7">
        <v>5.0684063E-6</v>
      </c>
      <c r="H4593" s="7">
        <f t="shared" si="71"/>
        <v>3.0970245303197524E-6</v>
      </c>
    </row>
    <row r="4594" spans="2:8" x14ac:dyDescent="0.25">
      <c r="B4594">
        <v>4584</v>
      </c>
      <c r="C4594">
        <v>0.61128903999999995</v>
      </c>
      <c r="E4594">
        <v>4584</v>
      </c>
      <c r="F4594" s="7">
        <v>6.2306386000000004E-6</v>
      </c>
      <c r="H4594" s="7">
        <f t="shared" si="71"/>
        <v>3.8087210883809441E-6</v>
      </c>
    </row>
    <row r="4595" spans="2:8" x14ac:dyDescent="0.25">
      <c r="B4595">
        <v>4585</v>
      </c>
      <c r="C4595">
        <v>0.61153206999999998</v>
      </c>
      <c r="E4595">
        <v>4585</v>
      </c>
      <c r="F4595" s="7">
        <v>7.4005325000000003E-6</v>
      </c>
      <c r="H4595" s="7">
        <f t="shared" si="71"/>
        <v>4.5256629588272753E-6</v>
      </c>
    </row>
    <row r="4596" spans="2:8" x14ac:dyDescent="0.25">
      <c r="B4596">
        <v>4586</v>
      </c>
      <c r="C4596">
        <v>0.61177577999999999</v>
      </c>
      <c r="E4596">
        <v>4586</v>
      </c>
      <c r="F4596" s="7">
        <v>8.6688289000000001E-6</v>
      </c>
      <c r="H4596" s="7">
        <f t="shared" si="71"/>
        <v>5.303379561984042E-6</v>
      </c>
    </row>
    <row r="4597" spans="2:8" x14ac:dyDescent="0.25">
      <c r="B4597">
        <v>4587</v>
      </c>
      <c r="C4597">
        <v>0.61201950999999999</v>
      </c>
      <c r="E4597">
        <v>4587</v>
      </c>
      <c r="F4597" s="7">
        <v>1.0139029E-5</v>
      </c>
      <c r="H4597" s="7">
        <f t="shared" si="71"/>
        <v>6.2052835604557895E-6</v>
      </c>
    </row>
    <row r="4598" spans="2:8" x14ac:dyDescent="0.25">
      <c r="B4598">
        <v>4588</v>
      </c>
      <c r="C4598">
        <v>0.61226301999999999</v>
      </c>
      <c r="E4598">
        <v>4588</v>
      </c>
      <c r="F4598" s="7">
        <v>1.1617552000000001E-5</v>
      </c>
      <c r="H4598" s="7">
        <f t="shared" si="71"/>
        <v>7.1129974725270405E-6</v>
      </c>
    </row>
    <row r="4599" spans="2:8" x14ac:dyDescent="0.25">
      <c r="B4599">
        <v>4589</v>
      </c>
      <c r="C4599">
        <v>0.61250576000000001</v>
      </c>
      <c r="E4599">
        <v>4589</v>
      </c>
      <c r="F4599" s="7">
        <v>1.2894931000000001E-5</v>
      </c>
      <c r="H4599" s="7">
        <f t="shared" si="71"/>
        <v>7.8982195123025607E-6</v>
      </c>
    </row>
    <row r="4600" spans="2:8" x14ac:dyDescent="0.25">
      <c r="B4600">
        <v>4590</v>
      </c>
      <c r="C4600">
        <v>0.61274830000000002</v>
      </c>
      <c r="E4600">
        <v>4590</v>
      </c>
      <c r="F4600" s="7">
        <v>1.4408719E-5</v>
      </c>
      <c r="H4600" s="7">
        <f t="shared" si="71"/>
        <v>8.8289180724277006E-6</v>
      </c>
    </row>
    <row r="4601" spans="2:8" x14ac:dyDescent="0.25">
      <c r="B4601">
        <v>4591</v>
      </c>
      <c r="C4601">
        <v>0.61299073999999998</v>
      </c>
      <c r="E4601">
        <v>4591</v>
      </c>
      <c r="F4601" s="7">
        <v>1.5821592999999999E-5</v>
      </c>
      <c r="H4601" s="7">
        <f t="shared" si="71"/>
        <v>9.6984900010488196E-6</v>
      </c>
    </row>
    <row r="4602" spans="2:8" x14ac:dyDescent="0.25">
      <c r="B4602">
        <v>4592</v>
      </c>
      <c r="C4602">
        <v>0.61323174999999996</v>
      </c>
      <c r="E4602">
        <v>4592</v>
      </c>
      <c r="F4602" s="7">
        <v>1.7208888000000001E-5</v>
      </c>
      <c r="H4602" s="7">
        <f t="shared" si="71"/>
        <v>1.0553036503794E-5</v>
      </c>
    </row>
    <row r="4603" spans="2:8" x14ac:dyDescent="0.25">
      <c r="B4603">
        <v>4593</v>
      </c>
      <c r="C4603">
        <v>0.61347202000000001</v>
      </c>
      <c r="E4603">
        <v>4593</v>
      </c>
      <c r="F4603" s="7">
        <v>1.8441795999999999E-5</v>
      </c>
      <c r="H4603" s="7">
        <f t="shared" si="71"/>
        <v>1.131352584454792E-5</v>
      </c>
    </row>
    <row r="4604" spans="2:8" x14ac:dyDescent="0.25">
      <c r="B4604">
        <v>4594</v>
      </c>
      <c r="C4604">
        <v>0.6137106</v>
      </c>
      <c r="E4604">
        <v>4594</v>
      </c>
      <c r="F4604" s="7">
        <v>1.9530100000000001E-5</v>
      </c>
      <c r="H4604" s="7">
        <f t="shared" si="71"/>
        <v>1.1985829389060001E-5</v>
      </c>
    </row>
    <row r="4605" spans="2:8" x14ac:dyDescent="0.25">
      <c r="B4605">
        <v>4595</v>
      </c>
      <c r="C4605">
        <v>0.61394762999999997</v>
      </c>
      <c r="E4605">
        <v>4595</v>
      </c>
      <c r="F4605" s="7">
        <v>2.0263902999999999E-5</v>
      </c>
      <c r="H4605" s="7">
        <f t="shared" si="71"/>
        <v>1.2440975221399889E-5</v>
      </c>
    </row>
    <row r="4606" spans="2:8" x14ac:dyDescent="0.25">
      <c r="B4606">
        <v>4596</v>
      </c>
      <c r="C4606">
        <v>0.61418256999999998</v>
      </c>
      <c r="E4606">
        <v>4596</v>
      </c>
      <c r="F4606" s="7">
        <v>2.0478405000000001E-5</v>
      </c>
      <c r="H4606" s="7">
        <f t="shared" si="71"/>
        <v>1.257747941240085E-5</v>
      </c>
    </row>
    <row r="4607" spans="2:8" x14ac:dyDescent="0.25">
      <c r="B4607">
        <v>4597</v>
      </c>
      <c r="C4607">
        <v>0.61441727999999995</v>
      </c>
      <c r="E4607">
        <v>4597</v>
      </c>
      <c r="F4607" s="7">
        <v>2.0770092000000001E-5</v>
      </c>
      <c r="H4607" s="7">
        <f t="shared" si="71"/>
        <v>1.2761503431989761E-5</v>
      </c>
    </row>
    <row r="4608" spans="2:8" x14ac:dyDescent="0.25">
      <c r="B4608">
        <v>4598</v>
      </c>
      <c r="C4608">
        <v>0.61465040999999998</v>
      </c>
      <c r="E4608">
        <v>4598</v>
      </c>
      <c r="F4608" s="7">
        <v>2.0894721999999999E-5</v>
      </c>
      <c r="H4608" s="7">
        <f t="shared" si="71"/>
        <v>1.2842949444136018E-5</v>
      </c>
    </row>
    <row r="4609" spans="2:8" x14ac:dyDescent="0.25">
      <c r="B4609">
        <v>4599</v>
      </c>
      <c r="C4609">
        <v>0.61488277000000002</v>
      </c>
      <c r="E4609">
        <v>4599</v>
      </c>
      <c r="F4609" s="7">
        <v>2.0716683000000001E-5</v>
      </c>
      <c r="H4609" s="7">
        <f t="shared" si="71"/>
        <v>1.2738331428251911E-5</v>
      </c>
    </row>
    <row r="4610" spans="2:8" x14ac:dyDescent="0.25">
      <c r="B4610">
        <v>4600</v>
      </c>
      <c r="C4610">
        <v>0.61511395000000002</v>
      </c>
      <c r="E4610">
        <v>4600</v>
      </c>
      <c r="F4610" s="7">
        <v>2.0124267999999999E-5</v>
      </c>
      <c r="H4610" s="7">
        <f t="shared" si="71"/>
        <v>1.23787179803386E-5</v>
      </c>
    </row>
    <row r="4611" spans="2:8" x14ac:dyDescent="0.25">
      <c r="B4611">
        <v>4601</v>
      </c>
      <c r="C4611">
        <v>0.61534383000000004</v>
      </c>
      <c r="E4611">
        <v>4601</v>
      </c>
      <c r="F4611" s="7">
        <v>1.9433136E-5</v>
      </c>
      <c r="H4611" s="7">
        <f t="shared" si="71"/>
        <v>1.1958060335150882E-5</v>
      </c>
    </row>
    <row r="4612" spans="2:8" x14ac:dyDescent="0.25">
      <c r="B4612">
        <v>4602</v>
      </c>
      <c r="C4612">
        <v>0.61557203000000005</v>
      </c>
      <c r="E4612">
        <v>4602</v>
      </c>
      <c r="F4612" s="7">
        <v>1.8775130000000001E-5</v>
      </c>
      <c r="H4612" s="7">
        <f t="shared" si="71"/>
        <v>1.1557444887613902E-5</v>
      </c>
    </row>
    <row r="4613" spans="2:8" x14ac:dyDescent="0.25">
      <c r="B4613">
        <v>4603</v>
      </c>
      <c r="C4613">
        <v>0.61579947999999995</v>
      </c>
      <c r="E4613">
        <v>4603</v>
      </c>
      <c r="F4613" s="7">
        <v>1.7528557999999999E-5</v>
      </c>
      <c r="H4613" s="7">
        <f t="shared" si="71"/>
        <v>1.0794076901549838E-5</v>
      </c>
    </row>
    <row r="4614" spans="2:8" x14ac:dyDescent="0.25">
      <c r="B4614">
        <v>4604</v>
      </c>
      <c r="C4614">
        <v>0.61602553999999998</v>
      </c>
      <c r="E4614">
        <v>4604</v>
      </c>
      <c r="F4614" s="7">
        <v>1.6372492000000001E-5</v>
      </c>
      <c r="H4614" s="7">
        <f t="shared" si="71"/>
        <v>1.008587322544568E-5</v>
      </c>
    </row>
    <row r="4615" spans="2:8" x14ac:dyDescent="0.25">
      <c r="B4615">
        <v>4605</v>
      </c>
      <c r="C4615">
        <v>0.61624988000000003</v>
      </c>
      <c r="E4615">
        <v>4605</v>
      </c>
      <c r="F4615" s="7">
        <v>1.5058843999999999E-5</v>
      </c>
      <c r="H4615" s="7">
        <f t="shared" si="71"/>
        <v>9.2800108079387192E-6</v>
      </c>
    </row>
    <row r="4616" spans="2:8" x14ac:dyDescent="0.25">
      <c r="B4616">
        <v>4606</v>
      </c>
      <c r="C4616">
        <v>0.61647233000000001</v>
      </c>
      <c r="E4616">
        <v>4606</v>
      </c>
      <c r="F4616" s="7">
        <v>1.3579665000000001E-5</v>
      </c>
      <c r="H4616" s="7">
        <f t="shared" si="71"/>
        <v>8.3714877231694513E-6</v>
      </c>
    </row>
    <row r="4617" spans="2:8" x14ac:dyDescent="0.25">
      <c r="B4617">
        <v>4607</v>
      </c>
      <c r="C4617">
        <v>0.61669353999999998</v>
      </c>
      <c r="E4617">
        <v>4607</v>
      </c>
      <c r="F4617" s="7">
        <v>1.2177121E-5</v>
      </c>
      <c r="H4617" s="7">
        <f t="shared" si="71"/>
        <v>7.5095518564983399E-6</v>
      </c>
    </row>
    <row r="4618" spans="2:8" x14ac:dyDescent="0.25">
      <c r="B4618">
        <v>4608</v>
      </c>
      <c r="C4618">
        <v>0.61691267999999999</v>
      </c>
      <c r="E4618">
        <v>4608</v>
      </c>
      <c r="F4618" s="7">
        <v>1.0735102E-5</v>
      </c>
      <c r="H4618" s="7">
        <f t="shared" si="71"/>
        <v>6.6226205448933605E-6</v>
      </c>
    </row>
    <row r="4619" spans="2:8" x14ac:dyDescent="0.25">
      <c r="B4619">
        <v>4609</v>
      </c>
      <c r="C4619">
        <v>0.61713048999999998</v>
      </c>
      <c r="E4619">
        <v>4609</v>
      </c>
      <c r="F4619" s="7">
        <v>9.3566987000000005E-6</v>
      </c>
      <c r="H4619" s="7">
        <f t="shared" si="71"/>
        <v>5.7743040535133631E-6</v>
      </c>
    </row>
    <row r="4620" spans="2:8" x14ac:dyDescent="0.25">
      <c r="B4620">
        <v>4610</v>
      </c>
      <c r="C4620">
        <v>0.61734641000000001</v>
      </c>
      <c r="E4620">
        <v>4610</v>
      </c>
      <c r="F4620" s="7">
        <v>8.0919681000000005E-6</v>
      </c>
      <c r="H4620" s="7">
        <f t="shared" ref="H4620:H4683" si="72">C4620*F4620</f>
        <v>4.9955474563695216E-6</v>
      </c>
    </row>
    <row r="4621" spans="2:8" x14ac:dyDescent="0.25">
      <c r="B4621">
        <v>4611</v>
      </c>
      <c r="C4621">
        <v>0.61756120000000003</v>
      </c>
      <c r="E4621">
        <v>4611</v>
      </c>
      <c r="F4621" s="7">
        <v>6.8522622999999996E-6</v>
      </c>
      <c r="H4621" s="7">
        <f t="shared" si="72"/>
        <v>4.2316913287027599E-6</v>
      </c>
    </row>
    <row r="4622" spans="2:8" x14ac:dyDescent="0.25">
      <c r="B4622">
        <v>4612</v>
      </c>
      <c r="C4622">
        <v>0.61777426000000002</v>
      </c>
      <c r="E4622">
        <v>4612</v>
      </c>
      <c r="F4622" s="7">
        <v>5.7291417E-6</v>
      </c>
      <c r="H4622" s="7">
        <f t="shared" si="72"/>
        <v>3.5393162741526422E-6</v>
      </c>
    </row>
    <row r="4623" spans="2:8" x14ac:dyDescent="0.25">
      <c r="B4623">
        <v>4613</v>
      </c>
      <c r="C4623">
        <v>0.61798533</v>
      </c>
      <c r="E4623">
        <v>4613</v>
      </c>
      <c r="F4623" s="7">
        <v>4.8045046000000001E-6</v>
      </c>
      <c r="H4623" s="7">
        <f t="shared" si="72"/>
        <v>2.9691133607175181E-6</v>
      </c>
    </row>
    <row r="4624" spans="2:8" x14ac:dyDescent="0.25">
      <c r="B4624">
        <v>4614</v>
      </c>
      <c r="C4624">
        <v>0.61819436999999999</v>
      </c>
      <c r="E4624">
        <v>4614</v>
      </c>
      <c r="F4624" s="7">
        <v>3.9375767999999999E-6</v>
      </c>
      <c r="H4624" s="7">
        <f t="shared" si="72"/>
        <v>2.4341878092026158E-6</v>
      </c>
    </row>
    <row r="4625" spans="2:8" x14ac:dyDescent="0.25">
      <c r="B4625">
        <v>4615</v>
      </c>
      <c r="C4625">
        <v>0.61840101000000003</v>
      </c>
      <c r="E4625">
        <v>4615</v>
      </c>
      <c r="F4625" s="7">
        <v>3.1555503E-6</v>
      </c>
      <c r="H4625" s="7">
        <f t="shared" si="72"/>
        <v>1.951395492625803E-6</v>
      </c>
    </row>
    <row r="4626" spans="2:8" x14ac:dyDescent="0.25">
      <c r="B4626">
        <v>4616</v>
      </c>
      <c r="C4626">
        <v>0.61860619999999999</v>
      </c>
      <c r="E4626">
        <v>4616</v>
      </c>
      <c r="F4626" s="7">
        <v>2.5056198E-6</v>
      </c>
      <c r="H4626" s="7">
        <f t="shared" si="72"/>
        <v>1.5499919431227599E-6</v>
      </c>
    </row>
    <row r="4627" spans="2:8" x14ac:dyDescent="0.25">
      <c r="B4627">
        <v>4617</v>
      </c>
      <c r="C4627">
        <v>0.61880986000000004</v>
      </c>
      <c r="E4627">
        <v>4617</v>
      </c>
      <c r="F4627" s="7">
        <v>1.9825259999999999E-6</v>
      </c>
      <c r="H4627" s="7">
        <f t="shared" si="72"/>
        <v>1.2268066365063601E-6</v>
      </c>
    </row>
    <row r="4628" spans="2:8" x14ac:dyDescent="0.25">
      <c r="B4628">
        <v>4618</v>
      </c>
      <c r="C4628">
        <v>0.61901181000000005</v>
      </c>
      <c r="E4628">
        <v>4618</v>
      </c>
      <c r="F4628" s="7">
        <v>1.5097328000000001E-6</v>
      </c>
      <c r="H4628" s="7">
        <f t="shared" si="72"/>
        <v>9.3454243314436818E-7</v>
      </c>
    </row>
    <row r="4629" spans="2:8" x14ac:dyDescent="0.25">
      <c r="B4629">
        <v>4619</v>
      </c>
      <c r="C4629">
        <v>0.61921146000000005</v>
      </c>
      <c r="E4629">
        <v>4619</v>
      </c>
      <c r="F4629" s="7">
        <v>1.1659288999999999E-6</v>
      </c>
      <c r="H4629" s="7">
        <f t="shared" si="72"/>
        <v>7.2195653642519404E-7</v>
      </c>
    </row>
    <row r="4630" spans="2:8" x14ac:dyDescent="0.25">
      <c r="B4630">
        <v>4620</v>
      </c>
      <c r="C4630">
        <v>0.61940885000000001</v>
      </c>
      <c r="E4630">
        <v>4620</v>
      </c>
      <c r="F4630" s="7">
        <v>8.6879982000000003E-7</v>
      </c>
      <c r="H4630" s="7">
        <f t="shared" si="72"/>
        <v>5.38142297386407E-7</v>
      </c>
    </row>
    <row r="4631" spans="2:8" x14ac:dyDescent="0.25">
      <c r="B4631">
        <v>4621</v>
      </c>
      <c r="C4631">
        <v>0.61960382000000003</v>
      </c>
      <c r="E4631">
        <v>4621</v>
      </c>
      <c r="F4631" s="7">
        <v>6.3428655000000003E-7</v>
      </c>
      <c r="H4631" s="7">
        <f t="shared" si="72"/>
        <v>3.9300636935462104E-7</v>
      </c>
    </row>
    <row r="4632" spans="2:8" x14ac:dyDescent="0.25">
      <c r="B4632">
        <v>4622</v>
      </c>
      <c r="C4632">
        <v>0.61979664999999995</v>
      </c>
      <c r="E4632">
        <v>4622</v>
      </c>
      <c r="F4632" s="7">
        <v>4.682016E-7</v>
      </c>
      <c r="H4632" s="7">
        <f t="shared" si="72"/>
        <v>2.9018978320463997E-7</v>
      </c>
    </row>
    <row r="4633" spans="2:8" x14ac:dyDescent="0.25">
      <c r="B4633">
        <v>4623</v>
      </c>
      <c r="C4633">
        <v>0.61998668000000001</v>
      </c>
      <c r="E4633">
        <v>4623</v>
      </c>
      <c r="F4633" s="7">
        <v>3.3719096000000001E-7</v>
      </c>
      <c r="H4633" s="7">
        <f t="shared" si="72"/>
        <v>2.0905390381641282E-7</v>
      </c>
    </row>
    <row r="4634" spans="2:8" x14ac:dyDescent="0.25">
      <c r="B4634">
        <v>4624</v>
      </c>
      <c r="C4634">
        <v>0.62017443000000005</v>
      </c>
      <c r="E4634">
        <v>4624</v>
      </c>
      <c r="F4634" s="7">
        <v>2.3744186999999999E-7</v>
      </c>
      <c r="H4634" s="7">
        <f t="shared" si="72"/>
        <v>1.472553763853841E-7</v>
      </c>
    </row>
    <row r="4635" spans="2:8" x14ac:dyDescent="0.25">
      <c r="B4635">
        <v>4625</v>
      </c>
      <c r="C4635">
        <v>0.62035940000000001</v>
      </c>
      <c r="E4635">
        <v>4625</v>
      </c>
      <c r="F4635" s="7">
        <v>1.6506077000000001E-7</v>
      </c>
      <c r="H4635" s="7">
        <f t="shared" si="72"/>
        <v>1.0239700024073801E-7</v>
      </c>
    </row>
    <row r="4636" spans="2:8" x14ac:dyDescent="0.25">
      <c r="B4636">
        <v>4626</v>
      </c>
      <c r="C4636">
        <v>0.62054169999999997</v>
      </c>
      <c r="E4636">
        <v>4626</v>
      </c>
      <c r="F4636" s="7">
        <v>1.1229182000000001E-7</v>
      </c>
      <c r="H4636" s="7">
        <f t="shared" si="72"/>
        <v>6.9681756878894002E-8</v>
      </c>
    </row>
    <row r="4637" spans="2:8" x14ac:dyDescent="0.25">
      <c r="B4637">
        <v>4627</v>
      </c>
      <c r="C4637">
        <v>0.62072190000000005</v>
      </c>
      <c r="E4637">
        <v>4627</v>
      </c>
      <c r="F4637" s="7">
        <v>7.4958420000000003E-8</v>
      </c>
      <c r="H4637" s="7">
        <f t="shared" si="72"/>
        <v>4.6528332883398009E-8</v>
      </c>
    </row>
    <row r="4638" spans="2:8" x14ac:dyDescent="0.25">
      <c r="B4638">
        <v>4628</v>
      </c>
      <c r="C4638">
        <v>0.62090051999999996</v>
      </c>
      <c r="E4638">
        <v>4628</v>
      </c>
      <c r="F4638" s="7">
        <v>4.9795574000000001E-8</v>
      </c>
      <c r="H4638" s="7">
        <f t="shared" si="72"/>
        <v>3.0918097790298476E-8</v>
      </c>
    </row>
    <row r="4639" spans="2:8" x14ac:dyDescent="0.25">
      <c r="B4639">
        <v>4629</v>
      </c>
      <c r="C4639">
        <v>0.62107758000000002</v>
      </c>
      <c r="E4639">
        <v>4629</v>
      </c>
      <c r="F4639" s="7">
        <v>3.2493995999999998E-8</v>
      </c>
      <c r="H4639" s="7">
        <f t="shared" si="72"/>
        <v>2.0181292400209678E-8</v>
      </c>
    </row>
    <row r="4640" spans="2:8" x14ac:dyDescent="0.25">
      <c r="B4640">
        <v>4630</v>
      </c>
      <c r="C4640">
        <v>0.62125291999999999</v>
      </c>
      <c r="E4640">
        <v>4630</v>
      </c>
      <c r="F4640" s="7">
        <v>2.0478432999999999E-8</v>
      </c>
      <c r="H4640" s="7">
        <f t="shared" si="72"/>
        <v>1.2722286298274359E-8</v>
      </c>
    </row>
    <row r="4641" spans="2:8" x14ac:dyDescent="0.25">
      <c r="B4641">
        <v>4631</v>
      </c>
      <c r="C4641">
        <v>0.62142695000000003</v>
      </c>
      <c r="E4641">
        <v>4631</v>
      </c>
      <c r="F4641" s="7">
        <v>1.2790270999999999E-8</v>
      </c>
      <c r="H4641" s="7">
        <f t="shared" si="72"/>
        <v>7.9482190972034494E-9</v>
      </c>
    </row>
    <row r="4642" spans="2:8" x14ac:dyDescent="0.25">
      <c r="B4642">
        <v>4632</v>
      </c>
      <c r="C4642">
        <v>0.62159953999999995</v>
      </c>
      <c r="E4642">
        <v>4632</v>
      </c>
      <c r="F4642" s="7">
        <v>7.8205714E-9</v>
      </c>
      <c r="H4642" s="7">
        <f t="shared" si="72"/>
        <v>4.8612635847771554E-9</v>
      </c>
    </row>
    <row r="4643" spans="2:8" x14ac:dyDescent="0.25">
      <c r="B4643">
        <v>4633</v>
      </c>
      <c r="C4643">
        <v>0.62176748000000004</v>
      </c>
      <c r="E4643">
        <v>4633</v>
      </c>
      <c r="F4643" s="7">
        <v>4.7376888E-9</v>
      </c>
      <c r="H4643" s="7">
        <f t="shared" si="72"/>
        <v>2.9457408262002242E-9</v>
      </c>
    </row>
    <row r="4644" spans="2:8" x14ac:dyDescent="0.25">
      <c r="B4644">
        <v>4634</v>
      </c>
      <c r="C4644">
        <v>0.62193339999999997</v>
      </c>
      <c r="E4644">
        <v>4634</v>
      </c>
      <c r="F4644" s="7">
        <v>2.8110185E-9</v>
      </c>
      <c r="H4644" s="7">
        <f t="shared" si="72"/>
        <v>1.7482662931678999E-9</v>
      </c>
    </row>
    <row r="4645" spans="2:8" x14ac:dyDescent="0.25">
      <c r="B4645">
        <v>4635</v>
      </c>
      <c r="C4645">
        <v>0.60597595999999998</v>
      </c>
      <c r="E4645">
        <v>4635</v>
      </c>
      <c r="F4645" s="7">
        <v>3.5283554000000002E-9</v>
      </c>
      <c r="H4645" s="7">
        <f t="shared" si="72"/>
        <v>2.138098550736184E-9</v>
      </c>
    </row>
    <row r="4646" spans="2:8" x14ac:dyDescent="0.25">
      <c r="B4646">
        <v>4636</v>
      </c>
      <c r="C4646">
        <v>0.60623223999999998</v>
      </c>
      <c r="E4646">
        <v>4636</v>
      </c>
      <c r="F4646" s="7">
        <v>7.1106506000000002E-9</v>
      </c>
      <c r="H4646" s="7">
        <f t="shared" si="72"/>
        <v>4.3107056410953438E-9</v>
      </c>
    </row>
    <row r="4647" spans="2:8" x14ac:dyDescent="0.25">
      <c r="B4647">
        <v>4637</v>
      </c>
      <c r="C4647">
        <v>0.60645579999999999</v>
      </c>
      <c r="E4647">
        <v>4637</v>
      </c>
      <c r="F4647" s="7">
        <v>1.3671904000000001E-8</v>
      </c>
      <c r="H4647" s="7">
        <f t="shared" si="72"/>
        <v>8.2914054778432011E-9</v>
      </c>
    </row>
    <row r="4648" spans="2:8" x14ac:dyDescent="0.25">
      <c r="B4648">
        <v>4638</v>
      </c>
      <c r="C4648">
        <v>0.60670623000000001</v>
      </c>
      <c r="E4648">
        <v>4638</v>
      </c>
      <c r="F4648" s="7">
        <v>2.5126506999999999E-8</v>
      </c>
      <c r="H4648" s="7">
        <f t="shared" si="72"/>
        <v>1.524440833503861E-8</v>
      </c>
    </row>
    <row r="4649" spans="2:8" x14ac:dyDescent="0.25">
      <c r="B4649">
        <v>4639</v>
      </c>
      <c r="C4649">
        <v>0.60695836999999997</v>
      </c>
      <c r="E4649">
        <v>4639</v>
      </c>
      <c r="F4649" s="7">
        <v>4.4629292000000003E-8</v>
      </c>
      <c r="H4649" s="7">
        <f t="shared" si="72"/>
        <v>2.7088122326574039E-8</v>
      </c>
    </row>
    <row r="4650" spans="2:8" x14ac:dyDescent="0.25">
      <c r="B4650">
        <v>4640</v>
      </c>
      <c r="C4650">
        <v>0.60721077999999995</v>
      </c>
      <c r="E4650">
        <v>4640</v>
      </c>
      <c r="F4650" s="7">
        <v>7.5963296000000005E-8</v>
      </c>
      <c r="H4650" s="7">
        <f t="shared" si="72"/>
        <v>4.6125732215530881E-8</v>
      </c>
    </row>
    <row r="4651" spans="2:8" x14ac:dyDescent="0.25">
      <c r="B4651">
        <v>4641</v>
      </c>
      <c r="C4651">
        <v>0.60746655000000005</v>
      </c>
      <c r="E4651">
        <v>4641</v>
      </c>
      <c r="F4651" s="7">
        <v>1.2443918000000001E-7</v>
      </c>
      <c r="H4651" s="7">
        <f t="shared" si="72"/>
        <v>7.5592639359429016E-8</v>
      </c>
    </row>
    <row r="4652" spans="2:8" x14ac:dyDescent="0.25">
      <c r="B4652">
        <v>4642</v>
      </c>
      <c r="C4652">
        <v>0.60771967999999998</v>
      </c>
      <c r="E4652">
        <v>4642</v>
      </c>
      <c r="F4652" s="7">
        <v>1.9636932E-7</v>
      </c>
      <c r="H4652" s="7">
        <f t="shared" si="72"/>
        <v>1.1933750031221761E-7</v>
      </c>
    </row>
    <row r="4653" spans="2:8" x14ac:dyDescent="0.25">
      <c r="B4653">
        <v>4643</v>
      </c>
      <c r="C4653">
        <v>0.60797500999999998</v>
      </c>
      <c r="E4653">
        <v>4643</v>
      </c>
      <c r="F4653" s="7">
        <v>2.9897103000000001E-7</v>
      </c>
      <c r="H4653" s="7">
        <f t="shared" si="72"/>
        <v>1.8176691495396029E-7</v>
      </c>
    </row>
    <row r="4654" spans="2:8" x14ac:dyDescent="0.25">
      <c r="B4654">
        <v>4644</v>
      </c>
      <c r="C4654">
        <v>0.60822695999999998</v>
      </c>
      <c r="E4654">
        <v>4644</v>
      </c>
      <c r="F4654" s="7">
        <v>4.4794929999999999E-7</v>
      </c>
      <c r="H4654" s="7">
        <f t="shared" si="72"/>
        <v>2.72454840973128E-7</v>
      </c>
    </row>
    <row r="4655" spans="2:8" x14ac:dyDescent="0.25">
      <c r="B4655">
        <v>4645</v>
      </c>
      <c r="C4655">
        <v>0.60847951</v>
      </c>
      <c r="E4655">
        <v>4645</v>
      </c>
      <c r="F4655" s="7">
        <v>6.5234158999999997E-7</v>
      </c>
      <c r="H4655" s="7">
        <f t="shared" si="72"/>
        <v>3.969364910358209E-7</v>
      </c>
    </row>
    <row r="4656" spans="2:8" x14ac:dyDescent="0.25">
      <c r="B4656">
        <v>4646</v>
      </c>
      <c r="C4656">
        <v>0.60873266000000004</v>
      </c>
      <c r="E4656">
        <v>4646</v>
      </c>
      <c r="F4656" s="7">
        <v>9.3064529E-7</v>
      </c>
      <c r="H4656" s="7">
        <f t="shared" si="72"/>
        <v>5.6651418289817138E-7</v>
      </c>
    </row>
    <row r="4657" spans="2:8" x14ac:dyDescent="0.25">
      <c r="B4657">
        <v>4647</v>
      </c>
      <c r="C4657">
        <v>0.60898282000000004</v>
      </c>
      <c r="E4657">
        <v>4647</v>
      </c>
      <c r="F4657" s="7">
        <v>1.2738488E-6</v>
      </c>
      <c r="H4657" s="7">
        <f t="shared" si="72"/>
        <v>7.7575203447761606E-7</v>
      </c>
    </row>
    <row r="4658" spans="2:8" x14ac:dyDescent="0.25">
      <c r="B4658">
        <v>4648</v>
      </c>
      <c r="C4658">
        <v>0.60923318000000004</v>
      </c>
      <c r="E4658">
        <v>4648</v>
      </c>
      <c r="F4658" s="7">
        <v>1.7362882999999999E-6</v>
      </c>
      <c r="H4658" s="7">
        <f t="shared" si="72"/>
        <v>1.0578044424057941E-6</v>
      </c>
    </row>
    <row r="4659" spans="2:8" x14ac:dyDescent="0.25">
      <c r="B4659">
        <v>4649</v>
      </c>
      <c r="C4659">
        <v>0.60948334999999998</v>
      </c>
      <c r="E4659">
        <v>4649</v>
      </c>
      <c r="F4659" s="7">
        <v>2.2737352000000001E-6</v>
      </c>
      <c r="H4659" s="7">
        <f t="shared" si="72"/>
        <v>1.38580374670892E-6</v>
      </c>
    </row>
    <row r="4660" spans="2:8" x14ac:dyDescent="0.25">
      <c r="B4660">
        <v>4650</v>
      </c>
      <c r="C4660">
        <v>0.60973347</v>
      </c>
      <c r="E4660">
        <v>4650</v>
      </c>
      <c r="F4660" s="7">
        <v>2.9785585999999999E-6</v>
      </c>
      <c r="H4660" s="7">
        <f t="shared" si="72"/>
        <v>1.816126870776342E-6</v>
      </c>
    </row>
    <row r="4661" spans="2:8" x14ac:dyDescent="0.25">
      <c r="B4661">
        <v>4651</v>
      </c>
      <c r="C4661">
        <v>0.60998279</v>
      </c>
      <c r="E4661">
        <v>4651</v>
      </c>
      <c r="F4661" s="7">
        <v>3.7877789000000001E-6</v>
      </c>
      <c r="H4661" s="7">
        <f t="shared" si="72"/>
        <v>2.3104799413251312E-6</v>
      </c>
    </row>
    <row r="4662" spans="2:8" x14ac:dyDescent="0.25">
      <c r="B4662">
        <v>4652</v>
      </c>
      <c r="C4662">
        <v>0.61023152999999997</v>
      </c>
      <c r="E4662">
        <v>4652</v>
      </c>
      <c r="F4662" s="7">
        <v>4.6986690999999997E-6</v>
      </c>
      <c r="H4662" s="7">
        <f t="shared" si="72"/>
        <v>2.8672760338567228E-6</v>
      </c>
    </row>
    <row r="4663" spans="2:8" x14ac:dyDescent="0.25">
      <c r="B4663">
        <v>4653</v>
      </c>
      <c r="C4663">
        <v>0.61048024000000001</v>
      </c>
      <c r="E4663">
        <v>4653</v>
      </c>
      <c r="F4663" s="7">
        <v>5.7629917999999996E-6</v>
      </c>
      <c r="H4663" s="7">
        <f t="shared" si="72"/>
        <v>3.5181926171820319E-6</v>
      </c>
    </row>
    <row r="4664" spans="2:8" x14ac:dyDescent="0.25">
      <c r="B4664">
        <v>4654</v>
      </c>
      <c r="C4664">
        <v>0.61072948000000005</v>
      </c>
      <c r="E4664">
        <v>4654</v>
      </c>
      <c r="F4664" s="7">
        <v>6.9021356999999999E-6</v>
      </c>
      <c r="H4664" s="7">
        <f t="shared" si="72"/>
        <v>4.2153377469504366E-6</v>
      </c>
    </row>
    <row r="4665" spans="2:8" x14ac:dyDescent="0.25">
      <c r="B4665">
        <v>4655</v>
      </c>
      <c r="C4665">
        <v>0.61097663000000002</v>
      </c>
      <c r="E4665">
        <v>4655</v>
      </c>
      <c r="F4665" s="7">
        <v>8.1424105000000006E-6</v>
      </c>
      <c r="H4665" s="7">
        <f t="shared" si="72"/>
        <v>4.9748225273666156E-6</v>
      </c>
    </row>
    <row r="4666" spans="2:8" x14ac:dyDescent="0.25">
      <c r="B4666">
        <v>4656</v>
      </c>
      <c r="C4666">
        <v>0.61122474000000004</v>
      </c>
      <c r="E4666">
        <v>4656</v>
      </c>
      <c r="F4666" s="7">
        <v>9.4354292000000004E-6</v>
      </c>
      <c r="H4666" s="7">
        <f t="shared" si="72"/>
        <v>5.7671677595584082E-6</v>
      </c>
    </row>
    <row r="4667" spans="2:8" x14ac:dyDescent="0.25">
      <c r="B4667">
        <v>4657</v>
      </c>
      <c r="C4667">
        <v>0.6114735</v>
      </c>
      <c r="E4667">
        <v>4657</v>
      </c>
      <c r="F4667" s="7">
        <v>1.0861754000000001E-5</v>
      </c>
      <c r="H4667" s="7">
        <f t="shared" si="72"/>
        <v>6.6416747345190003E-6</v>
      </c>
    </row>
    <row r="4668" spans="2:8" x14ac:dyDescent="0.25">
      <c r="B4668">
        <v>4658</v>
      </c>
      <c r="C4668">
        <v>0.61172194999999996</v>
      </c>
      <c r="E4668">
        <v>4658</v>
      </c>
      <c r="F4668" s="7">
        <v>1.2198158E-5</v>
      </c>
      <c r="H4668" s="7">
        <f t="shared" si="72"/>
        <v>7.4618809981680992E-6</v>
      </c>
    </row>
    <row r="4669" spans="2:8" x14ac:dyDescent="0.25">
      <c r="B4669">
        <v>4659</v>
      </c>
      <c r="C4669">
        <v>0.61196932999999998</v>
      </c>
      <c r="E4669">
        <v>4659</v>
      </c>
      <c r="F4669" s="7">
        <v>1.3640209E-5</v>
      </c>
      <c r="H4669" s="7">
        <f t="shared" si="72"/>
        <v>8.34738956278997E-6</v>
      </c>
    </row>
    <row r="4670" spans="2:8" x14ac:dyDescent="0.25">
      <c r="B4670">
        <v>4660</v>
      </c>
      <c r="C4670">
        <v>0.61221766</v>
      </c>
      <c r="E4670">
        <v>4660</v>
      </c>
      <c r="F4670" s="7">
        <v>1.487939E-5</v>
      </c>
      <c r="H4670" s="7">
        <f t="shared" si="72"/>
        <v>9.1094253280273998E-6</v>
      </c>
    </row>
    <row r="4671" spans="2:8" x14ac:dyDescent="0.25">
      <c r="B4671">
        <v>4661</v>
      </c>
      <c r="C4671">
        <v>0.61246586999999997</v>
      </c>
      <c r="E4671">
        <v>4661</v>
      </c>
      <c r="F4671" s="7">
        <v>1.6198452E-5</v>
      </c>
      <c r="H4671" s="7">
        <f t="shared" si="72"/>
        <v>9.9209989968332396E-6</v>
      </c>
    </row>
    <row r="4672" spans="2:8" x14ac:dyDescent="0.25">
      <c r="B4672">
        <v>4662</v>
      </c>
      <c r="C4672">
        <v>0.61271297999999996</v>
      </c>
      <c r="E4672">
        <v>4662</v>
      </c>
      <c r="F4672" s="7">
        <v>1.7407454999999999E-5</v>
      </c>
      <c r="H4672" s="7">
        <f t="shared" si="72"/>
        <v>1.0665773627265899E-5</v>
      </c>
    </row>
    <row r="4673" spans="2:8" x14ac:dyDescent="0.25">
      <c r="B4673">
        <v>4663</v>
      </c>
      <c r="C4673">
        <v>0.61295792999999998</v>
      </c>
      <c r="E4673">
        <v>4663</v>
      </c>
      <c r="F4673" s="7">
        <v>1.8533218E-5</v>
      </c>
      <c r="H4673" s="7">
        <f t="shared" si="72"/>
        <v>1.136008294151874E-5</v>
      </c>
    </row>
    <row r="4674" spans="2:8" x14ac:dyDescent="0.25">
      <c r="B4674">
        <v>4664</v>
      </c>
      <c r="C4674">
        <v>0.61320063000000002</v>
      </c>
      <c r="E4674">
        <v>4664</v>
      </c>
      <c r="F4674" s="7">
        <v>1.9168634000000001E-5</v>
      </c>
      <c r="H4674" s="7">
        <f t="shared" si="72"/>
        <v>1.1754218445039421E-5</v>
      </c>
    </row>
    <row r="4675" spans="2:8" x14ac:dyDescent="0.25">
      <c r="B4675">
        <v>4665</v>
      </c>
      <c r="C4675">
        <v>0.61344220000000005</v>
      </c>
      <c r="E4675">
        <v>4665</v>
      </c>
      <c r="F4675" s="7">
        <v>1.9637108000000001E-5</v>
      </c>
      <c r="H4675" s="7">
        <f t="shared" si="72"/>
        <v>1.2046230733157601E-5</v>
      </c>
    </row>
    <row r="4676" spans="2:8" x14ac:dyDescent="0.25">
      <c r="B4676">
        <v>4666</v>
      </c>
      <c r="C4676">
        <v>0.61368188000000001</v>
      </c>
      <c r="E4676">
        <v>4666</v>
      </c>
      <c r="F4676" s="7">
        <v>1.9884825000000002E-5</v>
      </c>
      <c r="H4676" s="7">
        <f t="shared" si="72"/>
        <v>1.2202956789471002E-5</v>
      </c>
    </row>
    <row r="4677" spans="2:8" x14ac:dyDescent="0.25">
      <c r="B4677">
        <v>4667</v>
      </c>
      <c r="C4677">
        <v>0.61392111999999999</v>
      </c>
      <c r="E4677">
        <v>4667</v>
      </c>
      <c r="F4677" s="7">
        <v>2.0057851999999999E-5</v>
      </c>
      <c r="H4677" s="7">
        <f t="shared" si="72"/>
        <v>1.2313938964634239E-5</v>
      </c>
    </row>
    <row r="4678" spans="2:8" x14ac:dyDescent="0.25">
      <c r="B4678">
        <v>4668</v>
      </c>
      <c r="C4678">
        <v>0.61415964999999995</v>
      </c>
      <c r="E4678">
        <v>4668</v>
      </c>
      <c r="F4678" s="7">
        <v>1.9671739E-5</v>
      </c>
      <c r="H4678" s="7">
        <f t="shared" si="72"/>
        <v>1.2081588339131348E-5</v>
      </c>
    </row>
    <row r="4679" spans="2:8" x14ac:dyDescent="0.25">
      <c r="B4679">
        <v>4669</v>
      </c>
      <c r="C4679">
        <v>0.61439758</v>
      </c>
      <c r="E4679">
        <v>4669</v>
      </c>
      <c r="F4679" s="7">
        <v>1.9234665000000002E-5</v>
      </c>
      <c r="H4679" s="7">
        <f t="shared" si="72"/>
        <v>1.1817731628110701E-5</v>
      </c>
    </row>
    <row r="4680" spans="2:8" x14ac:dyDescent="0.25">
      <c r="B4680">
        <v>4670</v>
      </c>
      <c r="C4680">
        <v>0.61463458000000004</v>
      </c>
      <c r="E4680">
        <v>4670</v>
      </c>
      <c r="F4680" s="7">
        <v>1.8816775000000001E-5</v>
      </c>
      <c r="H4680" s="7">
        <f t="shared" si="72"/>
        <v>1.1565440599079501E-5</v>
      </c>
    </row>
    <row r="4681" spans="2:8" x14ac:dyDescent="0.25">
      <c r="B4681">
        <v>4671</v>
      </c>
      <c r="C4681">
        <v>0.61487088000000001</v>
      </c>
      <c r="E4681">
        <v>4671</v>
      </c>
      <c r="F4681" s="7">
        <v>1.7876890000000001E-5</v>
      </c>
      <c r="H4681" s="7">
        <f t="shared" si="72"/>
        <v>1.09919790859632E-5</v>
      </c>
    </row>
    <row r="4682" spans="2:8" x14ac:dyDescent="0.25">
      <c r="B4682">
        <v>4672</v>
      </c>
      <c r="C4682">
        <v>0.61510535</v>
      </c>
      <c r="E4682">
        <v>4672</v>
      </c>
      <c r="F4682" s="7">
        <v>1.6820435000000002E-5</v>
      </c>
      <c r="H4682" s="7">
        <f t="shared" si="72"/>
        <v>1.034633955782725E-5</v>
      </c>
    </row>
    <row r="4683" spans="2:8" x14ac:dyDescent="0.25">
      <c r="B4683">
        <v>4673</v>
      </c>
      <c r="C4683">
        <v>0.61533872000000001</v>
      </c>
      <c r="E4683">
        <v>4673</v>
      </c>
      <c r="F4683" s="7">
        <v>1.5761099000000001E-5</v>
      </c>
      <c r="H4683" s="7">
        <f t="shared" si="72"/>
        <v>9.698414484453281E-6</v>
      </c>
    </row>
    <row r="4684" spans="2:8" x14ac:dyDescent="0.25">
      <c r="B4684">
        <v>4674</v>
      </c>
      <c r="C4684">
        <v>0.61557033000000005</v>
      </c>
      <c r="E4684">
        <v>4674</v>
      </c>
      <c r="F4684" s="7">
        <v>1.4384814E-5</v>
      </c>
      <c r="H4684" s="7">
        <f t="shared" ref="H4684:H4747" si="73">C4684*F4684</f>
        <v>8.8548647009686211E-6</v>
      </c>
    </row>
    <row r="4685" spans="2:8" x14ac:dyDescent="0.25">
      <c r="B4685">
        <v>4675</v>
      </c>
      <c r="C4685">
        <v>0.61579980000000001</v>
      </c>
      <c r="E4685">
        <v>4675</v>
      </c>
      <c r="F4685" s="7">
        <v>1.3199802000000001E-5</v>
      </c>
      <c r="H4685" s="7">
        <f t="shared" si="73"/>
        <v>8.1284354316395999E-6</v>
      </c>
    </row>
    <row r="4686" spans="2:8" x14ac:dyDescent="0.25">
      <c r="B4686">
        <v>4676</v>
      </c>
      <c r="C4686">
        <v>0.61602767999999997</v>
      </c>
      <c r="E4686">
        <v>4676</v>
      </c>
      <c r="F4686" s="7">
        <v>1.1892888999999999E-5</v>
      </c>
      <c r="H4686" s="7">
        <f t="shared" si="73"/>
        <v>7.3263488191675192E-6</v>
      </c>
    </row>
    <row r="4687" spans="2:8" x14ac:dyDescent="0.25">
      <c r="B4687">
        <v>4677</v>
      </c>
      <c r="C4687">
        <v>0.61625295999999996</v>
      </c>
      <c r="E4687">
        <v>4677</v>
      </c>
      <c r="F4687" s="7">
        <v>1.052498E-5</v>
      </c>
      <c r="H4687" s="7">
        <f t="shared" si="73"/>
        <v>6.4860500789407995E-6</v>
      </c>
    </row>
    <row r="4688" spans="2:8" x14ac:dyDescent="0.25">
      <c r="B4688">
        <v>4678</v>
      </c>
      <c r="C4688">
        <v>0.61647719999999995</v>
      </c>
      <c r="E4688">
        <v>4678</v>
      </c>
      <c r="F4688" s="7">
        <v>9.2687738000000008E-6</v>
      </c>
      <c r="H4688" s="7">
        <f t="shared" si="73"/>
        <v>5.7139877196573601E-6</v>
      </c>
    </row>
    <row r="4689" spans="2:8" x14ac:dyDescent="0.25">
      <c r="B4689">
        <v>4679</v>
      </c>
      <c r="C4689">
        <v>0.61669980000000002</v>
      </c>
      <c r="E4689">
        <v>4679</v>
      </c>
      <c r="F4689" s="7">
        <v>7.9273691999999998E-6</v>
      </c>
      <c r="H4689" s="7">
        <f t="shared" si="73"/>
        <v>4.8888070001661604E-6</v>
      </c>
    </row>
    <row r="4690" spans="2:8" x14ac:dyDescent="0.25">
      <c r="B4690">
        <v>4680</v>
      </c>
      <c r="C4690">
        <v>0.61692126999999997</v>
      </c>
      <c r="E4690">
        <v>4680</v>
      </c>
      <c r="F4690" s="7">
        <v>6.8091832999999999E-6</v>
      </c>
      <c r="H4690" s="7">
        <f t="shared" si="73"/>
        <v>4.2007300090987905E-6</v>
      </c>
    </row>
    <row r="4691" spans="2:8" x14ac:dyDescent="0.25">
      <c r="B4691">
        <v>4681</v>
      </c>
      <c r="C4691">
        <v>0.61714177000000003</v>
      </c>
      <c r="E4691">
        <v>4681</v>
      </c>
      <c r="F4691" s="7">
        <v>5.6861137999999997E-6</v>
      </c>
      <c r="H4691" s="7">
        <f t="shared" si="73"/>
        <v>3.5091383349534261E-6</v>
      </c>
    </row>
    <row r="4692" spans="2:8" x14ac:dyDescent="0.25">
      <c r="B4692">
        <v>4682</v>
      </c>
      <c r="C4692">
        <v>0.61736064999999996</v>
      </c>
      <c r="E4692">
        <v>4682</v>
      </c>
      <c r="F4692" s="7">
        <v>4.7490938000000004E-6</v>
      </c>
      <c r="H4692" s="7">
        <f t="shared" si="73"/>
        <v>2.9319036352789699E-6</v>
      </c>
    </row>
    <row r="4693" spans="2:8" x14ac:dyDescent="0.25">
      <c r="B4693">
        <v>4683</v>
      </c>
      <c r="C4693">
        <v>0.61757704000000002</v>
      </c>
      <c r="E4693">
        <v>4683</v>
      </c>
      <c r="F4693" s="7">
        <v>3.9178977999999999E-6</v>
      </c>
      <c r="H4693" s="7">
        <f t="shared" si="73"/>
        <v>2.4196037263465121E-6</v>
      </c>
    </row>
    <row r="4694" spans="2:8" x14ac:dyDescent="0.25">
      <c r="B4694">
        <v>4684</v>
      </c>
      <c r="C4694">
        <v>0.61779143999999997</v>
      </c>
      <c r="E4694">
        <v>4684</v>
      </c>
      <c r="F4694" s="7">
        <v>3.1797587000000001E-6</v>
      </c>
      <c r="H4694" s="7">
        <f t="shared" si="73"/>
        <v>1.9644277061255279E-6</v>
      </c>
    </row>
    <row r="4695" spans="2:8" x14ac:dyDescent="0.25">
      <c r="B4695">
        <v>4685</v>
      </c>
      <c r="C4695">
        <v>0.61800339000000004</v>
      </c>
      <c r="E4695">
        <v>4685</v>
      </c>
      <c r="F4695" s="7">
        <v>2.5354094000000001E-6</v>
      </c>
      <c r="H4695" s="7">
        <f t="shared" si="73"/>
        <v>1.5668916042378661E-6</v>
      </c>
    </row>
    <row r="4696" spans="2:8" x14ac:dyDescent="0.25">
      <c r="B4696">
        <v>4686</v>
      </c>
      <c r="C4696">
        <v>0.61821398999999999</v>
      </c>
      <c r="E4696">
        <v>4686</v>
      </c>
      <c r="F4696" s="7">
        <v>1.9781290999999999E-6</v>
      </c>
      <c r="H4696" s="7">
        <f t="shared" si="73"/>
        <v>1.2229070836461088E-6</v>
      </c>
    </row>
    <row r="4697" spans="2:8" x14ac:dyDescent="0.25">
      <c r="B4697">
        <v>4687</v>
      </c>
      <c r="C4697">
        <v>0.61842322000000005</v>
      </c>
      <c r="E4697">
        <v>4687</v>
      </c>
      <c r="F4697" s="7">
        <v>1.5376378E-6</v>
      </c>
      <c r="H4697" s="7">
        <f t="shared" si="73"/>
        <v>9.5091091946971607E-7</v>
      </c>
    </row>
    <row r="4698" spans="2:8" x14ac:dyDescent="0.25">
      <c r="B4698">
        <v>4688</v>
      </c>
      <c r="C4698">
        <v>0.61863022999999995</v>
      </c>
      <c r="E4698">
        <v>4688</v>
      </c>
      <c r="F4698" s="7">
        <v>1.1795835E-6</v>
      </c>
      <c r="H4698" s="7">
        <f t="shared" si="73"/>
        <v>7.2972601190920495E-7</v>
      </c>
    </row>
    <row r="4699" spans="2:8" x14ac:dyDescent="0.25">
      <c r="B4699">
        <v>4689</v>
      </c>
      <c r="C4699">
        <v>0.61883454999999998</v>
      </c>
      <c r="E4699">
        <v>4689</v>
      </c>
      <c r="F4699" s="7">
        <v>8.8768554000000005E-7</v>
      </c>
      <c r="H4699" s="7">
        <f t="shared" si="73"/>
        <v>5.4933048168740705E-7</v>
      </c>
    </row>
    <row r="4700" spans="2:8" x14ac:dyDescent="0.25">
      <c r="B4700">
        <v>4690</v>
      </c>
      <c r="C4700">
        <v>0.61903611999999997</v>
      </c>
      <c r="E4700">
        <v>4690</v>
      </c>
      <c r="F4700" s="7">
        <v>6.6095652999999997E-7</v>
      </c>
      <c r="H4700" s="7">
        <f t="shared" si="73"/>
        <v>4.0915596581986354E-7</v>
      </c>
    </row>
    <row r="4701" spans="2:8" x14ac:dyDescent="0.25">
      <c r="B4701">
        <v>4691</v>
      </c>
      <c r="C4701">
        <v>0.61923591</v>
      </c>
      <c r="E4701">
        <v>4691</v>
      </c>
      <c r="F4701" s="7">
        <v>4.8205211999999997E-7</v>
      </c>
      <c r="H4701" s="7">
        <f t="shared" si="73"/>
        <v>2.9850398319562917E-7</v>
      </c>
    </row>
    <row r="4702" spans="2:8" x14ac:dyDescent="0.25">
      <c r="B4702">
        <v>4692</v>
      </c>
      <c r="C4702">
        <v>0.61943380999999997</v>
      </c>
      <c r="E4702">
        <v>4692</v>
      </c>
      <c r="F4702" s="7">
        <v>3.5026875999999997E-7</v>
      </c>
      <c r="H4702" s="7">
        <f t="shared" si="73"/>
        <v>2.1696831253077558E-7</v>
      </c>
    </row>
    <row r="4703" spans="2:8" x14ac:dyDescent="0.25">
      <c r="B4703">
        <v>4693</v>
      </c>
      <c r="C4703">
        <v>0.61962965999999997</v>
      </c>
      <c r="E4703">
        <v>4693</v>
      </c>
      <c r="F4703" s="7">
        <v>2.4740997000000001E-7</v>
      </c>
      <c r="H4703" s="7">
        <f t="shared" si="73"/>
        <v>1.533025555917102E-7</v>
      </c>
    </row>
    <row r="4704" spans="2:8" x14ac:dyDescent="0.25">
      <c r="B4704">
        <v>4694</v>
      </c>
      <c r="C4704">
        <v>0.61982261999999999</v>
      </c>
      <c r="E4704">
        <v>4694</v>
      </c>
      <c r="F4704" s="7">
        <v>1.7514188000000001E-7</v>
      </c>
      <c r="H4704" s="7">
        <f t="shared" si="73"/>
        <v>1.085568989333256E-7</v>
      </c>
    </row>
    <row r="4705" spans="2:8" x14ac:dyDescent="0.25">
      <c r="B4705">
        <v>4695</v>
      </c>
      <c r="C4705">
        <v>0.62001284999999995</v>
      </c>
      <c r="E4705">
        <v>4695</v>
      </c>
      <c r="F4705" s="7">
        <v>1.1965113000000001E-7</v>
      </c>
      <c r="H4705" s="7">
        <f t="shared" si="73"/>
        <v>7.4185238117020502E-8</v>
      </c>
    </row>
    <row r="4706" spans="2:8" x14ac:dyDescent="0.25">
      <c r="B4706">
        <v>4696</v>
      </c>
      <c r="C4706">
        <v>0.62020059000000005</v>
      </c>
      <c r="E4706">
        <v>4696</v>
      </c>
      <c r="F4706" s="7">
        <v>8.0866576000000003E-8</v>
      </c>
      <c r="H4706" s="7">
        <f t="shared" si="73"/>
        <v>5.0153498146479849E-8</v>
      </c>
    </row>
    <row r="4707" spans="2:8" x14ac:dyDescent="0.25">
      <c r="B4707">
        <v>4697</v>
      </c>
      <c r="C4707">
        <v>0.62038623000000004</v>
      </c>
      <c r="E4707">
        <v>4697</v>
      </c>
      <c r="F4707" s="7">
        <v>5.3560886999999999E-8</v>
      </c>
      <c r="H4707" s="7">
        <f t="shared" si="73"/>
        <v>3.322843676138601E-8</v>
      </c>
    </row>
    <row r="4708" spans="2:8" x14ac:dyDescent="0.25">
      <c r="B4708">
        <v>4698</v>
      </c>
      <c r="C4708">
        <v>0.62057021999999995</v>
      </c>
      <c r="E4708">
        <v>4698</v>
      </c>
      <c r="F4708" s="7">
        <v>3.5005024999999999E-8</v>
      </c>
      <c r="H4708" s="7">
        <f t="shared" si="73"/>
        <v>2.1723076065355497E-8</v>
      </c>
    </row>
    <row r="4709" spans="2:8" x14ac:dyDescent="0.25">
      <c r="B4709">
        <v>4699</v>
      </c>
      <c r="C4709">
        <v>0.62075234000000001</v>
      </c>
      <c r="E4709">
        <v>4699</v>
      </c>
      <c r="F4709" s="7">
        <v>2.2417636999999999E-8</v>
      </c>
      <c r="H4709" s="7">
        <f t="shared" si="73"/>
        <v>1.391580062502058E-8</v>
      </c>
    </row>
    <row r="4710" spans="2:8" x14ac:dyDescent="0.25">
      <c r="B4710">
        <v>4700</v>
      </c>
      <c r="C4710">
        <v>0.62093303</v>
      </c>
      <c r="E4710">
        <v>4700</v>
      </c>
      <c r="F4710" s="7">
        <v>1.4125981999999999E-8</v>
      </c>
      <c r="H4710" s="7">
        <f t="shared" si="73"/>
        <v>8.7712888049854596E-9</v>
      </c>
    </row>
    <row r="4711" spans="2:8" x14ac:dyDescent="0.25">
      <c r="B4711">
        <v>4701</v>
      </c>
      <c r="C4711">
        <v>0.62111397999999995</v>
      </c>
      <c r="E4711">
        <v>4701</v>
      </c>
      <c r="F4711" s="7">
        <v>8.7705658000000001E-9</v>
      </c>
      <c r="H4711" s="7">
        <f t="shared" si="73"/>
        <v>5.4475210308898834E-9</v>
      </c>
    </row>
    <row r="4712" spans="2:8" x14ac:dyDescent="0.25">
      <c r="B4712">
        <v>4702</v>
      </c>
      <c r="C4712">
        <v>0.62129385999999998</v>
      </c>
      <c r="E4712">
        <v>4702</v>
      </c>
      <c r="F4712" s="7">
        <v>5.3084832999999997E-9</v>
      </c>
      <c r="H4712" s="7">
        <f t="shared" si="73"/>
        <v>3.2981280802025379E-9</v>
      </c>
    </row>
    <row r="4713" spans="2:8" x14ac:dyDescent="0.25">
      <c r="B4713">
        <v>4703</v>
      </c>
      <c r="C4713">
        <v>0.62146440999999997</v>
      </c>
      <c r="E4713">
        <v>4703</v>
      </c>
      <c r="F4713" s="7">
        <v>3.1616383000000001E-9</v>
      </c>
      <c r="H4713" s="7">
        <f t="shared" si="73"/>
        <v>1.964845680742903E-9</v>
      </c>
    </row>
    <row r="4714" spans="2:8" x14ac:dyDescent="0.25">
      <c r="B4714">
        <v>4704</v>
      </c>
      <c r="C4714">
        <v>0.62162455000000005</v>
      </c>
      <c r="E4714">
        <v>4704</v>
      </c>
      <c r="F4714" s="7">
        <v>1.865459E-9</v>
      </c>
      <c r="H4714" s="7">
        <f t="shared" si="73"/>
        <v>1.15961511141845E-9</v>
      </c>
    </row>
    <row r="4715" spans="2:8" x14ac:dyDescent="0.25">
      <c r="B4715">
        <v>4705</v>
      </c>
      <c r="C4715">
        <v>0.60498240999999997</v>
      </c>
      <c r="E4715">
        <v>4705</v>
      </c>
      <c r="F4715" s="7">
        <v>3.0446501999999999E-9</v>
      </c>
      <c r="H4715" s="7">
        <f t="shared" si="73"/>
        <v>1.8419598156029818E-9</v>
      </c>
    </row>
    <row r="4716" spans="2:8" x14ac:dyDescent="0.25">
      <c r="B4716">
        <v>4706</v>
      </c>
      <c r="C4716">
        <v>0.60525576999999997</v>
      </c>
      <c r="E4716">
        <v>4706</v>
      </c>
      <c r="F4716" s="7">
        <v>6.2068464999999996E-9</v>
      </c>
      <c r="H4716" s="7">
        <f t="shared" si="73"/>
        <v>3.7567296576293043E-9</v>
      </c>
    </row>
    <row r="4717" spans="2:8" x14ac:dyDescent="0.25">
      <c r="B4717">
        <v>4707</v>
      </c>
      <c r="C4717">
        <v>0.60553442000000002</v>
      </c>
      <c r="E4717">
        <v>4707</v>
      </c>
      <c r="F4717" s="7">
        <v>1.2146466E-8</v>
      </c>
      <c r="H4717" s="7">
        <f t="shared" si="73"/>
        <v>7.3551032443597203E-9</v>
      </c>
    </row>
    <row r="4718" spans="2:8" x14ac:dyDescent="0.25">
      <c r="B4718">
        <v>4708</v>
      </c>
      <c r="C4718">
        <v>0.60579508999999998</v>
      </c>
      <c r="E4718">
        <v>4708</v>
      </c>
      <c r="F4718" s="7">
        <v>2.2038027000000001E-8</v>
      </c>
      <c r="H4718" s="7">
        <f t="shared" si="73"/>
        <v>1.335052854988743E-8</v>
      </c>
    </row>
    <row r="4719" spans="2:8" x14ac:dyDescent="0.25">
      <c r="B4719">
        <v>4709</v>
      </c>
      <c r="C4719">
        <v>0.60605034999999996</v>
      </c>
      <c r="E4719">
        <v>4709</v>
      </c>
      <c r="F4719" s="7">
        <v>3.9937578999999998E-8</v>
      </c>
      <c r="H4719" s="7">
        <f t="shared" si="73"/>
        <v>2.4204183731102646E-8</v>
      </c>
    </row>
    <row r="4720" spans="2:8" x14ac:dyDescent="0.25">
      <c r="B4720">
        <v>4710</v>
      </c>
      <c r="C4720">
        <v>0.60630839999999997</v>
      </c>
      <c r="E4720">
        <v>4710</v>
      </c>
      <c r="F4720" s="7">
        <v>6.8815710000000006E-8</v>
      </c>
      <c r="H4720" s="7">
        <f t="shared" si="73"/>
        <v>4.1723543024964E-8</v>
      </c>
    </row>
    <row r="4721" spans="2:8" x14ac:dyDescent="0.25">
      <c r="B4721">
        <v>4711</v>
      </c>
      <c r="C4721">
        <v>0.60656986000000002</v>
      </c>
      <c r="E4721">
        <v>4711</v>
      </c>
      <c r="F4721" s="7">
        <v>1.1238432000000001E-7</v>
      </c>
      <c r="H4721" s="7">
        <f t="shared" si="73"/>
        <v>6.8168941248595201E-8</v>
      </c>
    </row>
    <row r="4722" spans="2:8" x14ac:dyDescent="0.25">
      <c r="B4722">
        <v>4712</v>
      </c>
      <c r="C4722">
        <v>0.60682864000000003</v>
      </c>
      <c r="E4722">
        <v>4712</v>
      </c>
      <c r="F4722" s="7">
        <v>1.7489776000000001E-7</v>
      </c>
      <c r="H4722" s="7">
        <f t="shared" si="73"/>
        <v>1.0613296983984641E-7</v>
      </c>
    </row>
    <row r="4723" spans="2:8" x14ac:dyDescent="0.25">
      <c r="B4723">
        <v>4713</v>
      </c>
      <c r="C4723">
        <v>0.60708801999999995</v>
      </c>
      <c r="E4723">
        <v>4713</v>
      </c>
      <c r="F4723" s="7">
        <v>2.7272668000000001E-7</v>
      </c>
      <c r="H4723" s="7">
        <f t="shared" si="73"/>
        <v>1.6556910016237358E-7</v>
      </c>
    </row>
    <row r="4724" spans="2:8" x14ac:dyDescent="0.25">
      <c r="B4724">
        <v>4714</v>
      </c>
      <c r="C4724">
        <v>0.60734571999999998</v>
      </c>
      <c r="E4724">
        <v>4714</v>
      </c>
      <c r="F4724" s="7">
        <v>4.1805962000000002E-7</v>
      </c>
      <c r="H4724" s="7">
        <f t="shared" si="73"/>
        <v>2.539067209118264E-7</v>
      </c>
    </row>
    <row r="4725" spans="2:8" x14ac:dyDescent="0.25">
      <c r="B4725">
        <v>4715</v>
      </c>
      <c r="C4725">
        <v>0.60760393999999995</v>
      </c>
      <c r="E4725">
        <v>4715</v>
      </c>
      <c r="F4725" s="7">
        <v>5.8723417999999997E-7</v>
      </c>
      <c r="H4725" s="7">
        <f t="shared" si="73"/>
        <v>3.5680580147066915E-7</v>
      </c>
    </row>
    <row r="4726" spans="2:8" x14ac:dyDescent="0.25">
      <c r="B4726">
        <v>4716</v>
      </c>
      <c r="C4726">
        <v>0.60786147000000001</v>
      </c>
      <c r="E4726">
        <v>4716</v>
      </c>
      <c r="F4726" s="7">
        <v>8.5237718E-7</v>
      </c>
      <c r="H4726" s="7">
        <f t="shared" si="73"/>
        <v>5.1812724562925464E-7</v>
      </c>
    </row>
    <row r="4727" spans="2:8" x14ac:dyDescent="0.25">
      <c r="B4727">
        <v>4717</v>
      </c>
      <c r="C4727">
        <v>0.60811731999999996</v>
      </c>
      <c r="E4727">
        <v>4717</v>
      </c>
      <c r="F4727" s="7">
        <v>1.1704184000000001E-6</v>
      </c>
      <c r="H4727" s="7">
        <f t="shared" si="73"/>
        <v>7.1175170068668805E-7</v>
      </c>
    </row>
    <row r="4728" spans="2:8" x14ac:dyDescent="0.25">
      <c r="B4728">
        <v>4718</v>
      </c>
      <c r="C4728">
        <v>0.60837189999999997</v>
      </c>
      <c r="E4728">
        <v>4718</v>
      </c>
      <c r="F4728" s="7">
        <v>1.5867505E-6</v>
      </c>
      <c r="H4728" s="7">
        <f t="shared" si="73"/>
        <v>9.6533441651094997E-7</v>
      </c>
    </row>
    <row r="4729" spans="2:8" x14ac:dyDescent="0.25">
      <c r="B4729">
        <v>4719</v>
      </c>
      <c r="C4729">
        <v>0.60862821</v>
      </c>
      <c r="E4729">
        <v>4719</v>
      </c>
      <c r="F4729" s="7">
        <v>2.0933245999999998E-6</v>
      </c>
      <c r="H4729" s="7">
        <f t="shared" si="73"/>
        <v>1.2740564042469658E-6</v>
      </c>
    </row>
    <row r="4730" spans="2:8" x14ac:dyDescent="0.25">
      <c r="B4730">
        <v>4720</v>
      </c>
      <c r="C4730">
        <v>0.60888321000000001</v>
      </c>
      <c r="E4730">
        <v>4720</v>
      </c>
      <c r="F4730" s="7">
        <v>2.7858747E-6</v>
      </c>
      <c r="H4730" s="7">
        <f t="shared" si="73"/>
        <v>1.696272329993787E-6</v>
      </c>
    </row>
    <row r="4731" spans="2:8" x14ac:dyDescent="0.25">
      <c r="B4731">
        <v>4721</v>
      </c>
      <c r="C4731">
        <v>0.60913795000000004</v>
      </c>
      <c r="E4731">
        <v>4721</v>
      </c>
      <c r="F4731" s="7">
        <v>3.5437252E-6</v>
      </c>
      <c r="H4731" s="7">
        <f t="shared" si="73"/>
        <v>2.1586175036913403E-6</v>
      </c>
    </row>
    <row r="4732" spans="2:8" x14ac:dyDescent="0.25">
      <c r="B4732">
        <v>4722</v>
      </c>
      <c r="C4732">
        <v>0.60939306999999998</v>
      </c>
      <c r="E4732">
        <v>4722</v>
      </c>
      <c r="F4732" s="7">
        <v>4.3846627000000004E-6</v>
      </c>
      <c r="H4732" s="7">
        <f t="shared" si="73"/>
        <v>2.6719830636674891E-6</v>
      </c>
    </row>
    <row r="4733" spans="2:8" x14ac:dyDescent="0.25">
      <c r="B4733">
        <v>4723</v>
      </c>
      <c r="C4733">
        <v>0.60964699</v>
      </c>
      <c r="E4733">
        <v>4723</v>
      </c>
      <c r="F4733" s="7">
        <v>5.3972293999999997E-6</v>
      </c>
      <c r="H4733" s="7">
        <f t="shared" si="73"/>
        <v>3.2904046580495057E-6</v>
      </c>
    </row>
    <row r="4734" spans="2:8" x14ac:dyDescent="0.25">
      <c r="B4734">
        <v>4724</v>
      </c>
      <c r="C4734">
        <v>0.60989934000000001</v>
      </c>
      <c r="E4734">
        <v>4724</v>
      </c>
      <c r="F4734" s="7">
        <v>6.5539317000000003E-6</v>
      </c>
      <c r="H4734" s="7">
        <f t="shared" si="73"/>
        <v>3.9972386182350785E-6</v>
      </c>
    </row>
    <row r="4735" spans="2:8" x14ac:dyDescent="0.25">
      <c r="B4735">
        <v>4725</v>
      </c>
      <c r="C4735">
        <v>0.61015248</v>
      </c>
      <c r="E4735">
        <v>4725</v>
      </c>
      <c r="F4735" s="7">
        <v>7.6076670999999997E-6</v>
      </c>
      <c r="H4735" s="7">
        <f t="shared" si="73"/>
        <v>4.6418369480794076E-6</v>
      </c>
    </row>
    <row r="4736" spans="2:8" x14ac:dyDescent="0.25">
      <c r="B4736">
        <v>4726</v>
      </c>
      <c r="C4736">
        <v>0.61040567999999995</v>
      </c>
      <c r="E4736">
        <v>4726</v>
      </c>
      <c r="F4736" s="7">
        <v>8.8332521999999992E-6</v>
      </c>
      <c r="H4736" s="7">
        <f t="shared" si="73"/>
        <v>5.3918673157524949E-6</v>
      </c>
    </row>
    <row r="4737" spans="2:8" x14ac:dyDescent="0.25">
      <c r="B4737">
        <v>4727</v>
      </c>
      <c r="C4737">
        <v>0.61065853999999997</v>
      </c>
      <c r="E4737">
        <v>4727</v>
      </c>
      <c r="F4737" s="7">
        <v>1.0306526E-5</v>
      </c>
      <c r="H4737" s="7">
        <f t="shared" si="73"/>
        <v>6.2937681196320397E-6</v>
      </c>
    </row>
    <row r="4738" spans="2:8" x14ac:dyDescent="0.25">
      <c r="B4738">
        <v>4728</v>
      </c>
      <c r="C4738">
        <v>0.61091213</v>
      </c>
      <c r="E4738">
        <v>4728</v>
      </c>
      <c r="F4738" s="7">
        <v>1.1646522E-5</v>
      </c>
      <c r="H4738" s="7">
        <f t="shared" si="73"/>
        <v>7.11500156211186E-6</v>
      </c>
    </row>
    <row r="4739" spans="2:8" x14ac:dyDescent="0.25">
      <c r="B4739">
        <v>4729</v>
      </c>
      <c r="C4739">
        <v>0.61116545</v>
      </c>
      <c r="E4739">
        <v>4729</v>
      </c>
      <c r="F4739" s="7">
        <v>1.2842834999999999E-5</v>
      </c>
      <c r="H4739" s="7">
        <f t="shared" si="73"/>
        <v>7.8490970320507502E-6</v>
      </c>
    </row>
    <row r="4740" spans="2:8" x14ac:dyDescent="0.25">
      <c r="B4740">
        <v>4730</v>
      </c>
      <c r="C4740">
        <v>0.61141873999999996</v>
      </c>
      <c r="E4740">
        <v>4730</v>
      </c>
      <c r="F4740" s="7">
        <v>1.414119E-5</v>
      </c>
      <c r="H4740" s="7">
        <f t="shared" si="73"/>
        <v>8.6461885719005989E-6</v>
      </c>
    </row>
    <row r="4741" spans="2:8" x14ac:dyDescent="0.25">
      <c r="B4741">
        <v>4731</v>
      </c>
      <c r="C4741">
        <v>0.61167214999999997</v>
      </c>
      <c r="E4741">
        <v>4731</v>
      </c>
      <c r="F4741" s="7">
        <v>1.5322072E-5</v>
      </c>
      <c r="H4741" s="7">
        <f t="shared" si="73"/>
        <v>9.3720847226947998E-6</v>
      </c>
    </row>
    <row r="4742" spans="2:8" x14ac:dyDescent="0.25">
      <c r="B4742">
        <v>4732</v>
      </c>
      <c r="C4742">
        <v>0.61192455000000001</v>
      </c>
      <c r="E4742">
        <v>4732</v>
      </c>
      <c r="F4742" s="7">
        <v>1.6448417999999999E-5</v>
      </c>
      <c r="H4742" s="7">
        <f t="shared" si="73"/>
        <v>1.00651907828619E-5</v>
      </c>
    </row>
    <row r="4743" spans="2:8" x14ac:dyDescent="0.25">
      <c r="B4743">
        <v>4733</v>
      </c>
      <c r="C4743">
        <v>0.61217646000000003</v>
      </c>
      <c r="E4743">
        <v>4733</v>
      </c>
      <c r="F4743" s="7">
        <v>1.7360952000000001E-5</v>
      </c>
      <c r="H4743" s="7">
        <f t="shared" si="73"/>
        <v>1.062796613758992E-5</v>
      </c>
    </row>
    <row r="4744" spans="2:8" x14ac:dyDescent="0.25">
      <c r="B4744">
        <v>4734</v>
      </c>
      <c r="C4744">
        <v>0.61242602000000002</v>
      </c>
      <c r="E4744">
        <v>4734</v>
      </c>
      <c r="F4744" s="7">
        <v>1.8230768000000001E-5</v>
      </c>
      <c r="H4744" s="7">
        <f t="shared" si="73"/>
        <v>1.116499668778336E-5</v>
      </c>
    </row>
    <row r="4745" spans="2:8" x14ac:dyDescent="0.25">
      <c r="B4745">
        <v>4735</v>
      </c>
      <c r="C4745">
        <v>0.61267386000000001</v>
      </c>
      <c r="E4745">
        <v>4735</v>
      </c>
      <c r="F4745" s="7">
        <v>1.8655028E-5</v>
      </c>
      <c r="H4745" s="7">
        <f t="shared" si="73"/>
        <v>1.142944801316808E-5</v>
      </c>
    </row>
    <row r="4746" spans="2:8" x14ac:dyDescent="0.25">
      <c r="B4746">
        <v>4736</v>
      </c>
      <c r="C4746">
        <v>0.61291949999999995</v>
      </c>
      <c r="E4746">
        <v>4736</v>
      </c>
      <c r="F4746" s="7">
        <v>1.8989002999999999E-5</v>
      </c>
      <c r="H4746" s="7">
        <f t="shared" si="73"/>
        <v>1.1638730224258498E-5</v>
      </c>
    </row>
    <row r="4747" spans="2:8" x14ac:dyDescent="0.25">
      <c r="B4747">
        <v>4737</v>
      </c>
      <c r="C4747">
        <v>0.61316459999999995</v>
      </c>
      <c r="E4747">
        <v>4737</v>
      </c>
      <c r="F4747" s="7">
        <v>1.9040085E-5</v>
      </c>
      <c r="H4747" s="7">
        <f t="shared" si="73"/>
        <v>1.1674706102990999E-5</v>
      </c>
    </row>
    <row r="4748" spans="2:8" x14ac:dyDescent="0.25">
      <c r="B4748">
        <v>4738</v>
      </c>
      <c r="C4748">
        <v>0.61340883000000002</v>
      </c>
      <c r="E4748">
        <v>4738</v>
      </c>
      <c r="F4748" s="7">
        <v>1.8956925E-5</v>
      </c>
      <c r="H4748" s="7">
        <f t="shared" ref="H4748:H4811" si="74">C4748*F4748</f>
        <v>1.162834518464775E-5</v>
      </c>
    </row>
    <row r="4749" spans="2:8" x14ac:dyDescent="0.25">
      <c r="B4749">
        <v>4739</v>
      </c>
      <c r="C4749">
        <v>0.61365347999999997</v>
      </c>
      <c r="E4749">
        <v>4739</v>
      </c>
      <c r="F4749" s="7">
        <v>1.8786925999999999E-5</v>
      </c>
      <c r="H4749" s="7">
        <f t="shared" si="74"/>
        <v>1.152866251840248E-5</v>
      </c>
    </row>
    <row r="4750" spans="2:8" x14ac:dyDescent="0.25">
      <c r="B4750">
        <v>4740</v>
      </c>
      <c r="C4750">
        <v>0.61389729999999998</v>
      </c>
      <c r="E4750">
        <v>4740</v>
      </c>
      <c r="F4750" s="7">
        <v>1.8199190999999999E-5</v>
      </c>
      <c r="H4750" s="7">
        <f t="shared" si="74"/>
        <v>1.1172434217084298E-5</v>
      </c>
    </row>
    <row r="4751" spans="2:8" x14ac:dyDescent="0.25">
      <c r="B4751">
        <v>4741</v>
      </c>
      <c r="C4751">
        <v>0.61414091999999998</v>
      </c>
      <c r="E4751">
        <v>4741</v>
      </c>
      <c r="F4751" s="7">
        <v>1.7287980999999999E-5</v>
      </c>
      <c r="H4751" s="7">
        <f t="shared" si="74"/>
        <v>1.0617256556282519E-5</v>
      </c>
    </row>
    <row r="4752" spans="2:8" x14ac:dyDescent="0.25">
      <c r="B4752">
        <v>4742</v>
      </c>
      <c r="C4752">
        <v>0.6143826</v>
      </c>
      <c r="E4752">
        <v>4742</v>
      </c>
      <c r="F4752" s="7">
        <v>1.6420663999999998E-5</v>
      </c>
      <c r="H4752" s="7">
        <f t="shared" si="74"/>
        <v>1.0088570242046398E-5</v>
      </c>
    </row>
    <row r="4753" spans="2:8" x14ac:dyDescent="0.25">
      <c r="B4753">
        <v>4743</v>
      </c>
      <c r="C4753">
        <v>0.61462298000000004</v>
      </c>
      <c r="E4753">
        <v>4743</v>
      </c>
      <c r="F4753" s="7">
        <v>1.5293337999999999E-5</v>
      </c>
      <c r="H4753" s="7">
        <f t="shared" si="74"/>
        <v>9.3996369757072392E-6</v>
      </c>
    </row>
    <row r="4754" spans="2:8" x14ac:dyDescent="0.25">
      <c r="B4754">
        <v>4744</v>
      </c>
      <c r="C4754">
        <v>0.6148614</v>
      </c>
      <c r="E4754">
        <v>4744</v>
      </c>
      <c r="F4754" s="7">
        <v>1.4027139999999999E-5</v>
      </c>
      <c r="H4754" s="7">
        <f t="shared" si="74"/>
        <v>8.6247469383959993E-6</v>
      </c>
    </row>
    <row r="4755" spans="2:8" x14ac:dyDescent="0.25">
      <c r="B4755">
        <v>4745</v>
      </c>
      <c r="C4755">
        <v>0.61509831999999998</v>
      </c>
      <c r="E4755">
        <v>4745</v>
      </c>
      <c r="F4755" s="7">
        <v>1.2822965E-5</v>
      </c>
      <c r="H4755" s="7">
        <f t="shared" si="74"/>
        <v>7.8873842289188004E-6</v>
      </c>
    </row>
    <row r="4756" spans="2:8" x14ac:dyDescent="0.25">
      <c r="B4756">
        <v>4746</v>
      </c>
      <c r="C4756">
        <v>0.61533380000000004</v>
      </c>
      <c r="E4756">
        <v>4746</v>
      </c>
      <c r="F4756" s="7">
        <v>1.1490080000000001E-5</v>
      </c>
      <c r="H4756" s="7">
        <f t="shared" si="74"/>
        <v>7.0702345887040006E-6</v>
      </c>
    </row>
    <row r="4757" spans="2:8" x14ac:dyDescent="0.25">
      <c r="B4757">
        <v>4747</v>
      </c>
      <c r="C4757">
        <v>0.61556685</v>
      </c>
      <c r="E4757">
        <v>4747</v>
      </c>
      <c r="F4757" s="7">
        <v>1.0345245E-5</v>
      </c>
      <c r="H4757" s="7">
        <f t="shared" si="74"/>
        <v>6.36818987712825E-6</v>
      </c>
    </row>
    <row r="4758" spans="2:8" x14ac:dyDescent="0.25">
      <c r="B4758">
        <v>4748</v>
      </c>
      <c r="C4758">
        <v>0.61579819000000002</v>
      </c>
      <c r="E4758">
        <v>4748</v>
      </c>
      <c r="F4758" s="7">
        <v>9.0638512000000006E-6</v>
      </c>
      <c r="H4758" s="7">
        <f t="shared" si="74"/>
        <v>5.5815031633893289E-6</v>
      </c>
    </row>
    <row r="4759" spans="2:8" x14ac:dyDescent="0.25">
      <c r="B4759">
        <v>4749</v>
      </c>
      <c r="C4759">
        <v>0.61602734999999997</v>
      </c>
      <c r="E4759">
        <v>4749</v>
      </c>
      <c r="F4759" s="7">
        <v>7.8617377000000004E-6</v>
      </c>
      <c r="H4759" s="7">
        <f t="shared" si="74"/>
        <v>4.8430454417260953E-6</v>
      </c>
    </row>
    <row r="4760" spans="2:8" x14ac:dyDescent="0.25">
      <c r="B4760">
        <v>4750</v>
      </c>
      <c r="C4760">
        <v>0.61625540000000001</v>
      </c>
      <c r="E4760">
        <v>4750</v>
      </c>
      <c r="F4760" s="7">
        <v>6.7093096000000004E-6</v>
      </c>
      <c r="H4760" s="7">
        <f t="shared" si="74"/>
        <v>4.1346482712718405E-6</v>
      </c>
    </row>
    <row r="4761" spans="2:8" x14ac:dyDescent="0.25">
      <c r="B4761">
        <v>4751</v>
      </c>
      <c r="C4761">
        <v>0.61648234000000002</v>
      </c>
      <c r="E4761">
        <v>4751</v>
      </c>
      <c r="F4761" s="7">
        <v>5.7039926000000002E-6</v>
      </c>
      <c r="H4761" s="7">
        <f t="shared" si="74"/>
        <v>3.5164107053906843E-6</v>
      </c>
    </row>
    <row r="4762" spans="2:8" x14ac:dyDescent="0.25">
      <c r="B4762">
        <v>4752</v>
      </c>
      <c r="C4762">
        <v>0.61670813999999996</v>
      </c>
      <c r="E4762">
        <v>4752</v>
      </c>
      <c r="F4762" s="7">
        <v>4.7058473999999999E-6</v>
      </c>
      <c r="H4762" s="7">
        <f t="shared" si="74"/>
        <v>2.9021343971778357E-6</v>
      </c>
    </row>
    <row r="4763" spans="2:8" x14ac:dyDescent="0.25">
      <c r="B4763">
        <v>4753</v>
      </c>
      <c r="C4763">
        <v>0.61693244000000003</v>
      </c>
      <c r="E4763">
        <v>4753</v>
      </c>
      <c r="F4763" s="7">
        <v>3.8636282000000004E-6</v>
      </c>
      <c r="H4763" s="7">
        <f t="shared" si="74"/>
        <v>2.3835975726788084E-6</v>
      </c>
    </row>
    <row r="4764" spans="2:8" x14ac:dyDescent="0.25">
      <c r="B4764">
        <v>4754</v>
      </c>
      <c r="C4764">
        <v>0.61715449</v>
      </c>
      <c r="E4764">
        <v>4754</v>
      </c>
      <c r="F4764" s="7">
        <v>3.1803177000000001E-6</v>
      </c>
      <c r="H4764" s="7">
        <f t="shared" si="74"/>
        <v>1.9627473481814731E-6</v>
      </c>
    </row>
    <row r="4765" spans="2:8" x14ac:dyDescent="0.25">
      <c r="B4765">
        <v>4755</v>
      </c>
      <c r="C4765">
        <v>0.61737408999999999</v>
      </c>
      <c r="E4765">
        <v>4755</v>
      </c>
      <c r="F4765" s="7">
        <v>2.5558390000000002E-6</v>
      </c>
      <c r="H4765" s="7">
        <f t="shared" si="74"/>
        <v>1.5779087768115101E-6</v>
      </c>
    </row>
    <row r="4766" spans="2:8" x14ac:dyDescent="0.25">
      <c r="B4766">
        <v>4756</v>
      </c>
      <c r="C4766">
        <v>0.61759189000000003</v>
      </c>
      <c r="E4766">
        <v>4756</v>
      </c>
      <c r="F4766" s="7">
        <v>2.0093669E-6</v>
      </c>
      <c r="H4766" s="7">
        <f t="shared" si="74"/>
        <v>1.2409687014744411E-6</v>
      </c>
    </row>
    <row r="4767" spans="2:8" x14ac:dyDescent="0.25">
      <c r="B4767">
        <v>4757</v>
      </c>
      <c r="C4767">
        <v>0.61780727999999996</v>
      </c>
      <c r="E4767">
        <v>4757</v>
      </c>
      <c r="F4767" s="7">
        <v>1.5509447999999999E-6</v>
      </c>
      <c r="H4767" s="7">
        <f t="shared" si="74"/>
        <v>9.5818498831814384E-7</v>
      </c>
    </row>
    <row r="4768" spans="2:8" x14ac:dyDescent="0.25">
      <c r="B4768">
        <v>4758</v>
      </c>
      <c r="C4768">
        <v>0.61802153999999998</v>
      </c>
      <c r="E4768">
        <v>4758</v>
      </c>
      <c r="F4768" s="7">
        <v>1.1909675999999999E-6</v>
      </c>
      <c r="H4768" s="7">
        <f t="shared" si="74"/>
        <v>7.3604363024210394E-7</v>
      </c>
    </row>
    <row r="4769" spans="2:8" x14ac:dyDescent="0.25">
      <c r="B4769">
        <v>4759</v>
      </c>
      <c r="C4769">
        <v>0.61823375000000003</v>
      </c>
      <c r="E4769">
        <v>4759</v>
      </c>
      <c r="F4769" s="7">
        <v>9.0727220000000004E-7</v>
      </c>
      <c r="H4769" s="7">
        <f t="shared" si="74"/>
        <v>5.6090629447675002E-7</v>
      </c>
    </row>
    <row r="4770" spans="2:8" x14ac:dyDescent="0.25">
      <c r="B4770">
        <v>4760</v>
      </c>
      <c r="C4770">
        <v>0.61844337999999999</v>
      </c>
      <c r="E4770">
        <v>4760</v>
      </c>
      <c r="F4770" s="7">
        <v>6.7804113999999996E-7</v>
      </c>
      <c r="H4770" s="7">
        <f t="shared" si="74"/>
        <v>4.1933005440065317E-7</v>
      </c>
    </row>
    <row r="4771" spans="2:8" x14ac:dyDescent="0.25">
      <c r="B4771">
        <v>4761</v>
      </c>
      <c r="C4771">
        <v>0.61865075000000003</v>
      </c>
      <c r="E4771">
        <v>4761</v>
      </c>
      <c r="F4771" s="7">
        <v>5.0246429000000001E-7</v>
      </c>
      <c r="H4771" s="7">
        <f t="shared" si="74"/>
        <v>3.1084990985671755E-7</v>
      </c>
    </row>
    <row r="4772" spans="2:8" x14ac:dyDescent="0.25">
      <c r="B4772">
        <v>4762</v>
      </c>
      <c r="C4772">
        <v>0.61885562000000005</v>
      </c>
      <c r="E4772">
        <v>4762</v>
      </c>
      <c r="F4772" s="7">
        <v>3.6337753E-7</v>
      </c>
      <c r="H4772" s="7">
        <f t="shared" si="74"/>
        <v>2.2487822662221861E-7</v>
      </c>
    </row>
    <row r="4773" spans="2:8" x14ac:dyDescent="0.25">
      <c r="B4773">
        <v>4763</v>
      </c>
      <c r="C4773">
        <v>0.61905860000000001</v>
      </c>
      <c r="E4773">
        <v>4763</v>
      </c>
      <c r="F4773" s="7">
        <v>2.6064326999999999E-7</v>
      </c>
      <c r="H4773" s="7">
        <f t="shared" si="74"/>
        <v>1.6135345782562198E-7</v>
      </c>
    </row>
    <row r="4774" spans="2:8" x14ac:dyDescent="0.25">
      <c r="B4774">
        <v>4764</v>
      </c>
      <c r="C4774">
        <v>0.61925969999999997</v>
      </c>
      <c r="E4774">
        <v>4764</v>
      </c>
      <c r="F4774" s="7">
        <v>1.8169733E-7</v>
      </c>
      <c r="H4774" s="7">
        <f t="shared" si="74"/>
        <v>1.1251783406660099E-7</v>
      </c>
    </row>
    <row r="4775" spans="2:8" x14ac:dyDescent="0.25">
      <c r="B4775">
        <v>4765</v>
      </c>
      <c r="C4775">
        <v>0.61945824000000005</v>
      </c>
      <c r="E4775">
        <v>4765</v>
      </c>
      <c r="F4775" s="7">
        <v>1.2697389999999999E-7</v>
      </c>
      <c r="H4775" s="7">
        <f t="shared" si="74"/>
        <v>7.8655028619935997E-8</v>
      </c>
    </row>
    <row r="4776" spans="2:8" x14ac:dyDescent="0.25">
      <c r="B4776">
        <v>4766</v>
      </c>
      <c r="C4776">
        <v>0.61965400000000004</v>
      </c>
      <c r="E4776">
        <v>4766</v>
      </c>
      <c r="F4776" s="7">
        <v>8.5739526E-8</v>
      </c>
      <c r="H4776" s="7">
        <f t="shared" si="74"/>
        <v>5.3128840244004001E-8</v>
      </c>
    </row>
    <row r="4777" spans="2:8" x14ac:dyDescent="0.25">
      <c r="B4777">
        <v>4767</v>
      </c>
      <c r="C4777">
        <v>0.61984722999999997</v>
      </c>
      <c r="E4777">
        <v>4767</v>
      </c>
      <c r="F4777" s="7">
        <v>5.7465588000000001E-8</v>
      </c>
      <c r="H4777" s="7">
        <f t="shared" si="74"/>
        <v>3.561988554212124E-8</v>
      </c>
    </row>
    <row r="4778" spans="2:8" x14ac:dyDescent="0.25">
      <c r="B4778">
        <v>4768</v>
      </c>
      <c r="C4778">
        <v>0.62003845999999996</v>
      </c>
      <c r="E4778">
        <v>4768</v>
      </c>
      <c r="F4778" s="7">
        <v>3.7574242999999998E-8</v>
      </c>
      <c r="H4778" s="7">
        <f t="shared" si="74"/>
        <v>2.3297475765385776E-8</v>
      </c>
    </row>
    <row r="4779" spans="2:8" x14ac:dyDescent="0.25">
      <c r="B4779">
        <v>4769</v>
      </c>
      <c r="C4779">
        <v>0.62022767000000001</v>
      </c>
      <c r="E4779">
        <v>4769</v>
      </c>
      <c r="F4779" s="7">
        <v>2.4414319999999999E-8</v>
      </c>
      <c r="H4779" s="7">
        <f t="shared" si="74"/>
        <v>1.5142436808234399E-8</v>
      </c>
    </row>
    <row r="4780" spans="2:8" x14ac:dyDescent="0.25">
      <c r="B4780">
        <v>4770</v>
      </c>
      <c r="C4780">
        <v>0.62041508999999995</v>
      </c>
      <c r="E4780">
        <v>4770</v>
      </c>
      <c r="F4780" s="7">
        <v>1.5599496999999999E-8</v>
      </c>
      <c r="H4780" s="7">
        <f t="shared" si="74"/>
        <v>9.6781633352097284E-9</v>
      </c>
    </row>
    <row r="4781" spans="2:8" x14ac:dyDescent="0.25">
      <c r="B4781">
        <v>4771</v>
      </c>
      <c r="C4781">
        <v>0.62060247999999996</v>
      </c>
      <c r="E4781">
        <v>4771</v>
      </c>
      <c r="F4781" s="7">
        <v>9.7357941999999992E-9</v>
      </c>
      <c r="H4781" s="7">
        <f t="shared" si="74"/>
        <v>6.0420580252896153E-9</v>
      </c>
    </row>
    <row r="4782" spans="2:8" x14ac:dyDescent="0.25">
      <c r="B4782">
        <v>4772</v>
      </c>
      <c r="C4782">
        <v>0.62079381</v>
      </c>
      <c r="E4782">
        <v>4772</v>
      </c>
      <c r="F4782" s="7">
        <v>5.9672453000000002E-9</v>
      </c>
      <c r="H4782" s="7">
        <f t="shared" si="74"/>
        <v>3.7044289449915933E-9</v>
      </c>
    </row>
    <row r="4783" spans="2:8" x14ac:dyDescent="0.25">
      <c r="B4783">
        <v>4773</v>
      </c>
      <c r="C4783">
        <v>0.62099079999999995</v>
      </c>
      <c r="E4783">
        <v>4773</v>
      </c>
      <c r="F4783" s="7">
        <v>3.5692978000000002E-9</v>
      </c>
      <c r="H4783" s="7">
        <f t="shared" si="74"/>
        <v>2.2165010962602398E-9</v>
      </c>
    </row>
    <row r="4784" spans="2:8" x14ac:dyDescent="0.25">
      <c r="B4784">
        <v>4774</v>
      </c>
      <c r="C4784">
        <v>0.62120845999999996</v>
      </c>
      <c r="E4784">
        <v>4774</v>
      </c>
      <c r="F4784" s="7">
        <v>2.1019047999999998E-9</v>
      </c>
      <c r="H4784" s="7">
        <f t="shared" si="74"/>
        <v>1.3057210438746079E-9</v>
      </c>
    </row>
    <row r="4785" spans="2:8" x14ac:dyDescent="0.25">
      <c r="B4785">
        <v>4775</v>
      </c>
      <c r="C4785">
        <v>0.60402374999999997</v>
      </c>
      <c r="E4785">
        <v>4775</v>
      </c>
      <c r="F4785" s="7">
        <v>2.6477828000000002E-9</v>
      </c>
      <c r="H4785" s="7">
        <f t="shared" si="74"/>
        <v>1.5993236960415E-9</v>
      </c>
    </row>
    <row r="4786" spans="2:8" x14ac:dyDescent="0.25">
      <c r="B4786">
        <v>4776</v>
      </c>
      <c r="C4786">
        <v>0.60429750999999998</v>
      </c>
      <c r="E4786">
        <v>4776</v>
      </c>
      <c r="F4786" s="7">
        <v>5.4182264000000003E-9</v>
      </c>
      <c r="H4786" s="7">
        <f t="shared" si="74"/>
        <v>3.274220722136264E-9</v>
      </c>
    </row>
    <row r="4787" spans="2:8" x14ac:dyDescent="0.25">
      <c r="B4787">
        <v>4777</v>
      </c>
      <c r="C4787">
        <v>0.60458122000000003</v>
      </c>
      <c r="E4787">
        <v>4777</v>
      </c>
      <c r="F4787" s="7">
        <v>1.081496E-8</v>
      </c>
      <c r="H4787" s="7">
        <f t="shared" si="74"/>
        <v>6.5385217110512004E-9</v>
      </c>
    </row>
    <row r="4788" spans="2:8" x14ac:dyDescent="0.25">
      <c r="B4788">
        <v>4778</v>
      </c>
      <c r="C4788">
        <v>0.60484905</v>
      </c>
      <c r="E4788">
        <v>4778</v>
      </c>
      <c r="F4788" s="7">
        <v>1.9576160000000001E-8</v>
      </c>
      <c r="H4788" s="7">
        <f t="shared" si="74"/>
        <v>1.1840621778648E-8</v>
      </c>
    </row>
    <row r="4789" spans="2:8" x14ac:dyDescent="0.25">
      <c r="B4789">
        <v>4779</v>
      </c>
      <c r="C4789">
        <v>0.60511539000000003</v>
      </c>
      <c r="E4789">
        <v>4779</v>
      </c>
      <c r="F4789" s="7">
        <v>3.4949198000000001E-8</v>
      </c>
      <c r="H4789" s="7">
        <f t="shared" si="74"/>
        <v>2.1148297577957222E-8</v>
      </c>
    </row>
    <row r="4790" spans="2:8" x14ac:dyDescent="0.25">
      <c r="B4790">
        <v>4780</v>
      </c>
      <c r="C4790">
        <v>0.60537951999999995</v>
      </c>
      <c r="E4790">
        <v>4780</v>
      </c>
      <c r="F4790" s="7">
        <v>6.0237433999999998E-8</v>
      </c>
      <c r="H4790" s="7">
        <f t="shared" si="74"/>
        <v>3.6466508880951674E-8</v>
      </c>
    </row>
    <row r="4791" spans="2:8" x14ac:dyDescent="0.25">
      <c r="B4791">
        <v>4781</v>
      </c>
      <c r="C4791">
        <v>0.60564313999999997</v>
      </c>
      <c r="E4791">
        <v>4781</v>
      </c>
      <c r="F4791" s="7">
        <v>9.9183152999999995E-8</v>
      </c>
      <c r="H4791" s="7">
        <f t="shared" si="74"/>
        <v>6.0069596218020416E-8</v>
      </c>
    </row>
    <row r="4792" spans="2:8" x14ac:dyDescent="0.25">
      <c r="B4792">
        <v>4782</v>
      </c>
      <c r="C4792">
        <v>0.60590962999999998</v>
      </c>
      <c r="E4792">
        <v>4782</v>
      </c>
      <c r="F4792" s="7">
        <v>1.5909459E-7</v>
      </c>
      <c r="H4792" s="7">
        <f t="shared" si="74"/>
        <v>9.63969441619017E-8</v>
      </c>
    </row>
    <row r="4793" spans="2:8" x14ac:dyDescent="0.25">
      <c r="B4793">
        <v>4783</v>
      </c>
      <c r="C4793">
        <v>0.60617390999999998</v>
      </c>
      <c r="E4793">
        <v>4783</v>
      </c>
      <c r="F4793" s="7">
        <v>2.4576248999999998E-7</v>
      </c>
      <c r="H4793" s="7">
        <f t="shared" si="74"/>
        <v>1.4897480949463589E-7</v>
      </c>
    </row>
    <row r="4794" spans="2:8" x14ac:dyDescent="0.25">
      <c r="B4794">
        <v>4784</v>
      </c>
      <c r="C4794">
        <v>0.60643846999999995</v>
      </c>
      <c r="E4794">
        <v>4784</v>
      </c>
      <c r="F4794" s="7">
        <v>3.7520328999999999E-7</v>
      </c>
      <c r="H4794" s="7">
        <f t="shared" si="74"/>
        <v>2.2753770912656627E-7</v>
      </c>
    </row>
    <row r="4795" spans="2:8" x14ac:dyDescent="0.25">
      <c r="B4795">
        <v>4785</v>
      </c>
      <c r="C4795">
        <v>0.60670058999999998</v>
      </c>
      <c r="E4795">
        <v>4785</v>
      </c>
      <c r="F4795" s="7">
        <v>5.3741071000000003E-7</v>
      </c>
      <c r="H4795" s="7">
        <f t="shared" si="74"/>
        <v>3.260473948293189E-7</v>
      </c>
    </row>
    <row r="4796" spans="2:8" x14ac:dyDescent="0.25">
      <c r="B4796">
        <v>4786</v>
      </c>
      <c r="C4796">
        <v>0.60696335999999995</v>
      </c>
      <c r="E4796">
        <v>4786</v>
      </c>
      <c r="F4796" s="7">
        <v>7.6698981000000001E-7</v>
      </c>
      <c r="H4796" s="7">
        <f t="shared" si="74"/>
        <v>4.6553471216336159E-7</v>
      </c>
    </row>
    <row r="4797" spans="2:8" x14ac:dyDescent="0.25">
      <c r="B4797">
        <v>4787</v>
      </c>
      <c r="C4797">
        <v>0.60722449000000001</v>
      </c>
      <c r="E4797">
        <v>4787</v>
      </c>
      <c r="F4797" s="7">
        <v>1.0745303000000001E-6</v>
      </c>
      <c r="H4797" s="7">
        <f t="shared" si="74"/>
        <v>6.5248111340704707E-7</v>
      </c>
    </row>
    <row r="4798" spans="2:8" x14ac:dyDescent="0.25">
      <c r="B4798">
        <v>4788</v>
      </c>
      <c r="C4798">
        <v>0.60748654000000002</v>
      </c>
      <c r="E4798">
        <v>4788</v>
      </c>
      <c r="F4798" s="7">
        <v>1.4558201E-6</v>
      </c>
      <c r="H4798" s="7">
        <f t="shared" si="74"/>
        <v>8.84391115411454E-7</v>
      </c>
    </row>
    <row r="4799" spans="2:8" x14ac:dyDescent="0.25">
      <c r="B4799">
        <v>4789</v>
      </c>
      <c r="C4799">
        <v>0.60774764000000003</v>
      </c>
      <c r="E4799">
        <v>4789</v>
      </c>
      <c r="F4799" s="7">
        <v>1.9521028999999998E-6</v>
      </c>
      <c r="H4799" s="7">
        <f t="shared" si="74"/>
        <v>1.1863859305121559E-6</v>
      </c>
    </row>
    <row r="4800" spans="2:8" x14ac:dyDescent="0.25">
      <c r="B4800">
        <v>4790</v>
      </c>
      <c r="C4800">
        <v>0.60800730999999997</v>
      </c>
      <c r="E4800">
        <v>4790</v>
      </c>
      <c r="F4800" s="7">
        <v>2.5830456999999998E-6</v>
      </c>
      <c r="H4800" s="7">
        <f t="shared" si="74"/>
        <v>1.5705106676640667E-6</v>
      </c>
    </row>
    <row r="4801" spans="2:8" x14ac:dyDescent="0.25">
      <c r="B4801">
        <v>4791</v>
      </c>
      <c r="C4801">
        <v>0.60826723999999999</v>
      </c>
      <c r="E4801">
        <v>4791</v>
      </c>
      <c r="F4801" s="7">
        <v>3.2256780000000001E-6</v>
      </c>
      <c r="H4801" s="7">
        <f t="shared" si="74"/>
        <v>1.96207425418872E-6</v>
      </c>
    </row>
    <row r="4802" spans="2:8" x14ac:dyDescent="0.25">
      <c r="B4802">
        <v>4792</v>
      </c>
      <c r="C4802">
        <v>0.60852740999999999</v>
      </c>
      <c r="E4802">
        <v>4792</v>
      </c>
      <c r="F4802" s="7">
        <v>4.0845733999999999E-6</v>
      </c>
      <c r="H4802" s="7">
        <f t="shared" si="74"/>
        <v>2.4855748720568938E-6</v>
      </c>
    </row>
    <row r="4803" spans="2:8" x14ac:dyDescent="0.25">
      <c r="B4803">
        <v>4793</v>
      </c>
      <c r="C4803">
        <v>0.60878617000000002</v>
      </c>
      <c r="E4803">
        <v>4793</v>
      </c>
      <c r="F4803" s="7">
        <v>4.9844218000000004E-6</v>
      </c>
      <c r="H4803" s="7">
        <f t="shared" si="74"/>
        <v>3.0344470572865064E-6</v>
      </c>
    </row>
    <row r="4804" spans="2:8" x14ac:dyDescent="0.25">
      <c r="B4804">
        <v>4794</v>
      </c>
      <c r="C4804">
        <v>0.60904391000000002</v>
      </c>
      <c r="E4804">
        <v>4794</v>
      </c>
      <c r="F4804" s="7">
        <v>6.0470468000000002E-6</v>
      </c>
      <c r="H4804" s="7">
        <f t="shared" si="74"/>
        <v>3.6829170270249883E-6</v>
      </c>
    </row>
    <row r="4805" spans="2:8" x14ac:dyDescent="0.25">
      <c r="B4805">
        <v>4795</v>
      </c>
      <c r="C4805">
        <v>0.60930245999999999</v>
      </c>
      <c r="E4805">
        <v>4795</v>
      </c>
      <c r="F4805" s="7">
        <v>7.1565960000000001E-6</v>
      </c>
      <c r="H4805" s="7">
        <f t="shared" si="74"/>
        <v>4.3605315480261603E-6</v>
      </c>
    </row>
    <row r="4806" spans="2:8" x14ac:dyDescent="0.25">
      <c r="B4806">
        <v>4796</v>
      </c>
      <c r="C4806">
        <v>0.60955965999999995</v>
      </c>
      <c r="E4806">
        <v>4796</v>
      </c>
      <c r="F4806" s="7">
        <v>8.3567152E-6</v>
      </c>
      <c r="H4806" s="7">
        <f t="shared" si="74"/>
        <v>5.0939164760288318E-6</v>
      </c>
    </row>
    <row r="4807" spans="2:8" x14ac:dyDescent="0.25">
      <c r="B4807">
        <v>4797</v>
      </c>
      <c r="C4807">
        <v>0.60981823999999996</v>
      </c>
      <c r="E4807">
        <v>4797</v>
      </c>
      <c r="F4807" s="7">
        <v>9.6499010999999999E-6</v>
      </c>
      <c r="H4807" s="7">
        <f t="shared" si="74"/>
        <v>5.8846857049760636E-6</v>
      </c>
    </row>
    <row r="4808" spans="2:8" x14ac:dyDescent="0.25">
      <c r="B4808">
        <v>4798</v>
      </c>
      <c r="C4808">
        <v>0.61007630000000002</v>
      </c>
      <c r="E4808">
        <v>4798</v>
      </c>
      <c r="F4808" s="7">
        <v>1.0904949E-5</v>
      </c>
      <c r="H4808" s="7">
        <f t="shared" si="74"/>
        <v>6.6528509376087004E-6</v>
      </c>
    </row>
    <row r="4809" spans="2:8" x14ac:dyDescent="0.25">
      <c r="B4809">
        <v>4799</v>
      </c>
      <c r="C4809">
        <v>0.61033451999999999</v>
      </c>
      <c r="E4809">
        <v>4799</v>
      </c>
      <c r="F4809" s="7">
        <v>1.2212049E-5</v>
      </c>
      <c r="H4809" s="7">
        <f t="shared" si="74"/>
        <v>7.4534350646314798E-6</v>
      </c>
    </row>
    <row r="4810" spans="2:8" x14ac:dyDescent="0.25">
      <c r="B4810">
        <v>4800</v>
      </c>
      <c r="C4810">
        <v>0.61059200000000002</v>
      </c>
      <c r="E4810">
        <v>4800</v>
      </c>
      <c r="F4810" s="7">
        <v>1.32776E-5</v>
      </c>
      <c r="H4810" s="7">
        <f t="shared" si="74"/>
        <v>8.1071963392000002E-6</v>
      </c>
    </row>
    <row r="4811" spans="2:8" x14ac:dyDescent="0.25">
      <c r="B4811">
        <v>4801</v>
      </c>
      <c r="C4811">
        <v>0.61085034000000005</v>
      </c>
      <c r="E4811">
        <v>4801</v>
      </c>
      <c r="F4811" s="7">
        <v>1.4497818E-5</v>
      </c>
      <c r="H4811" s="7">
        <f t="shared" si="74"/>
        <v>8.8559970545581203E-6</v>
      </c>
    </row>
    <row r="4812" spans="2:8" x14ac:dyDescent="0.25">
      <c r="B4812">
        <v>4802</v>
      </c>
      <c r="C4812">
        <v>0.61110836999999996</v>
      </c>
      <c r="E4812">
        <v>4802</v>
      </c>
      <c r="F4812" s="7">
        <v>1.5446413000000001E-5</v>
      </c>
      <c r="H4812" s="7">
        <f t="shared" ref="H4812:H4875" si="75">C4812*F4812</f>
        <v>9.4394322707768098E-6</v>
      </c>
    </row>
    <row r="4813" spans="2:8" x14ac:dyDescent="0.25">
      <c r="B4813">
        <v>4803</v>
      </c>
      <c r="C4813">
        <v>0.61136524000000003</v>
      </c>
      <c r="E4813">
        <v>4803</v>
      </c>
      <c r="F4813" s="7">
        <v>1.6392653000000001E-5</v>
      </c>
      <c r="H4813" s="7">
        <f t="shared" si="75"/>
        <v>1.0021898235581722E-5</v>
      </c>
    </row>
    <row r="4814" spans="2:8" x14ac:dyDescent="0.25">
      <c r="B4814">
        <v>4804</v>
      </c>
      <c r="C4814">
        <v>0.61162154000000002</v>
      </c>
      <c r="E4814">
        <v>4804</v>
      </c>
      <c r="F4814" s="7">
        <v>1.7281493000000001E-5</v>
      </c>
      <c r="H4814" s="7">
        <f t="shared" si="75"/>
        <v>1.0569733362159221E-5</v>
      </c>
    </row>
    <row r="4815" spans="2:8" x14ac:dyDescent="0.25">
      <c r="B4815">
        <v>4805</v>
      </c>
      <c r="C4815">
        <v>0.61187581000000002</v>
      </c>
      <c r="E4815">
        <v>4805</v>
      </c>
      <c r="F4815" s="7">
        <v>1.7728417000000001E-5</v>
      </c>
      <c r="H4815" s="7">
        <f t="shared" si="75"/>
        <v>1.0847589511892772E-5</v>
      </c>
    </row>
    <row r="4816" spans="2:8" x14ac:dyDescent="0.25">
      <c r="B4816">
        <v>4806</v>
      </c>
      <c r="C4816">
        <v>0.61212871999999996</v>
      </c>
      <c r="E4816">
        <v>4806</v>
      </c>
      <c r="F4816" s="7">
        <v>1.8188205E-5</v>
      </c>
      <c r="H4816" s="7">
        <f t="shared" si="75"/>
        <v>1.11335226457476E-5</v>
      </c>
    </row>
    <row r="4817" spans="2:8" x14ac:dyDescent="0.25">
      <c r="B4817">
        <v>4807</v>
      </c>
      <c r="C4817">
        <v>0.61238040999999999</v>
      </c>
      <c r="E4817">
        <v>4807</v>
      </c>
      <c r="F4817" s="7">
        <v>1.8433859000000001E-5</v>
      </c>
      <c r="H4817" s="7">
        <f t="shared" si="75"/>
        <v>1.1288534132302191E-5</v>
      </c>
    </row>
    <row r="4818" spans="2:8" x14ac:dyDescent="0.25">
      <c r="B4818">
        <v>4808</v>
      </c>
      <c r="C4818">
        <v>0.61263188000000002</v>
      </c>
      <c r="E4818">
        <v>4808</v>
      </c>
      <c r="F4818" s="7">
        <v>1.829722E-5</v>
      </c>
      <c r="H4818" s="7">
        <f t="shared" si="75"/>
        <v>1.12094602873736E-5</v>
      </c>
    </row>
    <row r="4819" spans="2:8" x14ac:dyDescent="0.25">
      <c r="B4819">
        <v>4809</v>
      </c>
      <c r="C4819">
        <v>0.61288308999999996</v>
      </c>
      <c r="E4819">
        <v>4809</v>
      </c>
      <c r="F4819" s="7">
        <v>1.8033539999999999E-5</v>
      </c>
      <c r="H4819" s="7">
        <f t="shared" si="75"/>
        <v>1.1052451718838599E-5</v>
      </c>
    </row>
    <row r="4820" spans="2:8" x14ac:dyDescent="0.25">
      <c r="B4820">
        <v>4810</v>
      </c>
      <c r="C4820">
        <v>0.61313361</v>
      </c>
      <c r="E4820">
        <v>4810</v>
      </c>
      <c r="F4820" s="7">
        <v>1.7577719000000001E-5</v>
      </c>
      <c r="H4820" s="7">
        <f t="shared" si="75"/>
        <v>1.0777490306035591E-5</v>
      </c>
    </row>
    <row r="4821" spans="2:8" x14ac:dyDescent="0.25">
      <c r="B4821">
        <v>4811</v>
      </c>
      <c r="C4821">
        <v>0.61338345000000005</v>
      </c>
      <c r="E4821">
        <v>4811</v>
      </c>
      <c r="F4821" s="7">
        <v>1.6796712000000001E-5</v>
      </c>
      <c r="H4821" s="7">
        <f t="shared" si="75"/>
        <v>1.0302825155216401E-5</v>
      </c>
    </row>
    <row r="4822" spans="2:8" x14ac:dyDescent="0.25">
      <c r="B4822">
        <v>4812</v>
      </c>
      <c r="C4822">
        <v>0.61363243999999995</v>
      </c>
      <c r="E4822">
        <v>4812</v>
      </c>
      <c r="F4822" s="7">
        <v>1.5661716E-5</v>
      </c>
      <c r="H4822" s="7">
        <f t="shared" si="75"/>
        <v>9.6105370036670395E-6</v>
      </c>
    </row>
    <row r="4823" spans="2:8" x14ac:dyDescent="0.25">
      <c r="B4823">
        <v>4813</v>
      </c>
      <c r="C4823">
        <v>0.61388025000000002</v>
      </c>
      <c r="E4823">
        <v>4813</v>
      </c>
      <c r="F4823" s="7">
        <v>1.4853711999999999E-5</v>
      </c>
      <c r="H4823" s="7">
        <f t="shared" si="75"/>
        <v>9.1184004359879994E-6</v>
      </c>
    </row>
    <row r="4824" spans="2:8" x14ac:dyDescent="0.25">
      <c r="B4824">
        <v>4814</v>
      </c>
      <c r="C4824">
        <v>0.61412548</v>
      </c>
      <c r="E4824">
        <v>4814</v>
      </c>
      <c r="F4824" s="7">
        <v>1.364063E-5</v>
      </c>
      <c r="H4824" s="7">
        <f t="shared" si="75"/>
        <v>8.3770584462523998E-6</v>
      </c>
    </row>
    <row r="4825" spans="2:8" x14ac:dyDescent="0.25">
      <c r="B4825">
        <v>4815</v>
      </c>
      <c r="C4825">
        <v>0.61436906999999996</v>
      </c>
      <c r="E4825">
        <v>4815</v>
      </c>
      <c r="F4825" s="7">
        <v>1.2493026999999999E-5</v>
      </c>
      <c r="H4825" s="7">
        <f t="shared" si="75"/>
        <v>7.675329379474889E-6</v>
      </c>
    </row>
    <row r="4826" spans="2:8" x14ac:dyDescent="0.25">
      <c r="B4826">
        <v>4816</v>
      </c>
      <c r="C4826">
        <v>0.61461111000000002</v>
      </c>
      <c r="E4826">
        <v>4816</v>
      </c>
      <c r="F4826" s="7">
        <v>1.1206155E-5</v>
      </c>
      <c r="H4826" s="7">
        <f t="shared" si="75"/>
        <v>6.8874273633820497E-6</v>
      </c>
    </row>
    <row r="4827" spans="2:8" x14ac:dyDescent="0.25">
      <c r="B4827">
        <v>4817</v>
      </c>
      <c r="C4827">
        <v>0.61485159</v>
      </c>
      <c r="E4827">
        <v>4817</v>
      </c>
      <c r="F4827" s="7">
        <v>1.0069061E-5</v>
      </c>
      <c r="H4827" s="7">
        <f t="shared" si="75"/>
        <v>6.1909781656569901E-6</v>
      </c>
    </row>
    <row r="4828" spans="2:8" x14ac:dyDescent="0.25">
      <c r="B4828">
        <v>4818</v>
      </c>
      <c r="C4828">
        <v>0.61509040000000004</v>
      </c>
      <c r="E4828">
        <v>4818</v>
      </c>
      <c r="F4828" s="7">
        <v>8.8766599999999998E-6</v>
      </c>
      <c r="H4828" s="7">
        <f t="shared" si="75"/>
        <v>5.4599483500640004E-6</v>
      </c>
    </row>
    <row r="4829" spans="2:8" x14ac:dyDescent="0.25">
      <c r="B4829">
        <v>4819</v>
      </c>
      <c r="C4829">
        <v>0.61532723</v>
      </c>
      <c r="E4829">
        <v>4819</v>
      </c>
      <c r="F4829" s="7">
        <v>7.7161233999999999E-6</v>
      </c>
      <c r="H4829" s="7">
        <f t="shared" si="75"/>
        <v>4.7479408380601817E-6</v>
      </c>
    </row>
    <row r="4830" spans="2:8" x14ac:dyDescent="0.25">
      <c r="B4830">
        <v>4820</v>
      </c>
      <c r="C4830">
        <v>0.61556257000000003</v>
      </c>
      <c r="E4830">
        <v>4820</v>
      </c>
      <c r="F4830" s="7">
        <v>6.6483108999999997E-6</v>
      </c>
      <c r="H4830" s="7">
        <f t="shared" si="75"/>
        <v>4.0924513437630128E-6</v>
      </c>
    </row>
    <row r="4831" spans="2:8" x14ac:dyDescent="0.25">
      <c r="B4831">
        <v>4821</v>
      </c>
      <c r="C4831">
        <v>0.61579620999999996</v>
      </c>
      <c r="E4831">
        <v>4821</v>
      </c>
      <c r="F4831" s="7">
        <v>5.5944305000000003E-6</v>
      </c>
      <c r="H4831" s="7">
        <f t="shared" si="75"/>
        <v>3.4450290990084049E-6</v>
      </c>
    </row>
    <row r="4832" spans="2:8" x14ac:dyDescent="0.25">
      <c r="B4832">
        <v>4822</v>
      </c>
      <c r="C4832">
        <v>0.61602871999999997</v>
      </c>
      <c r="E4832">
        <v>4822</v>
      </c>
      <c r="F4832" s="7">
        <v>4.7087529000000004E-6</v>
      </c>
      <c r="H4832" s="7">
        <f t="shared" si="75"/>
        <v>2.9007270217832883E-6</v>
      </c>
    </row>
    <row r="4833" spans="2:8" x14ac:dyDescent="0.25">
      <c r="B4833">
        <v>4823</v>
      </c>
      <c r="C4833">
        <v>0.61625991000000002</v>
      </c>
      <c r="E4833">
        <v>4823</v>
      </c>
      <c r="F4833" s="7">
        <v>3.8602024000000001E-6</v>
      </c>
      <c r="H4833" s="7">
        <f t="shared" si="75"/>
        <v>2.3788879836057843E-6</v>
      </c>
    </row>
    <row r="4834" spans="2:8" x14ac:dyDescent="0.25">
      <c r="B4834">
        <v>4824</v>
      </c>
      <c r="C4834">
        <v>0.61648955000000005</v>
      </c>
      <c r="E4834">
        <v>4824</v>
      </c>
      <c r="F4834" s="7">
        <v>3.1660318999999999E-6</v>
      </c>
      <c r="H4834" s="7">
        <f t="shared" si="75"/>
        <v>1.9518255813166451E-6</v>
      </c>
    </row>
    <row r="4835" spans="2:8" x14ac:dyDescent="0.25">
      <c r="B4835">
        <v>4825</v>
      </c>
      <c r="C4835">
        <v>0.61671737999999998</v>
      </c>
      <c r="E4835">
        <v>4825</v>
      </c>
      <c r="F4835" s="7">
        <v>2.5646891E-6</v>
      </c>
      <c r="H4835" s="7">
        <f t="shared" si="75"/>
        <v>1.581688342266558E-6</v>
      </c>
    </row>
    <row r="4836" spans="2:8" x14ac:dyDescent="0.25">
      <c r="B4836">
        <v>4826</v>
      </c>
      <c r="C4836">
        <v>0.61694287000000003</v>
      </c>
      <c r="E4836">
        <v>4826</v>
      </c>
      <c r="F4836" s="7">
        <v>2.0269494000000001E-6</v>
      </c>
      <c r="H4836" s="7">
        <f t="shared" si="75"/>
        <v>1.2505119801807782E-6</v>
      </c>
    </row>
    <row r="4837" spans="2:8" x14ac:dyDescent="0.25">
      <c r="B4837">
        <v>4827</v>
      </c>
      <c r="C4837">
        <v>0.61716530000000003</v>
      </c>
      <c r="E4837">
        <v>4827</v>
      </c>
      <c r="F4837" s="7">
        <v>1.5720406E-6</v>
      </c>
      <c r="H4837" s="7">
        <f t="shared" si="75"/>
        <v>9.7020890851118011E-7</v>
      </c>
    </row>
    <row r="4838" spans="2:8" x14ac:dyDescent="0.25">
      <c r="B4838">
        <v>4828</v>
      </c>
      <c r="C4838">
        <v>0.61738623999999998</v>
      </c>
      <c r="E4838">
        <v>4828</v>
      </c>
      <c r="F4838" s="7">
        <v>1.2184846000000001E-6</v>
      </c>
      <c r="H4838" s="7">
        <f t="shared" si="75"/>
        <v>7.5227562569190402E-7</v>
      </c>
    </row>
    <row r="4839" spans="2:8" x14ac:dyDescent="0.25">
      <c r="B4839">
        <v>4829</v>
      </c>
      <c r="C4839">
        <v>0.61760577000000005</v>
      </c>
      <c r="E4839">
        <v>4829</v>
      </c>
      <c r="F4839" s="7">
        <v>9.3284826999999996E-7</v>
      </c>
      <c r="H4839" s="7">
        <f t="shared" si="75"/>
        <v>5.7613247408651789E-7</v>
      </c>
    </row>
    <row r="4840" spans="2:8" x14ac:dyDescent="0.25">
      <c r="B4840">
        <v>4830</v>
      </c>
      <c r="C4840">
        <v>0.61782338999999997</v>
      </c>
      <c r="E4840">
        <v>4830</v>
      </c>
      <c r="F4840" s="7">
        <v>6.8839883999999997E-7</v>
      </c>
      <c r="H4840" s="7">
        <f t="shared" si="75"/>
        <v>4.2530890500086756E-7</v>
      </c>
    </row>
    <row r="4841" spans="2:8" x14ac:dyDescent="0.25">
      <c r="B4841">
        <v>4831</v>
      </c>
      <c r="C4841">
        <v>0.61803849</v>
      </c>
      <c r="E4841">
        <v>4831</v>
      </c>
      <c r="F4841" s="7">
        <v>5.1514331000000004E-7</v>
      </c>
      <c r="H4841" s="7">
        <f t="shared" si="75"/>
        <v>3.1837839344600193E-7</v>
      </c>
    </row>
    <row r="4842" spans="2:8" x14ac:dyDescent="0.25">
      <c r="B4842">
        <v>4832</v>
      </c>
      <c r="C4842">
        <v>0.61825132999999999</v>
      </c>
      <c r="E4842">
        <v>4832</v>
      </c>
      <c r="F4842" s="7">
        <v>3.7647666E-7</v>
      </c>
      <c r="H4842" s="7">
        <f t="shared" si="75"/>
        <v>2.3275719575895779E-7</v>
      </c>
    </row>
    <row r="4843" spans="2:8" x14ac:dyDescent="0.25">
      <c r="B4843">
        <v>4833</v>
      </c>
      <c r="C4843">
        <v>0.61846208999999996</v>
      </c>
      <c r="E4843">
        <v>4833</v>
      </c>
      <c r="F4843" s="7">
        <v>2.6972413000000001E-7</v>
      </c>
      <c r="H4843" s="7">
        <f t="shared" si="75"/>
        <v>1.668141491632317E-7</v>
      </c>
    </row>
    <row r="4844" spans="2:8" x14ac:dyDescent="0.25">
      <c r="B4844">
        <v>4834</v>
      </c>
      <c r="C4844">
        <v>0.61867061999999995</v>
      </c>
      <c r="E4844">
        <v>4834</v>
      </c>
      <c r="F4844" s="7">
        <v>1.9215269E-7</v>
      </c>
      <c r="H4844" s="7">
        <f t="shared" si="75"/>
        <v>1.1887922385696779E-7</v>
      </c>
    </row>
    <row r="4845" spans="2:8" x14ac:dyDescent="0.25">
      <c r="B4845">
        <v>4835</v>
      </c>
      <c r="C4845">
        <v>0.61887692000000005</v>
      </c>
      <c r="E4845">
        <v>4835</v>
      </c>
      <c r="F4845" s="7">
        <v>1.3287551E-7</v>
      </c>
      <c r="H4845" s="7">
        <f t="shared" si="75"/>
        <v>8.2233586372229212E-8</v>
      </c>
    </row>
    <row r="4846" spans="2:8" x14ac:dyDescent="0.25">
      <c r="B4846">
        <v>4836</v>
      </c>
      <c r="C4846">
        <v>0.61908059000000004</v>
      </c>
      <c r="E4846">
        <v>4836</v>
      </c>
      <c r="F4846" s="7">
        <v>9.1250757000000006E-8</v>
      </c>
      <c r="H4846" s="7">
        <f t="shared" si="75"/>
        <v>5.6491572481506635E-8</v>
      </c>
    </row>
    <row r="4847" spans="2:8" x14ac:dyDescent="0.25">
      <c r="B4847">
        <v>4837</v>
      </c>
      <c r="C4847">
        <v>0.61928154000000002</v>
      </c>
      <c r="E4847">
        <v>4837</v>
      </c>
      <c r="F4847" s="7">
        <v>6.1290373999999995E-8</v>
      </c>
      <c r="H4847" s="7">
        <f t="shared" si="75"/>
        <v>3.7955997197895955E-8</v>
      </c>
    </row>
    <row r="4848" spans="2:8" x14ac:dyDescent="0.25">
      <c r="B4848">
        <v>4838</v>
      </c>
      <c r="C4848">
        <v>0.61948026</v>
      </c>
      <c r="E4848">
        <v>4838</v>
      </c>
      <c r="F4848" s="7">
        <v>4.0316064000000002E-8</v>
      </c>
      <c r="H4848" s="7">
        <f t="shared" si="75"/>
        <v>2.4975005808896641E-8</v>
      </c>
    </row>
    <row r="4849" spans="2:8" x14ac:dyDescent="0.25">
      <c r="B4849">
        <v>4839</v>
      </c>
      <c r="C4849">
        <v>0.61967722000000003</v>
      </c>
      <c r="E4849">
        <v>4839</v>
      </c>
      <c r="F4849" s="7">
        <v>2.6190504E-8</v>
      </c>
      <c r="H4849" s="7">
        <f t="shared" si="75"/>
        <v>1.6229658709118881E-8</v>
      </c>
    </row>
    <row r="4850" spans="2:8" x14ac:dyDescent="0.25">
      <c r="B4850">
        <v>4840</v>
      </c>
      <c r="C4850">
        <v>0.61987245000000002</v>
      </c>
      <c r="E4850">
        <v>4840</v>
      </c>
      <c r="F4850" s="7">
        <v>1.6979969000000001E-8</v>
      </c>
      <c r="H4850" s="7">
        <f t="shared" si="75"/>
        <v>1.0525414984954051E-8</v>
      </c>
    </row>
    <row r="4851" spans="2:8" x14ac:dyDescent="0.25">
      <c r="B4851">
        <v>4841</v>
      </c>
      <c r="C4851">
        <v>0.62006598000000002</v>
      </c>
      <c r="E4851">
        <v>4841</v>
      </c>
      <c r="F4851" s="7">
        <v>1.0630828999999999E-8</v>
      </c>
      <c r="H4851" s="7">
        <f t="shared" si="75"/>
        <v>6.5918154020974201E-9</v>
      </c>
    </row>
    <row r="4852" spans="2:8" x14ac:dyDescent="0.25">
      <c r="B4852">
        <v>4842</v>
      </c>
      <c r="C4852">
        <v>0.62025839999999999</v>
      </c>
      <c r="E4852">
        <v>4842</v>
      </c>
      <c r="F4852" s="7">
        <v>6.5864695000000002E-9</v>
      </c>
      <c r="H4852" s="7">
        <f t="shared" si="75"/>
        <v>4.0853130337188004E-9</v>
      </c>
    </row>
    <row r="4853" spans="2:8" x14ac:dyDescent="0.25">
      <c r="B4853">
        <v>4843</v>
      </c>
      <c r="C4853">
        <v>0.62046270999999997</v>
      </c>
      <c r="E4853">
        <v>4843</v>
      </c>
      <c r="F4853" s="7">
        <v>3.9814059999999998E-9</v>
      </c>
      <c r="H4853" s="7">
        <f t="shared" si="75"/>
        <v>2.4703139563702597E-9</v>
      </c>
    </row>
    <row r="4854" spans="2:8" x14ac:dyDescent="0.25">
      <c r="B4854">
        <v>4844</v>
      </c>
      <c r="C4854">
        <v>0.62070179999999997</v>
      </c>
      <c r="E4854">
        <v>4844</v>
      </c>
      <c r="F4854" s="7">
        <v>2.3675788999999999E-9</v>
      </c>
      <c r="H4854" s="7">
        <f t="shared" si="75"/>
        <v>1.4695604848720199E-9</v>
      </c>
    </row>
    <row r="4855" spans="2:8" x14ac:dyDescent="0.25">
      <c r="B4855">
        <v>4845</v>
      </c>
      <c r="C4855">
        <v>0.60307316</v>
      </c>
      <c r="E4855">
        <v>4845</v>
      </c>
      <c r="F4855" s="7">
        <v>2.2636294000000002E-9</v>
      </c>
      <c r="H4855" s="7">
        <f t="shared" si="75"/>
        <v>1.3651341353269042E-9</v>
      </c>
    </row>
    <row r="4856" spans="2:8" x14ac:dyDescent="0.25">
      <c r="B4856">
        <v>4846</v>
      </c>
      <c r="C4856">
        <v>0.60333210000000004</v>
      </c>
      <c r="E4856">
        <v>4846</v>
      </c>
      <c r="F4856" s="7">
        <v>4.7803297999999997E-9</v>
      </c>
      <c r="H4856" s="7">
        <f t="shared" si="75"/>
        <v>2.8841264169265801E-9</v>
      </c>
    </row>
    <row r="4857" spans="2:8" x14ac:dyDescent="0.25">
      <c r="B4857">
        <v>4847</v>
      </c>
      <c r="C4857">
        <v>0.60361273000000004</v>
      </c>
      <c r="E4857">
        <v>4847</v>
      </c>
      <c r="F4857" s="7">
        <v>9.2658397000000002E-9</v>
      </c>
      <c r="H4857" s="7">
        <f t="shared" si="75"/>
        <v>5.5929787970593819E-9</v>
      </c>
    </row>
    <row r="4858" spans="2:8" x14ac:dyDescent="0.25">
      <c r="B4858">
        <v>4848</v>
      </c>
      <c r="C4858">
        <v>0.60388101000000005</v>
      </c>
      <c r="E4858">
        <v>4848</v>
      </c>
      <c r="F4858" s="7">
        <v>1.7302290999999998E-8</v>
      </c>
      <c r="H4858" s="7">
        <f t="shared" si="75"/>
        <v>1.044852496439391E-8</v>
      </c>
    </row>
    <row r="4859" spans="2:8" x14ac:dyDescent="0.25">
      <c r="B4859">
        <v>4849</v>
      </c>
      <c r="C4859">
        <v>0.60414922000000004</v>
      </c>
      <c r="E4859">
        <v>4849</v>
      </c>
      <c r="F4859" s="7">
        <v>3.1295946999999997E-8</v>
      </c>
      <c r="H4859" s="7">
        <f t="shared" si="75"/>
        <v>1.8907421969211339E-8</v>
      </c>
    </row>
    <row r="4860" spans="2:8" x14ac:dyDescent="0.25">
      <c r="B4860">
        <v>4850</v>
      </c>
      <c r="C4860">
        <v>0.60441915000000002</v>
      </c>
      <c r="E4860">
        <v>4850</v>
      </c>
      <c r="F4860" s="7">
        <v>5.3440865000000002E-8</v>
      </c>
      <c r="H4860" s="7">
        <f t="shared" si="75"/>
        <v>3.2300682198564749E-8</v>
      </c>
    </row>
    <row r="4861" spans="2:8" x14ac:dyDescent="0.25">
      <c r="B4861">
        <v>4851</v>
      </c>
      <c r="C4861">
        <v>0.60468884000000001</v>
      </c>
      <c r="E4861">
        <v>4851</v>
      </c>
      <c r="F4861" s="7">
        <v>9.0057636000000001E-8</v>
      </c>
      <c r="H4861" s="7">
        <f t="shared" si="75"/>
        <v>5.4456847445982239E-8</v>
      </c>
    </row>
    <row r="4862" spans="2:8" x14ac:dyDescent="0.25">
      <c r="B4862">
        <v>4852</v>
      </c>
      <c r="C4862">
        <v>0.60496203999999998</v>
      </c>
      <c r="E4862">
        <v>4852</v>
      </c>
      <c r="F4862" s="7">
        <v>1.4350761999999999E-7</v>
      </c>
      <c r="H4862" s="7">
        <f t="shared" si="75"/>
        <v>8.6816662550744787E-8</v>
      </c>
    </row>
    <row r="4863" spans="2:8" x14ac:dyDescent="0.25">
      <c r="B4863">
        <v>4853</v>
      </c>
      <c r="C4863">
        <v>0.60523006999999995</v>
      </c>
      <c r="E4863">
        <v>4853</v>
      </c>
      <c r="F4863" s="7">
        <v>2.2234285000000001E-7</v>
      </c>
      <c r="H4863" s="7">
        <f t="shared" si="75"/>
        <v>1.345685786694995E-7</v>
      </c>
    </row>
    <row r="4864" spans="2:8" x14ac:dyDescent="0.25">
      <c r="B4864">
        <v>4854</v>
      </c>
      <c r="C4864">
        <v>0.60550084000000004</v>
      </c>
      <c r="E4864">
        <v>4854</v>
      </c>
      <c r="F4864" s="7">
        <v>3.3414453000000002E-7</v>
      </c>
      <c r="H4864" s="7">
        <f t="shared" si="75"/>
        <v>2.0232479359640524E-7</v>
      </c>
    </row>
    <row r="4865" spans="2:8" x14ac:dyDescent="0.25">
      <c r="B4865">
        <v>4855</v>
      </c>
      <c r="C4865">
        <v>0.60576578000000003</v>
      </c>
      <c r="E4865">
        <v>4855</v>
      </c>
      <c r="F4865" s="7">
        <v>4.9229372999999995E-7</v>
      </c>
      <c r="H4865" s="7">
        <f t="shared" si="75"/>
        <v>2.982146953425594E-7</v>
      </c>
    </row>
    <row r="4866" spans="2:8" x14ac:dyDescent="0.25">
      <c r="B4866">
        <v>4856</v>
      </c>
      <c r="C4866">
        <v>0.60603516999999996</v>
      </c>
      <c r="E4866">
        <v>4856</v>
      </c>
      <c r="F4866" s="7">
        <v>6.9777079999999997E-7</v>
      </c>
      <c r="H4866" s="7">
        <f t="shared" si="75"/>
        <v>4.2287364539903597E-7</v>
      </c>
    </row>
    <row r="4867" spans="2:8" x14ac:dyDescent="0.25">
      <c r="B4867">
        <v>4857</v>
      </c>
      <c r="C4867">
        <v>0.60630244</v>
      </c>
      <c r="E4867">
        <v>4857</v>
      </c>
      <c r="F4867" s="7">
        <v>9.7649732999999994E-7</v>
      </c>
      <c r="H4867" s="7">
        <f t="shared" si="75"/>
        <v>5.9205271383248516E-7</v>
      </c>
    </row>
    <row r="4868" spans="2:8" x14ac:dyDescent="0.25">
      <c r="B4868">
        <v>4858</v>
      </c>
      <c r="C4868">
        <v>0.60657150000000004</v>
      </c>
      <c r="E4868">
        <v>4858</v>
      </c>
      <c r="F4868" s="7">
        <v>1.3397883999999999E-6</v>
      </c>
      <c r="H4868" s="7">
        <f t="shared" si="75"/>
        <v>8.1267745947060001E-7</v>
      </c>
    </row>
    <row r="4869" spans="2:8" x14ac:dyDescent="0.25">
      <c r="B4869">
        <v>4859</v>
      </c>
      <c r="C4869">
        <v>0.60683754000000001</v>
      </c>
      <c r="E4869">
        <v>4859</v>
      </c>
      <c r="F4869" s="7">
        <v>1.7908485E-6</v>
      </c>
      <c r="H4869" s="7">
        <f t="shared" si="75"/>
        <v>1.0867540982526901E-6</v>
      </c>
    </row>
    <row r="4870" spans="2:8" x14ac:dyDescent="0.25">
      <c r="B4870">
        <v>4860</v>
      </c>
      <c r="C4870">
        <v>0.60710377000000004</v>
      </c>
      <c r="E4870">
        <v>4860</v>
      </c>
      <c r="F4870" s="7">
        <v>2.3508837E-6</v>
      </c>
      <c r="H4870" s="7">
        <f t="shared" si="75"/>
        <v>1.4272303571015491E-6</v>
      </c>
    </row>
    <row r="4871" spans="2:8" x14ac:dyDescent="0.25">
      <c r="B4871">
        <v>4861</v>
      </c>
      <c r="C4871">
        <v>0.60736794999999999</v>
      </c>
      <c r="E4871">
        <v>4861</v>
      </c>
      <c r="F4871" s="7">
        <v>3.0078775000000002E-6</v>
      </c>
      <c r="H4871" s="7">
        <f t="shared" si="75"/>
        <v>1.826888391026125E-6</v>
      </c>
    </row>
    <row r="4872" spans="2:8" x14ac:dyDescent="0.25">
      <c r="B4872">
        <v>4862</v>
      </c>
      <c r="C4872">
        <v>0.60763301999999997</v>
      </c>
      <c r="E4872">
        <v>4862</v>
      </c>
      <c r="F4872" s="7">
        <v>3.7793102000000001E-6</v>
      </c>
      <c r="H4872" s="7">
        <f t="shared" si="75"/>
        <v>2.2964336703428041E-6</v>
      </c>
    </row>
    <row r="4873" spans="2:8" x14ac:dyDescent="0.25">
      <c r="B4873">
        <v>4863</v>
      </c>
      <c r="C4873">
        <v>0.60789687000000003</v>
      </c>
      <c r="E4873">
        <v>4863</v>
      </c>
      <c r="F4873" s="7">
        <v>4.6469578E-6</v>
      </c>
      <c r="H4873" s="7">
        <f t="shared" si="75"/>
        <v>2.8248711016420861E-6</v>
      </c>
    </row>
    <row r="4874" spans="2:8" x14ac:dyDescent="0.25">
      <c r="B4874">
        <v>4864</v>
      </c>
      <c r="C4874">
        <v>0.60816086000000003</v>
      </c>
      <c r="E4874">
        <v>4864</v>
      </c>
      <c r="F4874" s="7">
        <v>5.6942231E-6</v>
      </c>
      <c r="H4874" s="7">
        <f t="shared" si="75"/>
        <v>3.4630036175278663E-6</v>
      </c>
    </row>
    <row r="4875" spans="2:8" x14ac:dyDescent="0.25">
      <c r="B4875">
        <v>4865</v>
      </c>
      <c r="C4875">
        <v>0.60842342999999999</v>
      </c>
      <c r="E4875">
        <v>4865</v>
      </c>
      <c r="F4875" s="7">
        <v>6.7370518999999998E-6</v>
      </c>
      <c r="H4875" s="7">
        <f t="shared" si="75"/>
        <v>4.0989802250860168E-6</v>
      </c>
    </row>
    <row r="4876" spans="2:8" x14ac:dyDescent="0.25">
      <c r="B4876">
        <v>4866</v>
      </c>
      <c r="C4876">
        <v>0.60868588999999995</v>
      </c>
      <c r="E4876">
        <v>4866</v>
      </c>
      <c r="F4876" s="7">
        <v>7.8264166000000002E-6</v>
      </c>
      <c r="H4876" s="7">
        <f t="shared" ref="H4876:H4939" si="76">C4876*F4876</f>
        <v>4.7638293536817735E-6</v>
      </c>
    </row>
    <row r="4877" spans="2:8" x14ac:dyDescent="0.25">
      <c r="B4877">
        <v>4867</v>
      </c>
      <c r="C4877">
        <v>0.60894941999999996</v>
      </c>
      <c r="E4877">
        <v>4867</v>
      </c>
      <c r="F4877" s="7">
        <v>9.0566137000000008E-6</v>
      </c>
      <c r="H4877" s="7">
        <f t="shared" si="76"/>
        <v>5.5150196597790543E-6</v>
      </c>
    </row>
    <row r="4878" spans="2:8" x14ac:dyDescent="0.25">
      <c r="B4878">
        <v>4868</v>
      </c>
      <c r="C4878">
        <v>0.60921221000000003</v>
      </c>
      <c r="E4878">
        <v>4868</v>
      </c>
      <c r="F4878" s="7">
        <v>1.0258065E-5</v>
      </c>
      <c r="H4878" s="7">
        <f t="shared" si="76"/>
        <v>6.2493384489736501E-6</v>
      </c>
    </row>
    <row r="4879" spans="2:8" x14ac:dyDescent="0.25">
      <c r="B4879">
        <v>4869</v>
      </c>
      <c r="C4879">
        <v>0.60947503000000003</v>
      </c>
      <c r="E4879">
        <v>4869</v>
      </c>
      <c r="F4879" s="7">
        <v>1.1514703E-5</v>
      </c>
      <c r="H4879" s="7">
        <f t="shared" si="76"/>
        <v>7.0179239563660904E-6</v>
      </c>
    </row>
    <row r="4880" spans="2:8" x14ac:dyDescent="0.25">
      <c r="B4880">
        <v>4870</v>
      </c>
      <c r="C4880">
        <v>0.60973767999999995</v>
      </c>
      <c r="E4880">
        <v>4870</v>
      </c>
      <c r="F4880" s="7">
        <v>1.2573025999999999E-5</v>
      </c>
      <c r="H4880" s="7">
        <f t="shared" si="76"/>
        <v>7.6662477038196792E-6</v>
      </c>
    </row>
    <row r="4881" spans="2:8" x14ac:dyDescent="0.25">
      <c r="B4881">
        <v>4871</v>
      </c>
      <c r="C4881">
        <v>0.61000001000000004</v>
      </c>
      <c r="E4881">
        <v>4871</v>
      </c>
      <c r="F4881" s="7">
        <v>1.3714189999999999E-5</v>
      </c>
      <c r="H4881" s="7">
        <f t="shared" si="76"/>
        <v>8.3656560371418999E-6</v>
      </c>
    </row>
    <row r="4882" spans="2:8" x14ac:dyDescent="0.25">
      <c r="B4882">
        <v>4872</v>
      </c>
      <c r="C4882">
        <v>0.61026245000000001</v>
      </c>
      <c r="E4882">
        <v>4872</v>
      </c>
      <c r="F4882" s="7">
        <v>1.4806036E-5</v>
      </c>
      <c r="H4882" s="7">
        <f t="shared" si="76"/>
        <v>9.0355678041482012E-6</v>
      </c>
    </row>
    <row r="4883" spans="2:8" x14ac:dyDescent="0.25">
      <c r="B4883">
        <v>4873</v>
      </c>
      <c r="C4883">
        <v>0.61052518</v>
      </c>
      <c r="E4883">
        <v>4873</v>
      </c>
      <c r="F4883" s="7">
        <v>1.5575046000000002E-5</v>
      </c>
      <c r="H4883" s="7">
        <f t="shared" si="76"/>
        <v>9.5089577626582816E-6</v>
      </c>
    </row>
    <row r="4884" spans="2:8" x14ac:dyDescent="0.25">
      <c r="B4884">
        <v>4874</v>
      </c>
      <c r="C4884">
        <v>0.61078770000000004</v>
      </c>
      <c r="E4884">
        <v>4874</v>
      </c>
      <c r="F4884" s="7">
        <v>1.6394244E-5</v>
      </c>
      <c r="H4884" s="7">
        <f t="shared" si="76"/>
        <v>1.0013402585998801E-5</v>
      </c>
    </row>
    <row r="4885" spans="2:8" x14ac:dyDescent="0.25">
      <c r="B4885">
        <v>4875</v>
      </c>
      <c r="C4885">
        <v>0.61104957999999998</v>
      </c>
      <c r="E4885">
        <v>4875</v>
      </c>
      <c r="F4885" s="7">
        <v>1.7020951000000001E-5</v>
      </c>
      <c r="H4885" s="7">
        <f t="shared" si="76"/>
        <v>1.040064495975058E-5</v>
      </c>
    </row>
    <row r="4886" spans="2:8" x14ac:dyDescent="0.25">
      <c r="B4886">
        <v>4876</v>
      </c>
      <c r="C4886">
        <v>0.61131007000000004</v>
      </c>
      <c r="E4886">
        <v>4876</v>
      </c>
      <c r="F4886" s="7">
        <v>1.7470196999999999E-5</v>
      </c>
      <c r="H4886" s="7">
        <f t="shared" si="76"/>
        <v>1.067970735098379E-5</v>
      </c>
    </row>
    <row r="4887" spans="2:8" x14ac:dyDescent="0.25">
      <c r="B4887">
        <v>4877</v>
      </c>
      <c r="C4887">
        <v>0.61156876000000004</v>
      </c>
      <c r="E4887">
        <v>4877</v>
      </c>
      <c r="F4887" s="7">
        <v>1.7699577999999999E-5</v>
      </c>
      <c r="H4887" s="7">
        <f t="shared" si="76"/>
        <v>1.0824508969983281E-5</v>
      </c>
    </row>
    <row r="4888" spans="2:8" x14ac:dyDescent="0.25">
      <c r="B4888">
        <v>4878</v>
      </c>
      <c r="C4888">
        <v>0.61182738999999997</v>
      </c>
      <c r="E4888">
        <v>4878</v>
      </c>
      <c r="F4888" s="7">
        <v>1.7512858000000001E-5</v>
      </c>
      <c r="H4888" s="7">
        <f t="shared" si="76"/>
        <v>1.071484620158062E-5</v>
      </c>
    </row>
    <row r="4889" spans="2:8" x14ac:dyDescent="0.25">
      <c r="B4889">
        <v>4879</v>
      </c>
      <c r="C4889">
        <v>0.61208569000000002</v>
      </c>
      <c r="E4889">
        <v>4879</v>
      </c>
      <c r="F4889" s="7">
        <v>1.7441293999999999E-5</v>
      </c>
      <c r="H4889" s="7">
        <f t="shared" si="76"/>
        <v>1.0675566472482859E-5</v>
      </c>
    </row>
    <row r="4890" spans="2:8" x14ac:dyDescent="0.25">
      <c r="B4890">
        <v>4880</v>
      </c>
      <c r="C4890">
        <v>0.61234317000000005</v>
      </c>
      <c r="E4890">
        <v>4880</v>
      </c>
      <c r="F4890" s="7">
        <v>1.7066853999999998E-5</v>
      </c>
      <c r="H4890" s="7">
        <f t="shared" si="76"/>
        <v>1.045077148028718E-5</v>
      </c>
    </row>
    <row r="4891" spans="2:8" x14ac:dyDescent="0.25">
      <c r="B4891">
        <v>4881</v>
      </c>
      <c r="C4891">
        <v>0.61259987999999999</v>
      </c>
      <c r="E4891">
        <v>4881</v>
      </c>
      <c r="F4891" s="7">
        <v>1.6407007999999999E-5</v>
      </c>
      <c r="H4891" s="7">
        <f t="shared" si="76"/>
        <v>1.005093113195904E-5</v>
      </c>
    </row>
    <row r="4892" spans="2:8" x14ac:dyDescent="0.25">
      <c r="B4892">
        <v>4882</v>
      </c>
      <c r="C4892">
        <v>0.61285469000000004</v>
      </c>
      <c r="E4892">
        <v>4882</v>
      </c>
      <c r="F4892" s="7">
        <v>1.5408083999999999E-5</v>
      </c>
      <c r="H4892" s="7">
        <f t="shared" si="76"/>
        <v>9.4429165433139589E-6</v>
      </c>
    </row>
    <row r="4893" spans="2:8" x14ac:dyDescent="0.25">
      <c r="B4893">
        <v>4883</v>
      </c>
      <c r="C4893">
        <v>0.61310900999999995</v>
      </c>
      <c r="E4893">
        <v>4883</v>
      </c>
      <c r="F4893" s="7">
        <v>1.4285919E-5</v>
      </c>
      <c r="H4893" s="7">
        <f t="shared" si="76"/>
        <v>8.7588256550301903E-6</v>
      </c>
    </row>
    <row r="4894" spans="2:8" x14ac:dyDescent="0.25">
      <c r="B4894">
        <v>4884</v>
      </c>
      <c r="C4894">
        <v>0.61336153000000004</v>
      </c>
      <c r="E4894">
        <v>4884</v>
      </c>
      <c r="F4894" s="7">
        <v>1.3230008000000001E-5</v>
      </c>
      <c r="H4894" s="7">
        <f t="shared" si="76"/>
        <v>8.1147779487922408E-6</v>
      </c>
    </row>
    <row r="4895" spans="2:8" x14ac:dyDescent="0.25">
      <c r="B4895">
        <v>4885</v>
      </c>
      <c r="C4895">
        <v>0.61361228999999995</v>
      </c>
      <c r="E4895">
        <v>4885</v>
      </c>
      <c r="F4895" s="7">
        <v>1.2123226000000001E-5</v>
      </c>
      <c r="H4895" s="7">
        <f t="shared" si="76"/>
        <v>7.4389604680475393E-6</v>
      </c>
    </row>
    <row r="4896" spans="2:8" x14ac:dyDescent="0.25">
      <c r="B4896">
        <v>4886</v>
      </c>
      <c r="C4896">
        <v>0.61386088999999999</v>
      </c>
      <c r="E4896">
        <v>4886</v>
      </c>
      <c r="F4896" s="7">
        <v>1.1009517999999999E-5</v>
      </c>
      <c r="H4896" s="7">
        <f t="shared" si="76"/>
        <v>6.7583125179510195E-6</v>
      </c>
    </row>
    <row r="4897" spans="2:8" x14ac:dyDescent="0.25">
      <c r="B4897">
        <v>4887</v>
      </c>
      <c r="C4897">
        <v>0.61410812999999997</v>
      </c>
      <c r="E4897">
        <v>4887</v>
      </c>
      <c r="F4897" s="7">
        <v>9.8334129000000004E-6</v>
      </c>
      <c r="H4897" s="7">
        <f t="shared" si="76"/>
        <v>6.038778807536877E-6</v>
      </c>
    </row>
    <row r="4898" spans="2:8" x14ac:dyDescent="0.25">
      <c r="B4898">
        <v>4888</v>
      </c>
      <c r="C4898">
        <v>0.61435371000000005</v>
      </c>
      <c r="E4898">
        <v>4888</v>
      </c>
      <c r="F4898" s="7">
        <v>8.7478157000000001E-6</v>
      </c>
      <c r="H4898" s="7">
        <f t="shared" si="76"/>
        <v>5.3742530296912476E-6</v>
      </c>
    </row>
    <row r="4899" spans="2:8" x14ac:dyDescent="0.25">
      <c r="B4899">
        <v>4889</v>
      </c>
      <c r="C4899">
        <v>0.61459792999999996</v>
      </c>
      <c r="E4899">
        <v>4889</v>
      </c>
      <c r="F4899" s="7">
        <v>7.5766806999999997E-6</v>
      </c>
      <c r="H4899" s="7">
        <f t="shared" si="76"/>
        <v>4.6566122744909503E-6</v>
      </c>
    </row>
    <row r="4900" spans="2:8" x14ac:dyDescent="0.25">
      <c r="B4900">
        <v>4890</v>
      </c>
      <c r="C4900">
        <v>0.61484033000000005</v>
      </c>
      <c r="E4900">
        <v>4890</v>
      </c>
      <c r="F4900" s="7">
        <v>6.5612627999999999E-6</v>
      </c>
      <c r="H4900" s="7">
        <f t="shared" si="76"/>
        <v>4.0341289851687244E-6</v>
      </c>
    </row>
    <row r="4901" spans="2:8" x14ac:dyDescent="0.25">
      <c r="B4901">
        <v>4891</v>
      </c>
      <c r="C4901">
        <v>0.61508129</v>
      </c>
      <c r="E4901">
        <v>4891</v>
      </c>
      <c r="F4901" s="7">
        <v>5.5342482999999998E-6</v>
      </c>
      <c r="H4901" s="7">
        <f t="shared" si="76"/>
        <v>3.4040125835443067E-6</v>
      </c>
    </row>
    <row r="4902" spans="2:8" x14ac:dyDescent="0.25">
      <c r="B4902">
        <v>4892</v>
      </c>
      <c r="C4902">
        <v>0.61532123000000005</v>
      </c>
      <c r="E4902">
        <v>4892</v>
      </c>
      <c r="F4902" s="7">
        <v>4.6678301999999999E-6</v>
      </c>
      <c r="H4902" s="7">
        <f t="shared" si="76"/>
        <v>2.872215020095146E-6</v>
      </c>
    </row>
    <row r="4903" spans="2:8" x14ac:dyDescent="0.25">
      <c r="B4903">
        <v>4893</v>
      </c>
      <c r="C4903">
        <v>0.61555961999999997</v>
      </c>
      <c r="E4903">
        <v>4893</v>
      </c>
      <c r="F4903" s="7">
        <v>3.8598167999999998E-6</v>
      </c>
      <c r="H4903" s="7">
        <f t="shared" si="76"/>
        <v>2.3759473626776158E-6</v>
      </c>
    </row>
    <row r="4904" spans="2:8" x14ac:dyDescent="0.25">
      <c r="B4904">
        <v>4894</v>
      </c>
      <c r="C4904">
        <v>0.61579602</v>
      </c>
      <c r="E4904">
        <v>4894</v>
      </c>
      <c r="F4904" s="7">
        <v>3.1439718000000001E-6</v>
      </c>
      <c r="H4904" s="7">
        <f t="shared" si="76"/>
        <v>1.936045321432236E-6</v>
      </c>
    </row>
    <row r="4905" spans="2:8" x14ac:dyDescent="0.25">
      <c r="B4905">
        <v>4895</v>
      </c>
      <c r="C4905">
        <v>0.61603116000000002</v>
      </c>
      <c r="E4905">
        <v>4895</v>
      </c>
      <c r="F4905" s="7">
        <v>2.5434394999999998E-6</v>
      </c>
      <c r="H4905" s="7">
        <f t="shared" si="76"/>
        <v>1.5668379855748199E-6</v>
      </c>
    </row>
    <row r="4906" spans="2:8" x14ac:dyDescent="0.25">
      <c r="B4906">
        <v>4896</v>
      </c>
      <c r="C4906">
        <v>0.61626442000000003</v>
      </c>
      <c r="E4906">
        <v>4896</v>
      </c>
      <c r="F4906" s="7">
        <v>2.0194326000000002E-6</v>
      </c>
      <c r="H4906" s="7">
        <f t="shared" si="76"/>
        <v>1.2445044599680923E-6</v>
      </c>
    </row>
    <row r="4907" spans="2:8" x14ac:dyDescent="0.25">
      <c r="B4907">
        <v>4897</v>
      </c>
      <c r="C4907">
        <v>0.61649494999999999</v>
      </c>
      <c r="E4907">
        <v>4897</v>
      </c>
      <c r="F4907" s="7">
        <v>1.6084068E-6</v>
      </c>
      <c r="H4907" s="7">
        <f t="shared" si="76"/>
        <v>9.9157466974565991E-7</v>
      </c>
    </row>
    <row r="4908" spans="2:8" x14ac:dyDescent="0.25">
      <c r="B4908">
        <v>4898</v>
      </c>
      <c r="C4908">
        <v>0.61672364000000002</v>
      </c>
      <c r="E4908">
        <v>4898</v>
      </c>
      <c r="F4908" s="7">
        <v>1.2239294E-6</v>
      </c>
      <c r="H4908" s="7">
        <f t="shared" si="76"/>
        <v>7.5482619467101601E-7</v>
      </c>
    </row>
    <row r="4909" spans="2:8" x14ac:dyDescent="0.25">
      <c r="B4909">
        <v>4899</v>
      </c>
      <c r="C4909">
        <v>0.61695036999999997</v>
      </c>
      <c r="E4909">
        <v>4899</v>
      </c>
      <c r="F4909" s="7">
        <v>9.4336505E-7</v>
      </c>
      <c r="H4909" s="7">
        <f t="shared" si="76"/>
        <v>5.8200941664256847E-7</v>
      </c>
    </row>
    <row r="4910" spans="2:8" x14ac:dyDescent="0.25">
      <c r="B4910">
        <v>4900</v>
      </c>
      <c r="C4910">
        <v>0.61717506</v>
      </c>
      <c r="E4910">
        <v>4900</v>
      </c>
      <c r="F4910" s="7">
        <v>7.0641609999999998E-7</v>
      </c>
      <c r="H4910" s="7">
        <f t="shared" si="76"/>
        <v>4.3598239890246599E-7</v>
      </c>
    </row>
    <row r="4911" spans="2:8" x14ac:dyDescent="0.25">
      <c r="B4911">
        <v>4901</v>
      </c>
      <c r="C4911">
        <v>0.61739763000000003</v>
      </c>
      <c r="E4911">
        <v>4901</v>
      </c>
      <c r="F4911" s="7">
        <v>5.2651433999999999E-7</v>
      </c>
      <c r="H4911" s="7">
        <f t="shared" si="76"/>
        <v>3.2506870567701422E-7</v>
      </c>
    </row>
    <row r="4912" spans="2:8" x14ac:dyDescent="0.25">
      <c r="B4912">
        <v>4902</v>
      </c>
      <c r="C4912">
        <v>0.61761825999999997</v>
      </c>
      <c r="E4912">
        <v>4902</v>
      </c>
      <c r="F4912" s="7">
        <v>3.9049025E-7</v>
      </c>
      <c r="H4912" s="7">
        <f t="shared" si="76"/>
        <v>2.4117390875196501E-7</v>
      </c>
    </row>
    <row r="4913" spans="2:8" x14ac:dyDescent="0.25">
      <c r="B4913">
        <v>4903</v>
      </c>
      <c r="C4913">
        <v>0.61783706999999999</v>
      </c>
      <c r="E4913">
        <v>4903</v>
      </c>
      <c r="F4913" s="7">
        <v>2.7841753000000001E-7</v>
      </c>
      <c r="H4913" s="7">
        <f t="shared" si="76"/>
        <v>1.720166709718371E-7</v>
      </c>
    </row>
    <row r="4914" spans="2:8" x14ac:dyDescent="0.25">
      <c r="B4914">
        <v>4904</v>
      </c>
      <c r="C4914">
        <v>0.61805343999999995</v>
      </c>
      <c r="E4914">
        <v>4904</v>
      </c>
      <c r="F4914" s="7">
        <v>1.9894534E-7</v>
      </c>
      <c r="H4914" s="7">
        <f t="shared" si="76"/>
        <v>1.229588517589696E-7</v>
      </c>
    </row>
    <row r="4915" spans="2:8" x14ac:dyDescent="0.25">
      <c r="B4915">
        <v>4905</v>
      </c>
      <c r="C4915">
        <v>0.61826778999999998</v>
      </c>
      <c r="E4915">
        <v>4905</v>
      </c>
      <c r="F4915" s="7">
        <v>1.3849760999999999E-7</v>
      </c>
      <c r="H4915" s="7">
        <f t="shared" si="76"/>
        <v>8.5628611254981888E-8</v>
      </c>
    </row>
    <row r="4916" spans="2:8" x14ac:dyDescent="0.25">
      <c r="B4916">
        <v>4906</v>
      </c>
      <c r="C4916">
        <v>0.61847940999999995</v>
      </c>
      <c r="E4916">
        <v>4906</v>
      </c>
      <c r="F4916" s="7">
        <v>9.6014847999999994E-8</v>
      </c>
      <c r="H4916" s="7">
        <f t="shared" si="76"/>
        <v>5.9383206542279674E-8</v>
      </c>
    </row>
    <row r="4917" spans="2:8" x14ac:dyDescent="0.25">
      <c r="B4917">
        <v>4907</v>
      </c>
      <c r="C4917">
        <v>0.61868844000000001</v>
      </c>
      <c r="E4917">
        <v>4907</v>
      </c>
      <c r="F4917" s="7">
        <v>6.4779956000000001E-8</v>
      </c>
      <c r="H4917" s="7">
        <f t="shared" si="76"/>
        <v>4.0078609920908642E-8</v>
      </c>
    </row>
    <row r="4918" spans="2:8" x14ac:dyDescent="0.25">
      <c r="B4918">
        <v>4908</v>
      </c>
      <c r="C4918">
        <v>0.61889508000000004</v>
      </c>
      <c r="E4918">
        <v>4908</v>
      </c>
      <c r="F4918" s="7">
        <v>4.3328405000000003E-8</v>
      </c>
      <c r="H4918" s="7">
        <f t="shared" si="76"/>
        <v>2.6815736678747405E-8</v>
      </c>
    </row>
    <row r="4919" spans="2:8" x14ac:dyDescent="0.25">
      <c r="B4919">
        <v>4909</v>
      </c>
      <c r="C4919">
        <v>0.61909932999999995</v>
      </c>
      <c r="E4919">
        <v>4909</v>
      </c>
      <c r="F4919" s="7">
        <v>2.8343963E-8</v>
      </c>
      <c r="H4919" s="7">
        <f t="shared" si="76"/>
        <v>1.7547728502844787E-8</v>
      </c>
    </row>
    <row r="4920" spans="2:8" x14ac:dyDescent="0.25">
      <c r="B4920">
        <v>4910</v>
      </c>
      <c r="C4920">
        <v>0.61930236000000005</v>
      </c>
      <c r="E4920">
        <v>4910</v>
      </c>
      <c r="F4920" s="7">
        <v>1.8242661000000001E-8</v>
      </c>
      <c r="H4920" s="7">
        <f t="shared" si="76"/>
        <v>1.1297723009979961E-8</v>
      </c>
    </row>
    <row r="4921" spans="2:8" x14ac:dyDescent="0.25">
      <c r="B4921">
        <v>4911</v>
      </c>
      <c r="C4921">
        <v>0.61950437000000003</v>
      </c>
      <c r="E4921">
        <v>4911</v>
      </c>
      <c r="F4921" s="7">
        <v>1.1707679E-8</v>
      </c>
      <c r="H4921" s="7">
        <f t="shared" si="76"/>
        <v>7.2529583030572302E-9</v>
      </c>
    </row>
    <row r="4922" spans="2:8" x14ac:dyDescent="0.25">
      <c r="B4922">
        <v>4912</v>
      </c>
      <c r="C4922">
        <v>0.61970460999999999</v>
      </c>
      <c r="E4922">
        <v>4912</v>
      </c>
      <c r="F4922" s="7">
        <v>7.2296750999999999E-9</v>
      </c>
      <c r="H4922" s="7">
        <f t="shared" si="76"/>
        <v>4.4802629882722107E-9</v>
      </c>
    </row>
    <row r="4923" spans="2:8" x14ac:dyDescent="0.25">
      <c r="B4923">
        <v>4913</v>
      </c>
      <c r="C4923">
        <v>0.61989843</v>
      </c>
      <c r="E4923">
        <v>4913</v>
      </c>
      <c r="F4923" s="7">
        <v>4.4117147000000001E-9</v>
      </c>
      <c r="H4923" s="7">
        <f t="shared" si="76"/>
        <v>2.734815016137921E-9</v>
      </c>
    </row>
    <row r="4924" spans="2:8" x14ac:dyDescent="0.25">
      <c r="B4924">
        <v>4914</v>
      </c>
      <c r="C4924">
        <v>0.62008885999999996</v>
      </c>
      <c r="E4924">
        <v>4914</v>
      </c>
      <c r="F4924" s="7">
        <v>2.6520186000000001E-9</v>
      </c>
      <c r="H4924" s="7">
        <f t="shared" si="76"/>
        <v>1.6444871903727959E-9</v>
      </c>
    </row>
    <row r="4925" spans="2:8" x14ac:dyDescent="0.25">
      <c r="B4925">
        <v>4915</v>
      </c>
      <c r="C4925">
        <v>0.60219248000000003</v>
      </c>
      <c r="E4925">
        <v>4915</v>
      </c>
      <c r="F4925" s="7">
        <v>1.9808326000000001E-9</v>
      </c>
      <c r="H4925" s="7">
        <f t="shared" si="76"/>
        <v>1.192842495858848E-9</v>
      </c>
    </row>
    <row r="4926" spans="2:8" x14ac:dyDescent="0.25">
      <c r="B4926">
        <v>4916</v>
      </c>
      <c r="C4926">
        <v>0.60237437999999999</v>
      </c>
      <c r="E4926">
        <v>4916</v>
      </c>
      <c r="F4926" s="7">
        <v>4.1597749999999999E-9</v>
      </c>
      <c r="H4926" s="7">
        <f t="shared" si="76"/>
        <v>2.5057418865644997E-9</v>
      </c>
    </row>
    <row r="4927" spans="2:8" x14ac:dyDescent="0.25">
      <c r="B4927">
        <v>4917</v>
      </c>
      <c r="C4927">
        <v>0.60264224</v>
      </c>
      <c r="E4927">
        <v>4917</v>
      </c>
      <c r="F4927" s="7">
        <v>8.2028562999999996E-9</v>
      </c>
      <c r="H4927" s="7">
        <f t="shared" si="76"/>
        <v>4.9433876950301114E-9</v>
      </c>
    </row>
    <row r="4928" spans="2:8" x14ac:dyDescent="0.25">
      <c r="B4928">
        <v>4918</v>
      </c>
      <c r="C4928">
        <v>0.60288723</v>
      </c>
      <c r="E4928">
        <v>4918</v>
      </c>
      <c r="F4928" s="7">
        <v>1.5394795000000001E-8</v>
      </c>
      <c r="H4928" s="7">
        <f t="shared" si="76"/>
        <v>9.2813253139678496E-9</v>
      </c>
    </row>
    <row r="4929" spans="2:8" x14ac:dyDescent="0.25">
      <c r="B4929">
        <v>4919</v>
      </c>
      <c r="C4929">
        <v>0.60315953</v>
      </c>
      <c r="E4929">
        <v>4919</v>
      </c>
      <c r="F4929" s="7">
        <v>2.8025736000000001E-8</v>
      </c>
      <c r="H4929" s="7">
        <f t="shared" si="76"/>
        <v>1.6903989753664082E-8</v>
      </c>
    </row>
    <row r="4930" spans="2:8" x14ac:dyDescent="0.25">
      <c r="B4930">
        <v>4920</v>
      </c>
      <c r="C4930">
        <v>0.60343173000000006</v>
      </c>
      <c r="E4930">
        <v>4920</v>
      </c>
      <c r="F4930" s="7">
        <v>4.7094882999999998E-8</v>
      </c>
      <c r="H4930" s="7">
        <f t="shared" si="76"/>
        <v>2.841854672283759E-8</v>
      </c>
    </row>
    <row r="4931" spans="2:8" x14ac:dyDescent="0.25">
      <c r="B4931">
        <v>4921</v>
      </c>
      <c r="C4931">
        <v>0.60370553999999998</v>
      </c>
      <c r="E4931">
        <v>4921</v>
      </c>
      <c r="F4931" s="7">
        <v>8.0470755000000004E-8</v>
      </c>
      <c r="H4931" s="7">
        <f t="shared" si="76"/>
        <v>4.8580640601482703E-8</v>
      </c>
    </row>
    <row r="4932" spans="2:8" x14ac:dyDescent="0.25">
      <c r="B4932">
        <v>4922</v>
      </c>
      <c r="C4932">
        <v>0.60398109</v>
      </c>
      <c r="E4932">
        <v>4922</v>
      </c>
      <c r="F4932" s="7">
        <v>1.2896021999999999E-7</v>
      </c>
      <c r="H4932" s="7">
        <f t="shared" si="76"/>
        <v>7.7889534242239798E-8</v>
      </c>
    </row>
    <row r="4933" spans="2:8" x14ac:dyDescent="0.25">
      <c r="B4933">
        <v>4923</v>
      </c>
      <c r="C4933">
        <v>0.60425666</v>
      </c>
      <c r="E4933">
        <v>4923</v>
      </c>
      <c r="F4933" s="7">
        <v>1.9948356999999999E-7</v>
      </c>
      <c r="H4933" s="7">
        <f t="shared" si="76"/>
        <v>1.2053927573307619E-7</v>
      </c>
    </row>
    <row r="4934" spans="2:8" x14ac:dyDescent="0.25">
      <c r="B4934">
        <v>4924</v>
      </c>
      <c r="C4934">
        <v>0.60453120999999999</v>
      </c>
      <c r="E4934">
        <v>4924</v>
      </c>
      <c r="F4934" s="7">
        <v>2.9860959999999998E-7</v>
      </c>
      <c r="H4934" s="7">
        <f t="shared" si="76"/>
        <v>1.8051882280561599E-7</v>
      </c>
    </row>
    <row r="4935" spans="2:8" x14ac:dyDescent="0.25">
      <c r="B4935">
        <v>4925</v>
      </c>
      <c r="C4935">
        <v>0.60480153999999997</v>
      </c>
      <c r="E4935">
        <v>4925</v>
      </c>
      <c r="F4935" s="7">
        <v>4.4807741999999998E-7</v>
      </c>
      <c r="H4935" s="7">
        <f t="shared" si="76"/>
        <v>2.7099791365522676E-7</v>
      </c>
    </row>
    <row r="4936" spans="2:8" x14ac:dyDescent="0.25">
      <c r="B4936">
        <v>4926</v>
      </c>
      <c r="C4936">
        <v>0.60507454999999999</v>
      </c>
      <c r="E4936">
        <v>4926</v>
      </c>
      <c r="F4936" s="7">
        <v>6.2853612999999998E-7</v>
      </c>
      <c r="H4936" s="7">
        <f t="shared" si="76"/>
        <v>3.8031121601849148E-7</v>
      </c>
    </row>
    <row r="4937" spans="2:8" x14ac:dyDescent="0.25">
      <c r="B4937">
        <v>4927</v>
      </c>
      <c r="C4937">
        <v>0.60534770000000004</v>
      </c>
      <c r="E4937">
        <v>4927</v>
      </c>
      <c r="F4937" s="7">
        <v>9.0288009999999999E-7</v>
      </c>
      <c r="H4937" s="7">
        <f t="shared" si="76"/>
        <v>5.4655639191077004E-7</v>
      </c>
    </row>
    <row r="4938" spans="2:8" x14ac:dyDescent="0.25">
      <c r="B4938">
        <v>4928</v>
      </c>
      <c r="C4938">
        <v>0.60562172000000003</v>
      </c>
      <c r="E4938">
        <v>4928</v>
      </c>
      <c r="F4938" s="7">
        <v>1.2253543E-6</v>
      </c>
      <c r="H4938" s="7">
        <f t="shared" si="76"/>
        <v>7.4210117877539598E-7</v>
      </c>
    </row>
    <row r="4939" spans="2:8" x14ac:dyDescent="0.25">
      <c r="B4939">
        <v>4929</v>
      </c>
      <c r="C4939">
        <v>0.60589517000000004</v>
      </c>
      <c r="E4939">
        <v>4929</v>
      </c>
      <c r="F4939" s="7">
        <v>1.6353461E-6</v>
      </c>
      <c r="H4939" s="7">
        <f t="shared" si="76"/>
        <v>9.9084830326833696E-7</v>
      </c>
    </row>
    <row r="4940" spans="2:8" x14ac:dyDescent="0.25">
      <c r="B4940">
        <v>4930</v>
      </c>
      <c r="C4940">
        <v>0.60616694999999998</v>
      </c>
      <c r="E4940">
        <v>4930</v>
      </c>
      <c r="F4940" s="7">
        <v>2.1396047999999999E-6</v>
      </c>
      <c r="H4940" s="7">
        <f t="shared" ref="H4940:H5003" si="77">C4940*F4940</f>
        <v>1.2969577158213599E-6</v>
      </c>
    </row>
    <row r="4941" spans="2:8" x14ac:dyDescent="0.25">
      <c r="B4941">
        <v>4931</v>
      </c>
      <c r="C4941">
        <v>0.60643709000000001</v>
      </c>
      <c r="E4941">
        <v>4931</v>
      </c>
      <c r="F4941" s="7">
        <v>2.7581640999999999E-6</v>
      </c>
      <c r="H4941" s="7">
        <f t="shared" si="77"/>
        <v>1.6726530105464689E-6</v>
      </c>
    </row>
    <row r="4942" spans="2:8" x14ac:dyDescent="0.25">
      <c r="B4942">
        <v>4932</v>
      </c>
      <c r="C4942">
        <v>0.60670729999999995</v>
      </c>
      <c r="E4942">
        <v>4932</v>
      </c>
      <c r="F4942" s="7">
        <v>3.4749573999999998E-6</v>
      </c>
      <c r="H4942" s="7">
        <f t="shared" si="77"/>
        <v>2.1082820217690196E-6</v>
      </c>
    </row>
    <row r="4943" spans="2:8" x14ac:dyDescent="0.25">
      <c r="B4943">
        <v>4933</v>
      </c>
      <c r="C4943">
        <v>0.60697831000000002</v>
      </c>
      <c r="E4943">
        <v>4933</v>
      </c>
      <c r="F4943" s="7">
        <v>4.3308787999999997E-6</v>
      </c>
      <c r="H4943" s="7">
        <f t="shared" si="77"/>
        <v>2.6287494948388278E-6</v>
      </c>
    </row>
    <row r="4944" spans="2:8" x14ac:dyDescent="0.25">
      <c r="B4944">
        <v>4934</v>
      </c>
      <c r="C4944">
        <v>0.60724851999999996</v>
      </c>
      <c r="E4944">
        <v>4934</v>
      </c>
      <c r="F4944" s="7">
        <v>5.2328471000000003E-6</v>
      </c>
      <c r="H4944" s="7">
        <f t="shared" si="77"/>
        <v>3.1776386568612918E-6</v>
      </c>
    </row>
    <row r="4945" spans="2:8" x14ac:dyDescent="0.25">
      <c r="B4945">
        <v>4935</v>
      </c>
      <c r="C4945">
        <v>0.60751759999999999</v>
      </c>
      <c r="E4945">
        <v>4935</v>
      </c>
      <c r="F4945" s="7">
        <v>6.2792112999999999E-6</v>
      </c>
      <c r="H4945" s="7">
        <f t="shared" si="77"/>
        <v>3.8147313788688798E-6</v>
      </c>
    </row>
    <row r="4946" spans="2:8" x14ac:dyDescent="0.25">
      <c r="B4946">
        <v>4936</v>
      </c>
      <c r="C4946">
        <v>0.60778589999999999</v>
      </c>
      <c r="E4946">
        <v>4936</v>
      </c>
      <c r="F4946" s="7">
        <v>7.4336225000000002E-6</v>
      </c>
      <c r="H4946" s="7">
        <f t="shared" si="77"/>
        <v>4.5180509414227497E-6</v>
      </c>
    </row>
    <row r="4947" spans="2:8" x14ac:dyDescent="0.25">
      <c r="B4947">
        <v>4937</v>
      </c>
      <c r="C4947">
        <v>0.60805193999999996</v>
      </c>
      <c r="E4947">
        <v>4937</v>
      </c>
      <c r="F4947" s="7">
        <v>8.5273262999999998E-6</v>
      </c>
      <c r="H4947" s="7">
        <f t="shared" si="77"/>
        <v>5.1850572997280213E-6</v>
      </c>
    </row>
    <row r="4948" spans="2:8" x14ac:dyDescent="0.25">
      <c r="B4948">
        <v>4938</v>
      </c>
      <c r="C4948">
        <v>0.60832023000000002</v>
      </c>
      <c r="E4948">
        <v>4938</v>
      </c>
      <c r="F4948" s="7">
        <v>9.6756840000000008E-6</v>
      </c>
      <c r="H4948" s="7">
        <f t="shared" si="77"/>
        <v>5.8859143162873209E-6</v>
      </c>
    </row>
    <row r="4949" spans="2:8" x14ac:dyDescent="0.25">
      <c r="B4949">
        <v>4939</v>
      </c>
      <c r="C4949">
        <v>0.60858758999999996</v>
      </c>
      <c r="E4949">
        <v>4939</v>
      </c>
      <c r="F4949" s="7">
        <v>1.0806044999999999E-5</v>
      </c>
      <c r="H4949" s="7">
        <f t="shared" si="77"/>
        <v>6.5764248839815494E-6</v>
      </c>
    </row>
    <row r="4950" spans="2:8" x14ac:dyDescent="0.25">
      <c r="B4950">
        <v>4940</v>
      </c>
      <c r="C4950">
        <v>0.60885599999999995</v>
      </c>
      <c r="E4950">
        <v>4940</v>
      </c>
      <c r="F4950" s="7">
        <v>1.1992884E-5</v>
      </c>
      <c r="H4950" s="7">
        <f t="shared" si="77"/>
        <v>7.3019393807039992E-6</v>
      </c>
    </row>
    <row r="4951" spans="2:8" x14ac:dyDescent="0.25">
      <c r="B4951">
        <v>4941</v>
      </c>
      <c r="C4951">
        <v>0.60912348000000005</v>
      </c>
      <c r="E4951">
        <v>4941</v>
      </c>
      <c r="F4951" s="7">
        <v>1.2985261000000001E-5</v>
      </c>
      <c r="H4951" s="7">
        <f t="shared" si="77"/>
        <v>7.9096273690282809E-6</v>
      </c>
    </row>
    <row r="4952" spans="2:8" x14ac:dyDescent="0.25">
      <c r="B4952">
        <v>4942</v>
      </c>
      <c r="C4952">
        <v>0.60939087000000003</v>
      </c>
      <c r="E4952">
        <v>4942</v>
      </c>
      <c r="F4952" s="7">
        <v>1.4200716999999999E-5</v>
      </c>
      <c r="H4952" s="7">
        <f t="shared" si="77"/>
        <v>8.6537872872537899E-6</v>
      </c>
    </row>
    <row r="4953" spans="2:8" x14ac:dyDescent="0.25">
      <c r="B4953">
        <v>4943</v>
      </c>
      <c r="C4953">
        <v>0.60965838000000006</v>
      </c>
      <c r="E4953">
        <v>4943</v>
      </c>
      <c r="F4953" s="7">
        <v>1.4996412E-5</v>
      </c>
      <c r="H4953" s="7">
        <f t="shared" si="77"/>
        <v>9.1426882457325609E-6</v>
      </c>
    </row>
    <row r="4954" spans="2:8" x14ac:dyDescent="0.25">
      <c r="B4954">
        <v>4944</v>
      </c>
      <c r="C4954">
        <v>0.60992725999999997</v>
      </c>
      <c r="E4954">
        <v>4944</v>
      </c>
      <c r="F4954" s="7">
        <v>1.5616350000000002E-5</v>
      </c>
      <c r="H4954" s="7">
        <f t="shared" si="77"/>
        <v>9.5248375667010002E-6</v>
      </c>
    </row>
    <row r="4955" spans="2:8" x14ac:dyDescent="0.25">
      <c r="B4955">
        <v>4945</v>
      </c>
      <c r="C4955">
        <v>0.61019489000000005</v>
      </c>
      <c r="E4955">
        <v>4945</v>
      </c>
      <c r="F4955" s="7">
        <v>1.6370908000000001E-5</v>
      </c>
      <c r="H4955" s="7">
        <f t="shared" si="77"/>
        <v>9.9894444062601221E-6</v>
      </c>
    </row>
    <row r="4956" spans="2:8" x14ac:dyDescent="0.25">
      <c r="B4956">
        <v>4946</v>
      </c>
      <c r="C4956">
        <v>0.61046316</v>
      </c>
      <c r="E4956">
        <v>4946</v>
      </c>
      <c r="F4956" s="7">
        <v>1.6722082000000001E-5</v>
      </c>
      <c r="H4956" s="7">
        <f t="shared" si="77"/>
        <v>1.0208215019499121E-5</v>
      </c>
    </row>
    <row r="4957" spans="2:8" x14ac:dyDescent="0.25">
      <c r="B4957">
        <v>4947</v>
      </c>
      <c r="C4957">
        <v>0.61072948999999999</v>
      </c>
      <c r="E4957">
        <v>4947</v>
      </c>
      <c r="F4957" s="7">
        <v>1.6834963999999999E-5</v>
      </c>
      <c r="H4957" s="7">
        <f t="shared" si="77"/>
        <v>1.0281608977888359E-5</v>
      </c>
    </row>
    <row r="4958" spans="2:8" x14ac:dyDescent="0.25">
      <c r="B4958">
        <v>4948</v>
      </c>
      <c r="C4958">
        <v>0.61099497999999997</v>
      </c>
      <c r="E4958">
        <v>4948</v>
      </c>
      <c r="F4958" s="7">
        <v>1.7170669E-5</v>
      </c>
      <c r="H4958" s="7">
        <f t="shared" si="77"/>
        <v>1.0491192562241619E-5</v>
      </c>
    </row>
    <row r="4959" spans="2:8" x14ac:dyDescent="0.25">
      <c r="B4959">
        <v>4949</v>
      </c>
      <c r="C4959">
        <v>0.61126049000000005</v>
      </c>
      <c r="E4959">
        <v>4949</v>
      </c>
      <c r="F4959" s="7">
        <v>1.6943642E-5</v>
      </c>
      <c r="H4959" s="7">
        <f t="shared" si="77"/>
        <v>1.035697891130458E-5</v>
      </c>
    </row>
    <row r="4960" spans="2:8" x14ac:dyDescent="0.25">
      <c r="B4960">
        <v>4950</v>
      </c>
      <c r="C4960">
        <v>0.61152481999999997</v>
      </c>
      <c r="E4960">
        <v>4950</v>
      </c>
      <c r="F4960" s="7">
        <v>1.6253346000000002E-5</v>
      </c>
      <c r="H4960" s="7">
        <f t="shared" si="77"/>
        <v>9.9393244870477213E-6</v>
      </c>
    </row>
    <row r="4961" spans="2:8" x14ac:dyDescent="0.25">
      <c r="B4961">
        <v>4951</v>
      </c>
      <c r="C4961">
        <v>0.61178851000000001</v>
      </c>
      <c r="E4961">
        <v>4951</v>
      </c>
      <c r="F4961" s="7">
        <v>1.5679681E-5</v>
      </c>
      <c r="H4961" s="7">
        <f t="shared" si="77"/>
        <v>9.5926486762653096E-6</v>
      </c>
    </row>
    <row r="4962" spans="2:8" x14ac:dyDescent="0.25">
      <c r="B4962">
        <v>4952</v>
      </c>
      <c r="C4962">
        <v>0.61205045000000002</v>
      </c>
      <c r="E4962">
        <v>4952</v>
      </c>
      <c r="F4962" s="7">
        <v>1.4873538E-5</v>
      </c>
      <c r="H4962" s="7">
        <f t="shared" si="77"/>
        <v>9.1033556259921003E-6</v>
      </c>
    </row>
    <row r="4963" spans="2:8" x14ac:dyDescent="0.25">
      <c r="B4963">
        <v>4953</v>
      </c>
      <c r="C4963">
        <v>0.61231026</v>
      </c>
      <c r="E4963">
        <v>4953</v>
      </c>
      <c r="F4963" s="7">
        <v>1.3937902E-5</v>
      </c>
      <c r="H4963" s="7">
        <f t="shared" si="77"/>
        <v>8.5343203974745205E-6</v>
      </c>
    </row>
    <row r="4964" spans="2:8" x14ac:dyDescent="0.25">
      <c r="B4964">
        <v>4954</v>
      </c>
      <c r="C4964">
        <v>0.61256809999999995</v>
      </c>
      <c r="E4964">
        <v>4954</v>
      </c>
      <c r="F4964" s="7">
        <v>1.2873857E-5</v>
      </c>
      <c r="H4964" s="7">
        <f t="shared" si="77"/>
        <v>7.8861141221616994E-6</v>
      </c>
    </row>
    <row r="4965" spans="2:8" x14ac:dyDescent="0.25">
      <c r="B4965">
        <v>4955</v>
      </c>
      <c r="C4965">
        <v>0.61282557000000004</v>
      </c>
      <c r="E4965">
        <v>4955</v>
      </c>
      <c r="F4965" s="7">
        <v>1.1675777E-5</v>
      </c>
      <c r="H4965" s="7">
        <f t="shared" si="77"/>
        <v>7.1552146952178901E-6</v>
      </c>
    </row>
    <row r="4966" spans="2:8" x14ac:dyDescent="0.25">
      <c r="B4966">
        <v>4956</v>
      </c>
      <c r="C4966">
        <v>0.61308182</v>
      </c>
      <c r="E4966">
        <v>4956</v>
      </c>
      <c r="F4966" s="7">
        <v>1.0734629E-5</v>
      </c>
      <c r="H4966" s="7">
        <f t="shared" si="77"/>
        <v>6.58120588434478E-6</v>
      </c>
    </row>
    <row r="4967" spans="2:8" x14ac:dyDescent="0.25">
      <c r="B4967">
        <v>4957</v>
      </c>
      <c r="C4967">
        <v>0.61333647999999996</v>
      </c>
      <c r="E4967">
        <v>4957</v>
      </c>
      <c r="F4967" s="7">
        <v>9.6268920000000007E-6</v>
      </c>
      <c r="H4967" s="7">
        <f t="shared" si="77"/>
        <v>5.9045240526201598E-6</v>
      </c>
    </row>
    <row r="4968" spans="2:8" x14ac:dyDescent="0.25">
      <c r="B4968">
        <v>4958</v>
      </c>
      <c r="C4968">
        <v>0.61358966999999998</v>
      </c>
      <c r="E4968">
        <v>4958</v>
      </c>
      <c r="F4968" s="7">
        <v>8.5464132000000005E-6</v>
      </c>
      <c r="H4968" s="7">
        <f t="shared" si="77"/>
        <v>5.2439908550716442E-6</v>
      </c>
    </row>
    <row r="4969" spans="2:8" x14ac:dyDescent="0.25">
      <c r="B4969">
        <v>4959</v>
      </c>
      <c r="C4969">
        <v>0.61384030000000001</v>
      </c>
      <c r="E4969">
        <v>4959</v>
      </c>
      <c r="F4969" s="7">
        <v>7.4912575000000002E-6</v>
      </c>
      <c r="H4969" s="7">
        <f t="shared" si="77"/>
        <v>4.5984357511772498E-6</v>
      </c>
    </row>
    <row r="4970" spans="2:8" x14ac:dyDescent="0.25">
      <c r="B4970">
        <v>4960</v>
      </c>
      <c r="C4970">
        <v>0.61408945000000004</v>
      </c>
      <c r="E4970">
        <v>4960</v>
      </c>
      <c r="F4970" s="7">
        <v>6.4797456000000002E-6</v>
      </c>
      <c r="H4970" s="7">
        <f t="shared" si="77"/>
        <v>3.9791434116439201E-6</v>
      </c>
    </row>
    <row r="4971" spans="2:8" x14ac:dyDescent="0.25">
      <c r="B4971">
        <v>4961</v>
      </c>
      <c r="C4971">
        <v>0.61433738000000004</v>
      </c>
      <c r="E4971">
        <v>4961</v>
      </c>
      <c r="F4971" s="7">
        <v>5.4650225000000001E-6</v>
      </c>
      <c r="H4971" s="7">
        <f t="shared" si="77"/>
        <v>3.3573676042910503E-6</v>
      </c>
    </row>
    <row r="4972" spans="2:8" x14ac:dyDescent="0.25">
      <c r="B4972">
        <v>4962</v>
      </c>
      <c r="C4972">
        <v>0.61458420999999996</v>
      </c>
      <c r="E4972">
        <v>4962</v>
      </c>
      <c r="F4972" s="7">
        <v>4.6394226999999998E-6</v>
      </c>
      <c r="H4972" s="7">
        <f t="shared" si="77"/>
        <v>2.8513159349355666E-6</v>
      </c>
    </row>
    <row r="4973" spans="2:8" x14ac:dyDescent="0.25">
      <c r="B4973">
        <v>4963</v>
      </c>
      <c r="C4973">
        <v>0.61482972000000002</v>
      </c>
      <c r="E4973">
        <v>4963</v>
      </c>
      <c r="F4973" s="7">
        <v>3.8114858E-6</v>
      </c>
      <c r="H4973" s="7">
        <f t="shared" si="77"/>
        <v>2.3434147471979763E-6</v>
      </c>
    </row>
    <row r="4974" spans="2:8" x14ac:dyDescent="0.25">
      <c r="B4974">
        <v>4964</v>
      </c>
      <c r="C4974">
        <v>0.61507318</v>
      </c>
      <c r="E4974">
        <v>4964</v>
      </c>
      <c r="F4974" s="7">
        <v>3.1388898999999999E-6</v>
      </c>
      <c r="H4974" s="7">
        <f t="shared" si="77"/>
        <v>1.9306469924628819E-6</v>
      </c>
    </row>
    <row r="4975" spans="2:8" x14ac:dyDescent="0.25">
      <c r="B4975">
        <v>4965</v>
      </c>
      <c r="C4975">
        <v>0.61531521</v>
      </c>
      <c r="E4975">
        <v>4965</v>
      </c>
      <c r="F4975" s="7">
        <v>2.5413401999999998E-6</v>
      </c>
      <c r="H4975" s="7">
        <f t="shared" si="77"/>
        <v>1.5637252788444418E-6</v>
      </c>
    </row>
    <row r="4976" spans="2:8" x14ac:dyDescent="0.25">
      <c r="B4976">
        <v>4966</v>
      </c>
      <c r="C4976">
        <v>0.61555583999999997</v>
      </c>
      <c r="E4976">
        <v>4966</v>
      </c>
      <c r="F4976" s="7">
        <v>2.0521238000000002E-6</v>
      </c>
      <c r="H4976" s="7">
        <f t="shared" si="77"/>
        <v>1.2631967894929919E-6</v>
      </c>
    </row>
    <row r="4977" spans="2:8" x14ac:dyDescent="0.25">
      <c r="B4977">
        <v>4967</v>
      </c>
      <c r="C4977">
        <v>0.61579485</v>
      </c>
      <c r="E4977">
        <v>4967</v>
      </c>
      <c r="F4977" s="7">
        <v>1.6048781000000001E-6</v>
      </c>
      <c r="H4977" s="7">
        <f t="shared" si="77"/>
        <v>9.8827566885778493E-7</v>
      </c>
    </row>
    <row r="4978" spans="2:8" x14ac:dyDescent="0.25">
      <c r="B4978">
        <v>4968</v>
      </c>
      <c r="C4978">
        <v>0.61603167999999997</v>
      </c>
      <c r="E4978">
        <v>4968</v>
      </c>
      <c r="F4978" s="7">
        <v>1.2505953E-6</v>
      </c>
      <c r="H4978" s="7">
        <f t="shared" si="77"/>
        <v>7.70406323659104E-7</v>
      </c>
    </row>
    <row r="4979" spans="2:8" x14ac:dyDescent="0.25">
      <c r="B4979">
        <v>4969</v>
      </c>
      <c r="C4979">
        <v>0.61626586000000005</v>
      </c>
      <c r="E4979">
        <v>4969</v>
      </c>
      <c r="F4979" s="7">
        <v>9.5723951999999991E-7</v>
      </c>
      <c r="H4979" s="7">
        <f t="shared" si="77"/>
        <v>5.8991403601878724E-7</v>
      </c>
    </row>
    <row r="4980" spans="2:8" x14ac:dyDescent="0.25">
      <c r="B4980">
        <v>4970</v>
      </c>
      <c r="C4980">
        <v>0.61649794000000002</v>
      </c>
      <c r="E4980">
        <v>4970</v>
      </c>
      <c r="F4980" s="7">
        <v>7.2214816000000004E-7</v>
      </c>
      <c r="H4980" s="7">
        <f t="shared" si="77"/>
        <v>4.4520285301479043E-7</v>
      </c>
    </row>
    <row r="4981" spans="2:8" x14ac:dyDescent="0.25">
      <c r="B4981">
        <v>4971</v>
      </c>
      <c r="C4981">
        <v>0.61672837999999996</v>
      </c>
      <c r="E4981">
        <v>4971</v>
      </c>
      <c r="F4981" s="7">
        <v>5.4361301000000005E-7</v>
      </c>
      <c r="H4981" s="7">
        <f t="shared" si="77"/>
        <v>3.3526157100422382E-7</v>
      </c>
    </row>
    <row r="4982" spans="2:8" x14ac:dyDescent="0.25">
      <c r="B4982">
        <v>4972</v>
      </c>
      <c r="C4982">
        <v>0.61695655999999999</v>
      </c>
      <c r="E4982">
        <v>4972</v>
      </c>
      <c r="F4982" s="7">
        <v>3.9897592000000001E-7</v>
      </c>
      <c r="H4982" s="7">
        <f t="shared" si="77"/>
        <v>2.4615081112603521E-7</v>
      </c>
    </row>
    <row r="4983" spans="2:8" x14ac:dyDescent="0.25">
      <c r="B4983">
        <v>4973</v>
      </c>
      <c r="C4983">
        <v>0.61718304999999996</v>
      </c>
      <c r="E4983">
        <v>4973</v>
      </c>
      <c r="F4983" s="7">
        <v>2.8875739000000001E-7</v>
      </c>
      <c r="H4983" s="7">
        <f t="shared" si="77"/>
        <v>1.782161666702395E-7</v>
      </c>
    </row>
    <row r="4984" spans="2:8" x14ac:dyDescent="0.25">
      <c r="B4984">
        <v>4974</v>
      </c>
      <c r="C4984">
        <v>0.61740718000000006</v>
      </c>
      <c r="E4984">
        <v>4974</v>
      </c>
      <c r="F4984" s="7">
        <v>2.0786502999999999E-7</v>
      </c>
      <c r="H4984" s="7">
        <f t="shared" si="77"/>
        <v>1.283373619929154E-7</v>
      </c>
    </row>
    <row r="4985" spans="2:8" x14ac:dyDescent="0.25">
      <c r="B4985">
        <v>4975</v>
      </c>
      <c r="C4985">
        <v>0.61762907</v>
      </c>
      <c r="E4985">
        <v>4975</v>
      </c>
      <c r="F4985" s="7">
        <v>1.4504470000000001E-7</v>
      </c>
      <c r="H4985" s="7">
        <f t="shared" si="77"/>
        <v>8.9583823169429006E-8</v>
      </c>
    </row>
    <row r="4986" spans="2:8" x14ac:dyDescent="0.25">
      <c r="B4986">
        <v>4976</v>
      </c>
      <c r="C4986">
        <v>0.61784883999999995</v>
      </c>
      <c r="E4986">
        <v>4976</v>
      </c>
      <c r="F4986" s="7">
        <v>1.0033954E-7</v>
      </c>
      <c r="H4986" s="7">
        <f t="shared" si="77"/>
        <v>6.1994668395133598E-8</v>
      </c>
    </row>
    <row r="4987" spans="2:8" x14ac:dyDescent="0.25">
      <c r="B4987">
        <v>4977</v>
      </c>
      <c r="C4987">
        <v>0.61806611</v>
      </c>
      <c r="E4987">
        <v>4977</v>
      </c>
      <c r="F4987" s="7">
        <v>6.8676096000000003E-8</v>
      </c>
      <c r="H4987" s="7">
        <f t="shared" si="77"/>
        <v>4.2446367504706563E-8</v>
      </c>
    </row>
    <row r="4988" spans="2:8" x14ac:dyDescent="0.25">
      <c r="B4988">
        <v>4978</v>
      </c>
      <c r="C4988">
        <v>0.61828106000000005</v>
      </c>
      <c r="E4988">
        <v>4978</v>
      </c>
      <c r="F4988" s="7">
        <v>4.5811800000000003E-8</v>
      </c>
      <c r="H4988" s="7">
        <f t="shared" si="77"/>
        <v>2.8324568264508003E-8</v>
      </c>
    </row>
    <row r="4989" spans="2:8" x14ac:dyDescent="0.25">
      <c r="B4989">
        <v>4979</v>
      </c>
      <c r="C4989">
        <v>0.61849335999999999</v>
      </c>
      <c r="E4989">
        <v>4979</v>
      </c>
      <c r="F4989" s="7">
        <v>3.0351083000000002E-8</v>
      </c>
      <c r="H4989" s="7">
        <f t="shared" si="77"/>
        <v>1.8771943304308881E-8</v>
      </c>
    </row>
    <row r="4990" spans="2:8" x14ac:dyDescent="0.25">
      <c r="B4990">
        <v>4980</v>
      </c>
      <c r="C4990">
        <v>0.61870442000000003</v>
      </c>
      <c r="E4990">
        <v>4980</v>
      </c>
      <c r="F4990" s="7">
        <v>1.9755304000000001E-8</v>
      </c>
      <c r="H4990" s="7">
        <f t="shared" si="77"/>
        <v>1.2222693903243681E-8</v>
      </c>
    </row>
    <row r="4991" spans="2:8" x14ac:dyDescent="0.25">
      <c r="B4991">
        <v>4981</v>
      </c>
      <c r="C4991">
        <v>0.61891512999999998</v>
      </c>
      <c r="E4991">
        <v>4981</v>
      </c>
      <c r="F4991" s="7">
        <v>1.2745314E-8</v>
      </c>
      <c r="H4991" s="7">
        <f t="shared" si="77"/>
        <v>7.8882676712008204E-9</v>
      </c>
    </row>
    <row r="4992" spans="2:8" x14ac:dyDescent="0.25">
      <c r="B4992">
        <v>4982</v>
      </c>
      <c r="C4992">
        <v>0.61912593999999999</v>
      </c>
      <c r="E4992">
        <v>4982</v>
      </c>
      <c r="F4992" s="7">
        <v>7.9087873999999999E-9</v>
      </c>
      <c r="H4992" s="7">
        <f t="shared" si="77"/>
        <v>4.8965354332851555E-9</v>
      </c>
    </row>
    <row r="4993" spans="2:8" x14ac:dyDescent="0.25">
      <c r="B4993">
        <v>4983</v>
      </c>
      <c r="C4993">
        <v>0.61933373999999997</v>
      </c>
      <c r="E4993">
        <v>4983</v>
      </c>
      <c r="F4993" s="7">
        <v>4.9052271000000003E-9</v>
      </c>
      <c r="H4993" s="7">
        <f t="shared" si="77"/>
        <v>3.0379726453923542E-9</v>
      </c>
    </row>
    <row r="4994" spans="2:8" x14ac:dyDescent="0.25">
      <c r="B4994">
        <v>4984</v>
      </c>
      <c r="C4994">
        <v>0.61952861999999997</v>
      </c>
      <c r="E4994">
        <v>4984</v>
      </c>
      <c r="F4994" s="7">
        <v>2.9557651000000001E-9</v>
      </c>
      <c r="H4994" s="7">
        <f t="shared" si="77"/>
        <v>1.831181073447162E-9</v>
      </c>
    </row>
    <row r="4995" spans="2:8" x14ac:dyDescent="0.25">
      <c r="B4995">
        <v>4985</v>
      </c>
      <c r="C4995">
        <v>0.61970910000000001</v>
      </c>
      <c r="E4995">
        <v>4985</v>
      </c>
      <c r="F4995" s="7">
        <v>1.7504003E-9</v>
      </c>
      <c r="H4995" s="7">
        <f t="shared" si="77"/>
        <v>1.0847389945527301E-9</v>
      </c>
    </row>
    <row r="4996" spans="2:8" x14ac:dyDescent="0.25">
      <c r="B4996">
        <v>4986</v>
      </c>
      <c r="C4996">
        <v>0.60134441999999999</v>
      </c>
      <c r="E4996">
        <v>4986</v>
      </c>
      <c r="F4996" s="7">
        <v>3.6052894999999999E-9</v>
      </c>
      <c r="H4996" s="7">
        <f t="shared" si="77"/>
        <v>2.1680207233095898E-9</v>
      </c>
    </row>
    <row r="4997" spans="2:8" x14ac:dyDescent="0.25">
      <c r="B4997">
        <v>4987</v>
      </c>
      <c r="C4997">
        <v>0.60162278000000002</v>
      </c>
      <c r="E4997">
        <v>4987</v>
      </c>
      <c r="F4997" s="7">
        <v>7.0919321999999998E-9</v>
      </c>
      <c r="H4997" s="7">
        <f t="shared" si="77"/>
        <v>4.2666679657355158E-9</v>
      </c>
    </row>
    <row r="4998" spans="2:8" x14ac:dyDescent="0.25">
      <c r="B4998">
        <v>4988</v>
      </c>
      <c r="C4998">
        <v>0.60186530000000005</v>
      </c>
      <c r="E4998">
        <v>4988</v>
      </c>
      <c r="F4998" s="7">
        <v>1.355388E-8</v>
      </c>
      <c r="H4998" s="7">
        <f t="shared" si="77"/>
        <v>8.1576100523640011E-9</v>
      </c>
    </row>
    <row r="4999" spans="2:8" x14ac:dyDescent="0.25">
      <c r="B4999">
        <v>4989</v>
      </c>
      <c r="C4999">
        <v>0.60214166999999996</v>
      </c>
      <c r="E4999">
        <v>4989</v>
      </c>
      <c r="F4999" s="7">
        <v>2.4696651000000001E-8</v>
      </c>
      <c r="H4999" s="7">
        <f t="shared" si="77"/>
        <v>1.487088267654717E-8</v>
      </c>
    </row>
    <row r="5000" spans="2:8" x14ac:dyDescent="0.25">
      <c r="B5000">
        <v>4990</v>
      </c>
      <c r="C5000">
        <v>0.60241639999999996</v>
      </c>
      <c r="E5000">
        <v>4990</v>
      </c>
      <c r="F5000" s="7">
        <v>4.2430868000000002E-8</v>
      </c>
      <c r="H5000" s="7">
        <f t="shared" si="77"/>
        <v>2.55610507494352E-8</v>
      </c>
    </row>
    <row r="5001" spans="2:8" x14ac:dyDescent="0.25">
      <c r="B5001">
        <v>4991</v>
      </c>
      <c r="C5001">
        <v>0.60269561000000005</v>
      </c>
      <c r="E5001">
        <v>4991</v>
      </c>
      <c r="F5001" s="7">
        <v>7.1740602000000006E-8</v>
      </c>
      <c r="H5001" s="7">
        <f t="shared" si="77"/>
        <v>4.3237745884157225E-8</v>
      </c>
    </row>
    <row r="5002" spans="2:8" x14ac:dyDescent="0.25">
      <c r="B5002">
        <v>4992</v>
      </c>
      <c r="C5002">
        <v>0.60297221000000001</v>
      </c>
      <c r="E5002">
        <v>4992</v>
      </c>
      <c r="F5002" s="7">
        <v>1.1707773E-7</v>
      </c>
      <c r="H5002" s="7">
        <f t="shared" si="77"/>
        <v>7.0594617599883296E-8</v>
      </c>
    </row>
    <row r="5003" spans="2:8" x14ac:dyDescent="0.25">
      <c r="B5003">
        <v>4993</v>
      </c>
      <c r="C5003">
        <v>0.60325357000000002</v>
      </c>
      <c r="E5003">
        <v>4993</v>
      </c>
      <c r="F5003" s="7">
        <v>1.8131734E-7</v>
      </c>
      <c r="H5003" s="7">
        <f t="shared" si="77"/>
        <v>1.093803326579038E-7</v>
      </c>
    </row>
    <row r="5004" spans="2:8" x14ac:dyDescent="0.25">
      <c r="B5004">
        <v>4994</v>
      </c>
      <c r="C5004">
        <v>0.60353027999999997</v>
      </c>
      <c r="E5004">
        <v>4994</v>
      </c>
      <c r="F5004" s="7">
        <v>2.7287595000000002E-7</v>
      </c>
      <c r="H5004" s="7">
        <f t="shared" ref="H5004:H5010" si="78">C5004*F5004</f>
        <v>1.64688898508766E-7</v>
      </c>
    </row>
    <row r="5005" spans="2:8" x14ac:dyDescent="0.25">
      <c r="B5005">
        <v>4995</v>
      </c>
      <c r="C5005">
        <v>0.60380703999999996</v>
      </c>
      <c r="E5005">
        <v>4995</v>
      </c>
      <c r="F5005" s="7">
        <v>4.0144224E-7</v>
      </c>
      <c r="H5005" s="7">
        <f t="shared" si="78"/>
        <v>2.4239365066536957E-7</v>
      </c>
    </row>
    <row r="5006" spans="2:8" x14ac:dyDescent="0.25">
      <c r="B5006">
        <v>4996</v>
      </c>
      <c r="C5006">
        <v>0.60408455000000005</v>
      </c>
      <c r="E5006">
        <v>4996</v>
      </c>
      <c r="F5006" s="7">
        <v>5.7747804000000004E-7</v>
      </c>
      <c r="H5006" s="7">
        <f t="shared" si="78"/>
        <v>3.4884556192828204E-7</v>
      </c>
    </row>
    <row r="5007" spans="2:8" x14ac:dyDescent="0.25">
      <c r="B5007">
        <v>4997</v>
      </c>
      <c r="C5007">
        <v>0.60436215999999998</v>
      </c>
      <c r="E5007">
        <v>4997</v>
      </c>
      <c r="F5007" s="7">
        <v>8.2737406999999997E-7</v>
      </c>
      <c r="H5007" s="7">
        <f t="shared" si="78"/>
        <v>5.0003358007319119E-7</v>
      </c>
    </row>
    <row r="5008" spans="2:8" x14ac:dyDescent="0.25">
      <c r="B5008">
        <v>4998</v>
      </c>
      <c r="C5008">
        <v>0.60464081999999997</v>
      </c>
      <c r="E5008">
        <v>4998</v>
      </c>
      <c r="F5008" s="7">
        <v>1.1370253E-6</v>
      </c>
      <c r="H5008" s="7">
        <f t="shared" si="78"/>
        <v>6.8749190975274596E-7</v>
      </c>
    </row>
    <row r="5009" spans="2:8" x14ac:dyDescent="0.25">
      <c r="B5009">
        <v>4999</v>
      </c>
      <c r="C5009">
        <v>0.60492098999999999</v>
      </c>
      <c r="E5009">
        <v>4999</v>
      </c>
      <c r="F5009" s="7">
        <v>1.4948105E-6</v>
      </c>
      <c r="H5009" s="7">
        <f t="shared" si="78"/>
        <v>9.0424224752239497E-7</v>
      </c>
    </row>
    <row r="5010" spans="2:8" x14ac:dyDescent="0.25">
      <c r="B5010">
        <v>5000</v>
      </c>
      <c r="C5010">
        <v>0.60519780000000001</v>
      </c>
      <c r="E5010">
        <v>5000</v>
      </c>
      <c r="F5010" s="7">
        <v>1.9997285000000001E-6</v>
      </c>
      <c r="H5010" s="7">
        <f t="shared" si="78"/>
        <v>1.2102312887973001E-6</v>
      </c>
    </row>
    <row r="5011" spans="2:8" x14ac:dyDescent="0.25">
      <c r="B5011">
        <v>5001</v>
      </c>
      <c r="C5011">
        <v>0.60547474000000001</v>
      </c>
      <c r="E5011">
        <v>5001</v>
      </c>
      <c r="F5011" s="7">
        <v>2.5432144000000002E-6</v>
      </c>
    </row>
    <row r="5012" spans="2:8" x14ac:dyDescent="0.25">
      <c r="B5012">
        <v>5002</v>
      </c>
      <c r="C5012">
        <v>0.60575084000000001</v>
      </c>
      <c r="E5012">
        <v>5002</v>
      </c>
      <c r="F5012" s="7">
        <v>3.2647439999999998E-6</v>
      </c>
    </row>
    <row r="5013" spans="2:8" x14ac:dyDescent="0.25">
      <c r="B5013">
        <v>5003</v>
      </c>
      <c r="C5013">
        <v>0.60602743999999997</v>
      </c>
      <c r="E5013">
        <v>5003</v>
      </c>
      <c r="F5013" s="7">
        <v>4.0156206000000003E-6</v>
      </c>
    </row>
    <row r="5014" spans="2:8" x14ac:dyDescent="0.25">
      <c r="B5014">
        <v>5004</v>
      </c>
      <c r="C5014">
        <v>0.60630282000000002</v>
      </c>
      <c r="E5014">
        <v>5004</v>
      </c>
      <c r="F5014" s="7">
        <v>4.8653021000000002E-6</v>
      </c>
    </row>
    <row r="5015" spans="2:8" x14ac:dyDescent="0.25">
      <c r="B5015">
        <v>5005</v>
      </c>
      <c r="C5015">
        <v>0.60657890000000003</v>
      </c>
      <c r="E5015">
        <v>5005</v>
      </c>
      <c r="F5015" s="7">
        <v>5.8268674000000004E-6</v>
      </c>
    </row>
    <row r="5016" spans="2:8" x14ac:dyDescent="0.25">
      <c r="B5016">
        <v>5006</v>
      </c>
      <c r="C5016">
        <v>0.60685217000000002</v>
      </c>
      <c r="E5016">
        <v>5006</v>
      </c>
      <c r="F5016" s="7">
        <v>6.8626299999999997E-6</v>
      </c>
    </row>
    <row r="5017" spans="2:8" x14ac:dyDescent="0.25">
      <c r="B5017">
        <v>5007</v>
      </c>
      <c r="C5017">
        <v>0.60712538000000005</v>
      </c>
      <c r="E5017">
        <v>5007</v>
      </c>
      <c r="F5017" s="7">
        <v>7.9573528999999992E-6</v>
      </c>
    </row>
    <row r="5018" spans="2:8" x14ac:dyDescent="0.25">
      <c r="B5018">
        <v>5008</v>
      </c>
      <c r="C5018">
        <v>0.60739884</v>
      </c>
      <c r="E5018">
        <v>5008</v>
      </c>
      <c r="F5018" s="7">
        <v>9.0978313000000008E-6</v>
      </c>
    </row>
    <row r="5019" spans="2:8" x14ac:dyDescent="0.25">
      <c r="B5019">
        <v>5009</v>
      </c>
      <c r="C5019">
        <v>0.60767044999999997</v>
      </c>
      <c r="E5019">
        <v>5009</v>
      </c>
      <c r="F5019" s="7">
        <v>1.020164E-5</v>
      </c>
    </row>
    <row r="5020" spans="2:8" x14ac:dyDescent="0.25">
      <c r="B5020">
        <v>5010</v>
      </c>
      <c r="C5020">
        <v>0.60794429999999999</v>
      </c>
      <c r="E5020">
        <v>5010</v>
      </c>
      <c r="F5020" s="7">
        <v>1.1345316999999999E-5</v>
      </c>
    </row>
    <row r="5021" spans="2:8" x14ac:dyDescent="0.25">
      <c r="B5021">
        <v>5011</v>
      </c>
      <c r="C5021">
        <v>0.60821833999999997</v>
      </c>
      <c r="E5021">
        <v>5011</v>
      </c>
      <c r="F5021" s="7">
        <v>1.2334884000000001E-5</v>
      </c>
    </row>
    <row r="5022" spans="2:8" x14ac:dyDescent="0.25">
      <c r="B5022">
        <v>5012</v>
      </c>
      <c r="C5022">
        <v>0.60849204999999995</v>
      </c>
      <c r="E5022">
        <v>5012</v>
      </c>
      <c r="F5022" s="7">
        <v>1.3335907E-5</v>
      </c>
    </row>
    <row r="5023" spans="2:8" x14ac:dyDescent="0.25">
      <c r="B5023">
        <v>5013</v>
      </c>
      <c r="C5023">
        <v>0.60876580999999996</v>
      </c>
      <c r="E5023">
        <v>5013</v>
      </c>
      <c r="F5023" s="7">
        <v>1.4378144000000001E-5</v>
      </c>
    </row>
    <row r="5024" spans="2:8" x14ac:dyDescent="0.25">
      <c r="B5024">
        <v>5014</v>
      </c>
      <c r="C5024">
        <v>0.60903921000000005</v>
      </c>
      <c r="E5024">
        <v>5014</v>
      </c>
      <c r="F5024" s="7">
        <v>1.5162931E-5</v>
      </c>
    </row>
    <row r="5025" spans="2:6" x14ac:dyDescent="0.25">
      <c r="B5025">
        <v>5015</v>
      </c>
      <c r="C5025">
        <v>0.60931245000000001</v>
      </c>
      <c r="E5025">
        <v>5015</v>
      </c>
      <c r="F5025" s="7">
        <v>1.5531777E-5</v>
      </c>
    </row>
    <row r="5026" spans="2:6" x14ac:dyDescent="0.25">
      <c r="B5026">
        <v>5016</v>
      </c>
      <c r="C5026">
        <v>0.60958659000000004</v>
      </c>
      <c r="E5026">
        <v>5016</v>
      </c>
      <c r="F5026" s="7">
        <v>1.5912170000000001E-5</v>
      </c>
    </row>
    <row r="5027" spans="2:6" x14ac:dyDescent="0.25">
      <c r="B5027">
        <v>5017</v>
      </c>
      <c r="C5027">
        <v>0.60986034</v>
      </c>
      <c r="E5027">
        <v>5017</v>
      </c>
      <c r="F5027" s="7">
        <v>1.6207852E-5</v>
      </c>
    </row>
    <row r="5028" spans="2:6" x14ac:dyDescent="0.25">
      <c r="B5028">
        <v>5018</v>
      </c>
      <c r="C5028">
        <v>0.61013360999999999</v>
      </c>
      <c r="E5028">
        <v>5018</v>
      </c>
      <c r="F5028" s="7">
        <v>1.6354970999999999E-5</v>
      </c>
    </row>
    <row r="5029" spans="2:6" x14ac:dyDescent="0.25">
      <c r="B5029">
        <v>5019</v>
      </c>
      <c r="C5029">
        <v>0.61040550000000005</v>
      </c>
      <c r="E5029">
        <v>5019</v>
      </c>
      <c r="F5029" s="7">
        <v>1.6200649999999999E-5</v>
      </c>
    </row>
    <row r="5030" spans="2:6" x14ac:dyDescent="0.25">
      <c r="B5030">
        <v>5020</v>
      </c>
      <c r="C5030">
        <v>0.61067592000000004</v>
      </c>
      <c r="E5030">
        <v>5020</v>
      </c>
      <c r="F5030" s="7">
        <v>1.5766052999999999E-5</v>
      </c>
    </row>
    <row r="5031" spans="2:6" x14ac:dyDescent="0.25">
      <c r="B5031">
        <v>5021</v>
      </c>
      <c r="C5031">
        <v>0.61094572000000003</v>
      </c>
      <c r="E5031">
        <v>5021</v>
      </c>
      <c r="F5031" s="7">
        <v>1.5182672E-5</v>
      </c>
    </row>
    <row r="5032" spans="2:6" x14ac:dyDescent="0.25">
      <c r="B5032">
        <v>5022</v>
      </c>
      <c r="C5032">
        <v>0.61121444000000003</v>
      </c>
      <c r="E5032">
        <v>5022</v>
      </c>
      <c r="F5032" s="7">
        <v>1.4244966E-5</v>
      </c>
    </row>
    <row r="5033" spans="2:6" x14ac:dyDescent="0.25">
      <c r="B5033">
        <v>5023</v>
      </c>
      <c r="C5033">
        <v>0.61148190999999996</v>
      </c>
      <c r="E5033">
        <v>5023</v>
      </c>
      <c r="F5033" s="7">
        <v>1.3405691E-5</v>
      </c>
    </row>
    <row r="5034" spans="2:6" x14ac:dyDescent="0.25">
      <c r="B5034">
        <v>5024</v>
      </c>
      <c r="C5034">
        <v>0.61174722000000004</v>
      </c>
      <c r="E5034">
        <v>5024</v>
      </c>
      <c r="F5034" s="7">
        <v>1.2538112000000001E-5</v>
      </c>
    </row>
    <row r="5035" spans="2:6" x14ac:dyDescent="0.25">
      <c r="B5035">
        <v>5025</v>
      </c>
      <c r="C5035">
        <v>0.61201090999999996</v>
      </c>
      <c r="E5035">
        <v>5025</v>
      </c>
      <c r="F5035" s="7">
        <v>1.1642400000000001E-5</v>
      </c>
    </row>
    <row r="5036" spans="2:6" x14ac:dyDescent="0.25">
      <c r="B5036">
        <v>5026</v>
      </c>
      <c r="C5036">
        <v>0.61227390999999998</v>
      </c>
      <c r="E5036">
        <v>5026</v>
      </c>
      <c r="F5036" s="7">
        <v>1.0505858000000001E-5</v>
      </c>
    </row>
    <row r="5037" spans="2:6" x14ac:dyDescent="0.25">
      <c r="B5037">
        <v>5027</v>
      </c>
      <c r="C5037">
        <v>0.61253584999999999</v>
      </c>
      <c r="E5037">
        <v>5027</v>
      </c>
      <c r="F5037" s="7">
        <v>9.3726076999999994E-6</v>
      </c>
    </row>
    <row r="5038" spans="2:6" x14ac:dyDescent="0.25">
      <c r="B5038">
        <v>5028</v>
      </c>
      <c r="C5038">
        <v>0.61279598999999996</v>
      </c>
      <c r="E5038">
        <v>5028</v>
      </c>
      <c r="F5038" s="7">
        <v>8.3487461999999992E-6</v>
      </c>
    </row>
    <row r="5039" spans="2:6" x14ac:dyDescent="0.25">
      <c r="B5039">
        <v>5029</v>
      </c>
      <c r="C5039">
        <v>0.61305436999999996</v>
      </c>
      <c r="E5039">
        <v>5029</v>
      </c>
      <c r="F5039" s="7">
        <v>7.3869792999999996E-6</v>
      </c>
    </row>
    <row r="5040" spans="2:6" x14ac:dyDescent="0.25">
      <c r="B5040">
        <v>5030</v>
      </c>
      <c r="C5040">
        <v>0.61331000999999996</v>
      </c>
      <c r="E5040">
        <v>5030</v>
      </c>
      <c r="F5040" s="7">
        <v>6.3756240000000002E-6</v>
      </c>
    </row>
    <row r="5041" spans="2:6" x14ac:dyDescent="0.25">
      <c r="B5041">
        <v>5031</v>
      </c>
      <c r="C5041">
        <v>0.61356478999999997</v>
      </c>
      <c r="E5041">
        <v>5031</v>
      </c>
      <c r="F5041" s="7">
        <v>5.4689252000000002E-6</v>
      </c>
    </row>
    <row r="5042" spans="2:6" x14ac:dyDescent="0.25">
      <c r="B5042">
        <v>5032</v>
      </c>
      <c r="C5042">
        <v>0.61381772000000001</v>
      </c>
      <c r="E5042">
        <v>5032</v>
      </c>
      <c r="F5042" s="7">
        <v>4.5386299999999996E-6</v>
      </c>
    </row>
    <row r="5043" spans="2:6" x14ac:dyDescent="0.25">
      <c r="B5043">
        <v>5033</v>
      </c>
      <c r="C5043">
        <v>0.61407011</v>
      </c>
      <c r="E5043">
        <v>5033</v>
      </c>
      <c r="F5043" s="7">
        <v>3.8242773000000002E-6</v>
      </c>
    </row>
    <row r="5044" spans="2:6" x14ac:dyDescent="0.25">
      <c r="B5044">
        <v>5034</v>
      </c>
      <c r="C5044">
        <v>0.61432085999999997</v>
      </c>
      <c r="E5044">
        <v>5034</v>
      </c>
      <c r="F5044" s="7">
        <v>3.1383141999999999E-6</v>
      </c>
    </row>
    <row r="5045" spans="2:6" x14ac:dyDescent="0.25">
      <c r="B5045">
        <v>5035</v>
      </c>
      <c r="C5045">
        <v>0.61457032</v>
      </c>
      <c r="E5045">
        <v>5035</v>
      </c>
      <c r="F5045" s="7">
        <v>2.5454088E-6</v>
      </c>
    </row>
    <row r="5046" spans="2:6" x14ac:dyDescent="0.25">
      <c r="B5046">
        <v>5036</v>
      </c>
      <c r="C5046">
        <v>0.61481898000000001</v>
      </c>
      <c r="E5046">
        <v>5036</v>
      </c>
      <c r="F5046" s="7">
        <v>2.0574529E-6</v>
      </c>
    </row>
    <row r="5047" spans="2:6" x14ac:dyDescent="0.25">
      <c r="B5047">
        <v>5037</v>
      </c>
      <c r="C5047">
        <v>0.61506596000000002</v>
      </c>
      <c r="E5047">
        <v>5037</v>
      </c>
      <c r="F5047" s="7">
        <v>1.6261645999999999E-6</v>
      </c>
    </row>
    <row r="5048" spans="2:6" x14ac:dyDescent="0.25">
      <c r="B5048">
        <v>5038</v>
      </c>
      <c r="C5048">
        <v>0.61531011999999996</v>
      </c>
      <c r="E5048">
        <v>5038</v>
      </c>
      <c r="F5048" s="7">
        <v>1.2606308E-6</v>
      </c>
    </row>
    <row r="5049" spans="2:6" x14ac:dyDescent="0.25">
      <c r="B5049">
        <v>5039</v>
      </c>
      <c r="C5049">
        <v>0.61555223999999997</v>
      </c>
      <c r="E5049">
        <v>5039</v>
      </c>
      <c r="F5049" s="7">
        <v>9.6914547999999998E-7</v>
      </c>
    </row>
    <row r="5050" spans="2:6" x14ac:dyDescent="0.25">
      <c r="B5050">
        <v>5040</v>
      </c>
      <c r="C5050">
        <v>0.61579209000000001</v>
      </c>
      <c r="E5050">
        <v>5040</v>
      </c>
      <c r="F5050" s="7">
        <v>7.4171521000000004E-7</v>
      </c>
    </row>
    <row r="5051" spans="2:6" x14ac:dyDescent="0.25">
      <c r="B5051">
        <v>5041</v>
      </c>
      <c r="C5051">
        <v>0.61603021999999996</v>
      </c>
      <c r="E5051">
        <v>5041</v>
      </c>
      <c r="F5051" s="7">
        <v>5.5292896999999998E-7</v>
      </c>
    </row>
    <row r="5052" spans="2:6" x14ac:dyDescent="0.25">
      <c r="B5052">
        <v>5042</v>
      </c>
      <c r="C5052">
        <v>0.61626649</v>
      </c>
      <c r="E5052">
        <v>5042</v>
      </c>
      <c r="F5052" s="7">
        <v>4.1174855E-7</v>
      </c>
    </row>
    <row r="5053" spans="2:6" x14ac:dyDescent="0.25">
      <c r="B5053">
        <v>5043</v>
      </c>
      <c r="C5053">
        <v>0.61650031999999999</v>
      </c>
      <c r="E5053">
        <v>5043</v>
      </c>
      <c r="F5053" s="7">
        <v>2.9998368000000003E-7</v>
      </c>
    </row>
    <row r="5054" spans="2:6" x14ac:dyDescent="0.25">
      <c r="B5054">
        <v>5044</v>
      </c>
      <c r="C5054">
        <v>0.61673201</v>
      </c>
      <c r="E5054">
        <v>5044</v>
      </c>
      <c r="F5054" s="7">
        <v>2.1495473999999999E-7</v>
      </c>
    </row>
    <row r="5055" spans="2:6" x14ac:dyDescent="0.25">
      <c r="B5055">
        <v>5045</v>
      </c>
      <c r="C5055">
        <v>0.61696196000000003</v>
      </c>
      <c r="E5055">
        <v>5045</v>
      </c>
      <c r="F5055" s="7">
        <v>1.5127230000000001E-7</v>
      </c>
    </row>
    <row r="5056" spans="2:6" x14ac:dyDescent="0.25">
      <c r="B5056">
        <v>5046</v>
      </c>
      <c r="C5056">
        <v>0.61718919000000005</v>
      </c>
      <c r="E5056">
        <v>5046</v>
      </c>
      <c r="F5056" s="7">
        <v>1.055757E-7</v>
      </c>
    </row>
    <row r="5057" spans="2:6" x14ac:dyDescent="0.25">
      <c r="B5057">
        <v>5047</v>
      </c>
      <c r="C5057">
        <v>0.61741431000000002</v>
      </c>
      <c r="E5057">
        <v>5047</v>
      </c>
      <c r="F5057" s="7">
        <v>7.2244962000000004E-8</v>
      </c>
    </row>
    <row r="5058" spans="2:6" x14ac:dyDescent="0.25">
      <c r="B5058">
        <v>5048</v>
      </c>
      <c r="C5058">
        <v>0.61763756000000003</v>
      </c>
      <c r="E5058">
        <v>5048</v>
      </c>
      <c r="F5058" s="7">
        <v>4.8947985000000001E-8</v>
      </c>
    </row>
    <row r="5059" spans="2:6" x14ac:dyDescent="0.25">
      <c r="B5059">
        <v>5049</v>
      </c>
      <c r="C5059">
        <v>0.61785846</v>
      </c>
      <c r="E5059">
        <v>5049</v>
      </c>
      <c r="F5059" s="7">
        <v>3.246797E-8</v>
      </c>
    </row>
    <row r="5060" spans="2:6" x14ac:dyDescent="0.25">
      <c r="B5060">
        <v>5050</v>
      </c>
      <c r="C5060">
        <v>0.61807710999999999</v>
      </c>
      <c r="E5060">
        <v>5050</v>
      </c>
      <c r="F5060" s="7">
        <v>2.1370177999999999E-8</v>
      </c>
    </row>
    <row r="5061" spans="2:6" x14ac:dyDescent="0.25">
      <c r="B5061">
        <v>5051</v>
      </c>
      <c r="C5061">
        <v>0.61829564999999997</v>
      </c>
      <c r="E5061">
        <v>5051</v>
      </c>
      <c r="F5061" s="7">
        <v>1.3681716E-8</v>
      </c>
    </row>
    <row r="5062" spans="2:6" x14ac:dyDescent="0.25">
      <c r="B5062">
        <v>5052</v>
      </c>
      <c r="C5062">
        <v>0.6185157</v>
      </c>
      <c r="E5062">
        <v>5052</v>
      </c>
      <c r="F5062" s="7">
        <v>8.6626190000000005E-9</v>
      </c>
    </row>
    <row r="5063" spans="2:6" x14ac:dyDescent="0.25">
      <c r="B5063">
        <v>5053</v>
      </c>
      <c r="C5063">
        <v>0.61874004999999999</v>
      </c>
      <c r="E5063">
        <v>5053</v>
      </c>
      <c r="F5063" s="7">
        <v>5.4051878999999998E-9</v>
      </c>
    </row>
    <row r="5064" spans="2:6" x14ac:dyDescent="0.25">
      <c r="B5064">
        <v>5054</v>
      </c>
      <c r="C5064">
        <v>0.61896907999999995</v>
      </c>
      <c r="E5064">
        <v>5054</v>
      </c>
      <c r="F5064" s="7">
        <v>3.2750908E-9</v>
      </c>
    </row>
    <row r="5065" spans="2:6" x14ac:dyDescent="0.25">
      <c r="B5065">
        <v>5055</v>
      </c>
      <c r="C5065">
        <v>0.61921817000000001</v>
      </c>
      <c r="E5065">
        <v>5055</v>
      </c>
      <c r="F5065" s="7">
        <v>1.9577525000000002E-9</v>
      </c>
    </row>
    <row r="5066" spans="2:6" x14ac:dyDescent="0.25">
      <c r="B5066">
        <v>5056</v>
      </c>
      <c r="C5066">
        <v>0.60019838000000003</v>
      </c>
      <c r="E5066">
        <v>5056</v>
      </c>
      <c r="F5066" s="7">
        <v>3.1205706999999999E-9</v>
      </c>
    </row>
    <row r="5067" spans="2:6" x14ac:dyDescent="0.25">
      <c r="B5067">
        <v>5057</v>
      </c>
      <c r="C5067">
        <v>0.60049730999999995</v>
      </c>
      <c r="E5067">
        <v>5057</v>
      </c>
      <c r="F5067" s="7">
        <v>6.2617414000000004E-9</v>
      </c>
    </row>
    <row r="5068" spans="2:6" x14ac:dyDescent="0.25">
      <c r="B5068">
        <v>5058</v>
      </c>
      <c r="C5068">
        <v>0.60080409000000001</v>
      </c>
      <c r="E5068">
        <v>5058</v>
      </c>
      <c r="F5068" s="7">
        <v>1.1761342E-8</v>
      </c>
    </row>
    <row r="5069" spans="2:6" x14ac:dyDescent="0.25">
      <c r="B5069">
        <v>5059</v>
      </c>
      <c r="C5069">
        <v>0.60108731000000004</v>
      </c>
      <c r="E5069">
        <v>5059</v>
      </c>
      <c r="F5069" s="7">
        <v>2.1668889000000001E-8</v>
      </c>
    </row>
    <row r="5070" spans="2:6" x14ac:dyDescent="0.25">
      <c r="B5070">
        <v>5060</v>
      </c>
      <c r="C5070">
        <v>0.60136787999999997</v>
      </c>
      <c r="E5070">
        <v>5060</v>
      </c>
      <c r="F5070" s="7">
        <v>3.7385024000000001E-8</v>
      </c>
    </row>
    <row r="5071" spans="2:6" x14ac:dyDescent="0.25">
      <c r="B5071">
        <v>5061</v>
      </c>
      <c r="C5071">
        <v>0.60164993</v>
      </c>
      <c r="E5071">
        <v>5061</v>
      </c>
      <c r="F5071" s="7">
        <v>6.3484712999999994E-8</v>
      </c>
    </row>
    <row r="5072" spans="2:6" x14ac:dyDescent="0.25">
      <c r="B5072">
        <v>5062</v>
      </c>
      <c r="C5072">
        <v>0.60193395000000005</v>
      </c>
      <c r="E5072">
        <v>5062</v>
      </c>
      <c r="F5072" s="7">
        <v>1.0430403E-7</v>
      </c>
    </row>
    <row r="5073" spans="2:6" x14ac:dyDescent="0.25">
      <c r="B5073">
        <v>5063</v>
      </c>
      <c r="C5073">
        <v>0.60221921</v>
      </c>
      <c r="E5073">
        <v>5063</v>
      </c>
      <c r="F5073" s="7">
        <v>1.6140297E-7</v>
      </c>
    </row>
    <row r="5074" spans="2:6" x14ac:dyDescent="0.25">
      <c r="B5074">
        <v>5064</v>
      </c>
      <c r="C5074">
        <v>0.60250181000000003</v>
      </c>
      <c r="E5074">
        <v>5064</v>
      </c>
      <c r="F5074" s="7">
        <v>2.4649634999999998E-7</v>
      </c>
    </row>
    <row r="5075" spans="2:6" x14ac:dyDescent="0.25">
      <c r="B5075">
        <v>5065</v>
      </c>
      <c r="C5075">
        <v>0.60278540000000003</v>
      </c>
      <c r="E5075">
        <v>5065</v>
      </c>
      <c r="F5075" s="7">
        <v>3.6932388000000002E-7</v>
      </c>
    </row>
    <row r="5076" spans="2:6" x14ac:dyDescent="0.25">
      <c r="B5076">
        <v>5066</v>
      </c>
      <c r="C5076">
        <v>0.60306775000000001</v>
      </c>
      <c r="E5076">
        <v>5066</v>
      </c>
      <c r="F5076" s="7">
        <v>5.3042582E-7</v>
      </c>
    </row>
    <row r="5077" spans="2:6" x14ac:dyDescent="0.25">
      <c r="B5077">
        <v>5067</v>
      </c>
      <c r="C5077">
        <v>0.60334997000000001</v>
      </c>
      <c r="E5077">
        <v>5067</v>
      </c>
      <c r="F5077" s="7">
        <v>7.6293322000000005E-7</v>
      </c>
    </row>
    <row r="5078" spans="2:6" x14ac:dyDescent="0.25">
      <c r="B5078">
        <v>5068</v>
      </c>
      <c r="C5078">
        <v>0.60363367999999995</v>
      </c>
      <c r="E5078">
        <v>5068</v>
      </c>
      <c r="F5078" s="7">
        <v>1.0438735000000001E-6</v>
      </c>
    </row>
    <row r="5079" spans="2:6" x14ac:dyDescent="0.25">
      <c r="B5079">
        <v>5069</v>
      </c>
      <c r="C5079">
        <v>0.60391708</v>
      </c>
      <c r="E5079">
        <v>5069</v>
      </c>
      <c r="F5079" s="7">
        <v>1.3939626E-6</v>
      </c>
    </row>
    <row r="5080" spans="2:6" x14ac:dyDescent="0.25">
      <c r="B5080">
        <v>5070</v>
      </c>
      <c r="C5080">
        <v>0.60419917000000001</v>
      </c>
      <c r="E5080">
        <v>5070</v>
      </c>
      <c r="F5080" s="7">
        <v>1.8413212000000001E-6</v>
      </c>
    </row>
    <row r="5081" spans="2:6" x14ac:dyDescent="0.25">
      <c r="B5081">
        <v>5071</v>
      </c>
      <c r="C5081">
        <v>0.60448131999999999</v>
      </c>
      <c r="E5081">
        <v>5071</v>
      </c>
      <c r="F5081" s="7">
        <v>2.3488494999999998E-6</v>
      </c>
    </row>
    <row r="5082" spans="2:6" x14ac:dyDescent="0.25">
      <c r="B5082">
        <v>5072</v>
      </c>
      <c r="C5082">
        <v>0.60476286999999995</v>
      </c>
      <c r="E5082">
        <v>5072</v>
      </c>
      <c r="F5082" s="7">
        <v>2.9892732000000001E-6</v>
      </c>
    </row>
    <row r="5083" spans="2:6" x14ac:dyDescent="0.25">
      <c r="B5083">
        <v>5073</v>
      </c>
      <c r="C5083">
        <v>0.60504482999999998</v>
      </c>
      <c r="E5083">
        <v>5073</v>
      </c>
      <c r="F5083" s="7">
        <v>3.7392643E-6</v>
      </c>
    </row>
    <row r="5084" spans="2:6" x14ac:dyDescent="0.25">
      <c r="B5084">
        <v>5074</v>
      </c>
      <c r="C5084">
        <v>0.60532593000000001</v>
      </c>
      <c r="E5084">
        <v>5074</v>
      </c>
      <c r="F5084" s="7">
        <v>4.5132678999999997E-6</v>
      </c>
    </row>
    <row r="5085" spans="2:6" x14ac:dyDescent="0.25">
      <c r="B5085">
        <v>5075</v>
      </c>
      <c r="C5085">
        <v>0.60560608000000005</v>
      </c>
      <c r="E5085">
        <v>5075</v>
      </c>
      <c r="F5085" s="7">
        <v>5.436884E-6</v>
      </c>
    </row>
    <row r="5086" spans="2:6" x14ac:dyDescent="0.25">
      <c r="B5086">
        <v>5076</v>
      </c>
      <c r="C5086">
        <v>0.60588505999999998</v>
      </c>
      <c r="E5086">
        <v>5076</v>
      </c>
      <c r="F5086" s="7">
        <v>6.3858215000000004E-6</v>
      </c>
    </row>
    <row r="5087" spans="2:6" x14ac:dyDescent="0.25">
      <c r="B5087">
        <v>5077</v>
      </c>
      <c r="C5087">
        <v>0.60616519999999996</v>
      </c>
      <c r="E5087">
        <v>5077</v>
      </c>
      <c r="F5087" s="7">
        <v>7.4875337999999997E-6</v>
      </c>
    </row>
    <row r="5088" spans="2:6" x14ac:dyDescent="0.25">
      <c r="B5088">
        <v>5078</v>
      </c>
      <c r="C5088">
        <v>0.60644503000000005</v>
      </c>
      <c r="E5088">
        <v>5078</v>
      </c>
      <c r="F5088" s="7">
        <v>8.6152876999999993E-6</v>
      </c>
    </row>
    <row r="5089" spans="2:6" x14ac:dyDescent="0.25">
      <c r="B5089">
        <v>5079</v>
      </c>
      <c r="C5089">
        <v>0.60672398999999999</v>
      </c>
      <c r="E5089">
        <v>5079</v>
      </c>
      <c r="F5089" s="7">
        <v>9.674913E-6</v>
      </c>
    </row>
    <row r="5090" spans="2:6" x14ac:dyDescent="0.25">
      <c r="B5090">
        <v>5080</v>
      </c>
      <c r="C5090">
        <v>0.6070044</v>
      </c>
      <c r="E5090">
        <v>5080</v>
      </c>
      <c r="F5090" s="7">
        <v>1.087219E-5</v>
      </c>
    </row>
    <row r="5091" spans="2:6" x14ac:dyDescent="0.25">
      <c r="B5091">
        <v>5081</v>
      </c>
      <c r="C5091">
        <v>0.60728287999999997</v>
      </c>
      <c r="E5091">
        <v>5081</v>
      </c>
      <c r="F5091" s="7">
        <v>1.1719286999999999E-5</v>
      </c>
    </row>
    <row r="5092" spans="2:6" x14ac:dyDescent="0.25">
      <c r="B5092">
        <v>5082</v>
      </c>
      <c r="C5092">
        <v>0.60756297999999997</v>
      </c>
      <c r="E5092">
        <v>5082</v>
      </c>
      <c r="F5092" s="7">
        <v>1.2759639000000001E-5</v>
      </c>
    </row>
    <row r="5093" spans="2:6" x14ac:dyDescent="0.25">
      <c r="B5093">
        <v>5083</v>
      </c>
      <c r="C5093">
        <v>0.60784269000000002</v>
      </c>
      <c r="E5093">
        <v>5083</v>
      </c>
      <c r="F5093" s="7">
        <v>1.3620477E-5</v>
      </c>
    </row>
    <row r="5094" spans="2:6" x14ac:dyDescent="0.25">
      <c r="B5094">
        <v>5084</v>
      </c>
      <c r="C5094">
        <v>0.60812246999999997</v>
      </c>
      <c r="E5094">
        <v>5084</v>
      </c>
      <c r="F5094" s="7">
        <v>1.4256167000000001E-5</v>
      </c>
    </row>
    <row r="5095" spans="2:6" x14ac:dyDescent="0.25">
      <c r="B5095">
        <v>5085</v>
      </c>
      <c r="C5095">
        <v>0.60840112000000002</v>
      </c>
      <c r="E5095">
        <v>5085</v>
      </c>
      <c r="F5095" s="7">
        <v>1.5033587000000001E-5</v>
      </c>
    </row>
    <row r="5096" spans="2:6" x14ac:dyDescent="0.25">
      <c r="B5096">
        <v>5086</v>
      </c>
      <c r="C5096">
        <v>0.60867979999999999</v>
      </c>
      <c r="E5096">
        <v>5086</v>
      </c>
      <c r="F5096" s="7">
        <v>1.5380293999999999E-5</v>
      </c>
    </row>
    <row r="5097" spans="2:6" x14ac:dyDescent="0.25">
      <c r="B5097">
        <v>5087</v>
      </c>
      <c r="C5097">
        <v>0.60895999000000001</v>
      </c>
      <c r="E5097">
        <v>5087</v>
      </c>
      <c r="F5097" s="7">
        <v>1.5499416E-5</v>
      </c>
    </row>
    <row r="5098" spans="2:6" x14ac:dyDescent="0.25">
      <c r="B5098">
        <v>5088</v>
      </c>
      <c r="C5098">
        <v>0.60924018999999996</v>
      </c>
      <c r="E5098">
        <v>5088</v>
      </c>
      <c r="F5098" s="7">
        <v>1.5652729999999999E-5</v>
      </c>
    </row>
    <row r="5099" spans="2:6" x14ac:dyDescent="0.25">
      <c r="B5099">
        <v>5089</v>
      </c>
      <c r="C5099">
        <v>0.60951913000000002</v>
      </c>
      <c r="E5099">
        <v>5089</v>
      </c>
      <c r="F5099" s="7">
        <v>1.5462382E-5</v>
      </c>
    </row>
    <row r="5100" spans="2:6" x14ac:dyDescent="0.25">
      <c r="B5100">
        <v>5090</v>
      </c>
      <c r="C5100">
        <v>0.60979620999999995</v>
      </c>
      <c r="E5100">
        <v>5090</v>
      </c>
      <c r="F5100" s="7">
        <v>1.5130996E-5</v>
      </c>
    </row>
    <row r="5101" spans="2:6" x14ac:dyDescent="0.25">
      <c r="B5101">
        <v>5091</v>
      </c>
      <c r="C5101">
        <v>0.61007239999999996</v>
      </c>
      <c r="E5101">
        <v>5091</v>
      </c>
      <c r="F5101" s="7">
        <v>1.4694945E-5</v>
      </c>
    </row>
    <row r="5102" spans="2:6" x14ac:dyDescent="0.25">
      <c r="B5102">
        <v>5092</v>
      </c>
      <c r="C5102">
        <v>0.61034686999999999</v>
      </c>
      <c r="E5102">
        <v>5092</v>
      </c>
      <c r="F5102" s="7">
        <v>1.3844658999999999E-5</v>
      </c>
    </row>
    <row r="5103" spans="2:6" x14ac:dyDescent="0.25">
      <c r="B5103">
        <v>5093</v>
      </c>
      <c r="C5103">
        <v>0.61062156999999995</v>
      </c>
      <c r="E5103">
        <v>5093</v>
      </c>
      <c r="F5103" s="7">
        <v>1.3030128000000001E-5</v>
      </c>
    </row>
    <row r="5104" spans="2:6" x14ac:dyDescent="0.25">
      <c r="B5104">
        <v>5094</v>
      </c>
      <c r="C5104">
        <v>0.61089532000000002</v>
      </c>
      <c r="E5104">
        <v>5094</v>
      </c>
      <c r="F5104" s="7">
        <v>1.2106146999999999E-5</v>
      </c>
    </row>
    <row r="5105" spans="2:6" x14ac:dyDescent="0.25">
      <c r="B5105">
        <v>5095</v>
      </c>
      <c r="C5105">
        <v>0.61116665999999997</v>
      </c>
      <c r="E5105">
        <v>5095</v>
      </c>
      <c r="F5105" s="7">
        <v>1.1268404E-5</v>
      </c>
    </row>
    <row r="5106" spans="2:6" x14ac:dyDescent="0.25">
      <c r="B5106">
        <v>5096</v>
      </c>
      <c r="C5106">
        <v>0.61143687999999996</v>
      </c>
      <c r="E5106">
        <v>5096</v>
      </c>
      <c r="F5106" s="7">
        <v>1.0185331E-5</v>
      </c>
    </row>
    <row r="5107" spans="2:6" x14ac:dyDescent="0.25">
      <c r="B5107">
        <v>5097</v>
      </c>
      <c r="C5107">
        <v>0.61170530000000001</v>
      </c>
      <c r="E5107">
        <v>5097</v>
      </c>
      <c r="F5107" s="7">
        <v>9.1216907E-6</v>
      </c>
    </row>
    <row r="5108" spans="2:6" x14ac:dyDescent="0.25">
      <c r="B5108">
        <v>5098</v>
      </c>
      <c r="C5108">
        <v>0.61197235000000005</v>
      </c>
      <c r="E5108">
        <v>5098</v>
      </c>
      <c r="F5108" s="7">
        <v>8.2087135000000001E-6</v>
      </c>
    </row>
    <row r="5109" spans="2:6" x14ac:dyDescent="0.25">
      <c r="B5109">
        <v>5099</v>
      </c>
      <c r="C5109">
        <v>0.61223868000000004</v>
      </c>
      <c r="E5109">
        <v>5099</v>
      </c>
      <c r="F5109" s="7">
        <v>7.2672905999999996E-6</v>
      </c>
    </row>
    <row r="5110" spans="2:6" x14ac:dyDescent="0.25">
      <c r="B5110">
        <v>5100</v>
      </c>
      <c r="C5110">
        <v>0.61250287999999997</v>
      </c>
      <c r="E5110">
        <v>5100</v>
      </c>
      <c r="F5110" s="7">
        <v>6.3019487999999997E-6</v>
      </c>
    </row>
    <row r="5111" spans="2:6" x14ac:dyDescent="0.25">
      <c r="B5111">
        <v>5101</v>
      </c>
      <c r="C5111">
        <v>0.61276416</v>
      </c>
      <c r="E5111">
        <v>5101</v>
      </c>
      <c r="F5111" s="7">
        <v>5.3942140999999999E-6</v>
      </c>
    </row>
    <row r="5112" spans="2:6" x14ac:dyDescent="0.25">
      <c r="B5112">
        <v>5102</v>
      </c>
      <c r="C5112">
        <v>0.61302354999999997</v>
      </c>
      <c r="E5112">
        <v>5102</v>
      </c>
      <c r="F5112" s="7">
        <v>4.5621217000000003E-6</v>
      </c>
    </row>
    <row r="5113" spans="2:6" x14ac:dyDescent="0.25">
      <c r="B5113">
        <v>5103</v>
      </c>
      <c r="C5113">
        <v>0.61328170000000004</v>
      </c>
      <c r="E5113">
        <v>5103</v>
      </c>
      <c r="F5113" s="7">
        <v>3.8031336E-6</v>
      </c>
    </row>
    <row r="5114" spans="2:6" x14ac:dyDescent="0.25">
      <c r="B5114">
        <v>5104</v>
      </c>
      <c r="C5114">
        <v>0.61353917999999996</v>
      </c>
      <c r="E5114">
        <v>5104</v>
      </c>
      <c r="F5114" s="7">
        <v>3.1262268E-6</v>
      </c>
    </row>
    <row r="5115" spans="2:6" x14ac:dyDescent="0.25">
      <c r="B5115">
        <v>5105</v>
      </c>
      <c r="C5115">
        <v>0.61379594000000004</v>
      </c>
      <c r="E5115">
        <v>5105</v>
      </c>
      <c r="F5115" s="7">
        <v>2.5638409E-6</v>
      </c>
    </row>
    <row r="5116" spans="2:6" x14ac:dyDescent="0.25">
      <c r="B5116">
        <v>5106</v>
      </c>
      <c r="C5116">
        <v>0.61405158999999998</v>
      </c>
      <c r="E5116">
        <v>5106</v>
      </c>
      <c r="F5116" s="7">
        <v>2.0515878000000002E-6</v>
      </c>
    </row>
    <row r="5117" spans="2:6" x14ac:dyDescent="0.25">
      <c r="B5117">
        <v>5107</v>
      </c>
      <c r="C5117">
        <v>0.61430651999999997</v>
      </c>
      <c r="E5117">
        <v>5107</v>
      </c>
      <c r="F5117" s="7">
        <v>1.6307441E-6</v>
      </c>
    </row>
    <row r="5118" spans="2:6" x14ac:dyDescent="0.25">
      <c r="B5118">
        <v>5108</v>
      </c>
      <c r="C5118">
        <v>0.61455883</v>
      </c>
      <c r="E5118">
        <v>5108</v>
      </c>
      <c r="F5118" s="7">
        <v>1.2680045E-6</v>
      </c>
    </row>
    <row r="5119" spans="2:6" x14ac:dyDescent="0.25">
      <c r="B5119">
        <v>5109</v>
      </c>
      <c r="C5119">
        <v>0.61480866999999995</v>
      </c>
      <c r="E5119">
        <v>5109</v>
      </c>
      <c r="F5119" s="7">
        <v>9.8713846000000001E-7</v>
      </c>
    </row>
    <row r="5120" spans="2:6" x14ac:dyDescent="0.25">
      <c r="B5120">
        <v>5110</v>
      </c>
      <c r="C5120">
        <v>0.61505659000000001</v>
      </c>
      <c r="E5120">
        <v>5110</v>
      </c>
      <c r="F5120" s="7">
        <v>7.5593438999999996E-7</v>
      </c>
    </row>
    <row r="5121" spans="2:6" x14ac:dyDescent="0.25">
      <c r="B5121">
        <v>5111</v>
      </c>
      <c r="C5121">
        <v>0.61530289000000005</v>
      </c>
      <c r="E5121">
        <v>5111</v>
      </c>
      <c r="F5121" s="7">
        <v>5.6927337999999999E-7</v>
      </c>
    </row>
    <row r="5122" spans="2:6" x14ac:dyDescent="0.25">
      <c r="B5122">
        <v>5112</v>
      </c>
      <c r="C5122">
        <v>0.61554713999999999</v>
      </c>
      <c r="E5122">
        <v>5112</v>
      </c>
      <c r="F5122" s="7">
        <v>4.2055968999999999E-7</v>
      </c>
    </row>
    <row r="5123" spans="2:6" x14ac:dyDescent="0.25">
      <c r="B5123">
        <v>5113</v>
      </c>
      <c r="C5123">
        <v>0.61578882000000001</v>
      </c>
      <c r="E5123">
        <v>5113</v>
      </c>
      <c r="F5123" s="7">
        <v>3.0875766999999999E-7</v>
      </c>
    </row>
    <row r="5124" spans="2:6" x14ac:dyDescent="0.25">
      <c r="B5124">
        <v>5114</v>
      </c>
      <c r="C5124">
        <v>0.61602816000000005</v>
      </c>
      <c r="E5124">
        <v>5114</v>
      </c>
      <c r="F5124" s="7">
        <v>2.2309625999999999E-7</v>
      </c>
    </row>
    <row r="5125" spans="2:6" x14ac:dyDescent="0.25">
      <c r="B5125">
        <v>5115</v>
      </c>
      <c r="C5125">
        <v>0.61626488999999995</v>
      </c>
      <c r="E5125">
        <v>5115</v>
      </c>
      <c r="F5125" s="7">
        <v>1.5830712E-7</v>
      </c>
    </row>
    <row r="5126" spans="2:6" x14ac:dyDescent="0.25">
      <c r="B5126">
        <v>5116</v>
      </c>
      <c r="C5126">
        <v>0.61649975000000001</v>
      </c>
      <c r="E5126">
        <v>5116</v>
      </c>
      <c r="F5126" s="7">
        <v>1.0957475000000001E-7</v>
      </c>
    </row>
    <row r="5127" spans="2:6" x14ac:dyDescent="0.25">
      <c r="B5127">
        <v>5117</v>
      </c>
      <c r="C5127">
        <v>0.61673277999999998</v>
      </c>
      <c r="E5127">
        <v>5117</v>
      </c>
      <c r="F5127" s="7">
        <v>7.6048549E-8</v>
      </c>
    </row>
    <row r="5128" spans="2:6" x14ac:dyDescent="0.25">
      <c r="B5128">
        <v>5118</v>
      </c>
      <c r="C5128">
        <v>0.61696390000000001</v>
      </c>
      <c r="E5128">
        <v>5118</v>
      </c>
      <c r="F5128" s="7">
        <v>5.16037E-8</v>
      </c>
    </row>
    <row r="5129" spans="2:6" x14ac:dyDescent="0.25">
      <c r="B5129">
        <v>5119</v>
      </c>
      <c r="C5129">
        <v>0.61719336000000002</v>
      </c>
      <c r="E5129">
        <v>5119</v>
      </c>
      <c r="F5129" s="7">
        <v>3.4530674999999999E-8</v>
      </c>
    </row>
    <row r="5130" spans="2:6" x14ac:dyDescent="0.25">
      <c r="B5130">
        <v>5120</v>
      </c>
      <c r="C5130">
        <v>0.61742065999999995</v>
      </c>
      <c r="E5130">
        <v>5120</v>
      </c>
      <c r="F5130" s="7">
        <v>2.2718456999999999E-8</v>
      </c>
    </row>
    <row r="5131" spans="2:6" x14ac:dyDescent="0.25">
      <c r="B5131">
        <v>5121</v>
      </c>
      <c r="C5131">
        <v>0.61764591000000002</v>
      </c>
      <c r="E5131">
        <v>5121</v>
      </c>
      <c r="F5131" s="7">
        <v>1.4806940999999999E-8</v>
      </c>
    </row>
    <row r="5132" spans="2:6" x14ac:dyDescent="0.25">
      <c r="B5132">
        <v>5122</v>
      </c>
      <c r="C5132">
        <v>0.61787221999999997</v>
      </c>
      <c r="E5132">
        <v>5122</v>
      </c>
      <c r="F5132" s="7">
        <v>9.5264652999999998E-9</v>
      </c>
    </row>
    <row r="5133" spans="2:6" x14ac:dyDescent="0.25">
      <c r="B5133">
        <v>5123</v>
      </c>
      <c r="C5133">
        <v>0.61810569000000004</v>
      </c>
      <c r="E5133">
        <v>5123</v>
      </c>
      <c r="F5133" s="7">
        <v>5.8829912000000001E-9</v>
      </c>
    </row>
    <row r="5134" spans="2:6" x14ac:dyDescent="0.25">
      <c r="B5134">
        <v>5124</v>
      </c>
      <c r="C5134">
        <v>0.61835145000000002</v>
      </c>
      <c r="E5134">
        <v>5124</v>
      </c>
      <c r="F5134" s="7">
        <v>3.6386893000000002E-9</v>
      </c>
    </row>
    <row r="5135" spans="2:6" x14ac:dyDescent="0.25">
      <c r="B5135">
        <v>5125</v>
      </c>
      <c r="C5135">
        <v>0.61862876</v>
      </c>
      <c r="E5135">
        <v>5125</v>
      </c>
      <c r="F5135" s="7">
        <v>2.1906721000000001E-9</v>
      </c>
    </row>
    <row r="5136" spans="2:6" x14ac:dyDescent="0.25">
      <c r="B5136">
        <v>5126</v>
      </c>
      <c r="C5136">
        <v>0.59908024999999998</v>
      </c>
      <c r="E5136">
        <v>5126</v>
      </c>
      <c r="F5136" s="7">
        <v>2.6740743000000002E-9</v>
      </c>
    </row>
    <row r="5137" spans="2:6" x14ac:dyDescent="0.25">
      <c r="B5137">
        <v>5127</v>
      </c>
      <c r="C5137">
        <v>0.59938422999999996</v>
      </c>
      <c r="E5137">
        <v>5127</v>
      </c>
      <c r="F5137" s="7">
        <v>5.4840626999999998E-9</v>
      </c>
    </row>
    <row r="5138" spans="2:6" x14ac:dyDescent="0.25">
      <c r="B5138">
        <v>5128</v>
      </c>
      <c r="C5138">
        <v>0.59969881000000003</v>
      </c>
      <c r="E5138">
        <v>5128</v>
      </c>
      <c r="F5138" s="7">
        <v>1.0205538E-8</v>
      </c>
    </row>
    <row r="5139" spans="2:6" x14ac:dyDescent="0.25">
      <c r="B5139">
        <v>5129</v>
      </c>
      <c r="C5139">
        <v>0.59999117999999996</v>
      </c>
      <c r="E5139">
        <v>5129</v>
      </c>
      <c r="F5139" s="7">
        <v>1.8991187000000001E-8</v>
      </c>
    </row>
    <row r="5140" spans="2:6" x14ac:dyDescent="0.25">
      <c r="B5140">
        <v>5130</v>
      </c>
      <c r="C5140">
        <v>0.60028104999999998</v>
      </c>
      <c r="E5140">
        <v>5130</v>
      </c>
      <c r="F5140" s="7">
        <v>3.3639288E-8</v>
      </c>
    </row>
    <row r="5141" spans="2:6" x14ac:dyDescent="0.25">
      <c r="B5141">
        <v>5131</v>
      </c>
      <c r="C5141">
        <v>0.60057108000000003</v>
      </c>
      <c r="E5141">
        <v>5131</v>
      </c>
      <c r="F5141" s="7">
        <v>5.6874716E-8</v>
      </c>
    </row>
    <row r="5142" spans="2:6" x14ac:dyDescent="0.25">
      <c r="B5142">
        <v>5132</v>
      </c>
      <c r="C5142">
        <v>0.60086043</v>
      </c>
      <c r="E5142">
        <v>5132</v>
      </c>
      <c r="F5142" s="7">
        <v>9.2037718000000003E-8</v>
      </c>
    </row>
    <row r="5143" spans="2:6" x14ac:dyDescent="0.25">
      <c r="B5143">
        <v>5133</v>
      </c>
      <c r="C5143">
        <v>0.60114953000000004</v>
      </c>
      <c r="E5143">
        <v>5133</v>
      </c>
      <c r="F5143" s="7">
        <v>1.4646526E-7</v>
      </c>
    </row>
    <row r="5144" spans="2:6" x14ac:dyDescent="0.25">
      <c r="B5144">
        <v>5134</v>
      </c>
      <c r="C5144">
        <v>0.60144120999999995</v>
      </c>
      <c r="E5144">
        <v>5134</v>
      </c>
      <c r="F5144" s="7">
        <v>2.2307444000000001E-7</v>
      </c>
    </row>
    <row r="5145" spans="2:6" x14ac:dyDescent="0.25">
      <c r="B5145">
        <v>5135</v>
      </c>
      <c r="C5145">
        <v>0.60173091999999995</v>
      </c>
      <c r="E5145">
        <v>5135</v>
      </c>
      <c r="F5145" s="7">
        <v>3.3438010999999998E-7</v>
      </c>
    </row>
    <row r="5146" spans="2:6" x14ac:dyDescent="0.25">
      <c r="B5146">
        <v>5136</v>
      </c>
      <c r="C5146">
        <v>0.60202255000000005</v>
      </c>
      <c r="E5146">
        <v>5136</v>
      </c>
      <c r="F5146" s="7">
        <v>4.8721856999999999E-7</v>
      </c>
    </row>
    <row r="5147" spans="2:6" x14ac:dyDescent="0.25">
      <c r="B5147">
        <v>5137</v>
      </c>
      <c r="C5147">
        <v>0.60230861000000002</v>
      </c>
      <c r="E5147">
        <v>5137</v>
      </c>
      <c r="F5147" s="7">
        <v>6.8563452999999995E-7</v>
      </c>
    </row>
    <row r="5148" spans="2:6" x14ac:dyDescent="0.25">
      <c r="B5148">
        <v>5138</v>
      </c>
      <c r="C5148">
        <v>0.60259658000000005</v>
      </c>
      <c r="E5148">
        <v>5138</v>
      </c>
      <c r="F5148" s="7">
        <v>9.5512811999999991E-7</v>
      </c>
    </row>
    <row r="5149" spans="2:6" x14ac:dyDescent="0.25">
      <c r="B5149">
        <v>5139</v>
      </c>
      <c r="C5149">
        <v>0.60288335999999998</v>
      </c>
      <c r="E5149">
        <v>5139</v>
      </c>
      <c r="F5149" s="7">
        <v>1.2905281E-6</v>
      </c>
    </row>
    <row r="5150" spans="2:6" x14ac:dyDescent="0.25">
      <c r="B5150">
        <v>5140</v>
      </c>
      <c r="C5150">
        <v>0.60317047000000001</v>
      </c>
      <c r="E5150">
        <v>5140</v>
      </c>
      <c r="F5150" s="7">
        <v>1.7020378000000001E-6</v>
      </c>
    </row>
    <row r="5151" spans="2:6" x14ac:dyDescent="0.25">
      <c r="B5151">
        <v>5141</v>
      </c>
      <c r="C5151">
        <v>0.60345634000000004</v>
      </c>
      <c r="E5151">
        <v>5141</v>
      </c>
      <c r="F5151" s="7">
        <v>2.1706118000000001E-6</v>
      </c>
    </row>
    <row r="5152" spans="2:6" x14ac:dyDescent="0.25">
      <c r="B5152">
        <v>5142</v>
      </c>
      <c r="C5152">
        <v>0.60374287000000004</v>
      </c>
      <c r="E5152">
        <v>5142</v>
      </c>
      <c r="F5152" s="7">
        <v>2.7787639999999998E-6</v>
      </c>
    </row>
    <row r="5153" spans="2:6" x14ac:dyDescent="0.25">
      <c r="B5153">
        <v>5143</v>
      </c>
      <c r="C5153">
        <v>0.60403024000000005</v>
      </c>
      <c r="E5153">
        <v>5143</v>
      </c>
      <c r="F5153" s="7">
        <v>3.4836098999999999E-6</v>
      </c>
    </row>
    <row r="5154" spans="2:6" x14ac:dyDescent="0.25">
      <c r="B5154">
        <v>5144</v>
      </c>
      <c r="C5154">
        <v>0.60431681999999998</v>
      </c>
      <c r="E5154">
        <v>5144</v>
      </c>
      <c r="F5154" s="7">
        <v>4.2414144000000003E-6</v>
      </c>
    </row>
    <row r="5155" spans="2:6" x14ac:dyDescent="0.25">
      <c r="B5155">
        <v>5145</v>
      </c>
      <c r="C5155">
        <v>0.60460256999999995</v>
      </c>
      <c r="E5155">
        <v>5145</v>
      </c>
      <c r="F5155" s="7">
        <v>5.0586088999999998E-6</v>
      </c>
    </row>
    <row r="5156" spans="2:6" x14ac:dyDescent="0.25">
      <c r="B5156">
        <v>5146</v>
      </c>
      <c r="C5156">
        <v>0.60488883999999998</v>
      </c>
      <c r="E5156">
        <v>5146</v>
      </c>
      <c r="F5156" s="7">
        <v>6.0239364999999999E-6</v>
      </c>
    </row>
    <row r="5157" spans="2:6" x14ac:dyDescent="0.25">
      <c r="B5157">
        <v>5147</v>
      </c>
      <c r="C5157">
        <v>0.60517491999999995</v>
      </c>
      <c r="E5157">
        <v>5147</v>
      </c>
      <c r="F5157" s="7">
        <v>7.1143724999999998E-6</v>
      </c>
    </row>
    <row r="5158" spans="2:6" x14ac:dyDescent="0.25">
      <c r="B5158">
        <v>5148</v>
      </c>
      <c r="C5158">
        <v>0.60546045999999998</v>
      </c>
      <c r="E5158">
        <v>5148</v>
      </c>
      <c r="F5158" s="7">
        <v>8.1368958000000008E-6</v>
      </c>
    </row>
    <row r="5159" spans="2:6" x14ac:dyDescent="0.25">
      <c r="B5159">
        <v>5149</v>
      </c>
      <c r="C5159">
        <v>0.60574607000000003</v>
      </c>
      <c r="E5159">
        <v>5149</v>
      </c>
      <c r="F5159" s="7">
        <v>9.1415904999999997E-6</v>
      </c>
    </row>
    <row r="5160" spans="2:6" x14ac:dyDescent="0.25">
      <c r="B5160">
        <v>5150</v>
      </c>
      <c r="C5160">
        <v>0.60603333000000004</v>
      </c>
      <c r="E5160">
        <v>5150</v>
      </c>
      <c r="F5160" s="7">
        <v>1.0136372E-5</v>
      </c>
    </row>
    <row r="5161" spans="2:6" x14ac:dyDescent="0.25">
      <c r="B5161">
        <v>5151</v>
      </c>
      <c r="C5161">
        <v>0.60631785000000005</v>
      </c>
      <c r="E5161">
        <v>5151</v>
      </c>
      <c r="F5161" s="7">
        <v>1.1168124E-5</v>
      </c>
    </row>
    <row r="5162" spans="2:6" x14ac:dyDescent="0.25">
      <c r="B5162">
        <v>5152</v>
      </c>
      <c r="C5162">
        <v>0.60660360999999996</v>
      </c>
      <c r="E5162">
        <v>5152</v>
      </c>
      <c r="F5162" s="7">
        <v>1.2038988E-5</v>
      </c>
    </row>
    <row r="5163" spans="2:6" x14ac:dyDescent="0.25">
      <c r="B5163">
        <v>5153</v>
      </c>
      <c r="C5163">
        <v>0.60688944</v>
      </c>
      <c r="E5163">
        <v>5153</v>
      </c>
      <c r="F5163" s="7">
        <v>1.3011309999999999E-5</v>
      </c>
    </row>
    <row r="5164" spans="2:6" x14ac:dyDescent="0.25">
      <c r="B5164">
        <v>5154</v>
      </c>
      <c r="C5164">
        <v>0.60717511999999996</v>
      </c>
      <c r="E5164">
        <v>5154</v>
      </c>
      <c r="F5164" s="7">
        <v>1.3785105E-5</v>
      </c>
    </row>
    <row r="5165" spans="2:6" x14ac:dyDescent="0.25">
      <c r="B5165">
        <v>5155</v>
      </c>
      <c r="C5165">
        <v>0.60745970000000005</v>
      </c>
      <c r="E5165">
        <v>5155</v>
      </c>
      <c r="F5165" s="7">
        <v>1.4280408999999999E-5</v>
      </c>
    </row>
    <row r="5166" spans="2:6" x14ac:dyDescent="0.25">
      <c r="B5166">
        <v>5156</v>
      </c>
      <c r="C5166">
        <v>0.60774439000000002</v>
      </c>
      <c r="E5166">
        <v>5156</v>
      </c>
      <c r="F5166" s="7">
        <v>1.4815407E-5</v>
      </c>
    </row>
    <row r="5167" spans="2:6" x14ac:dyDescent="0.25">
      <c r="B5167">
        <v>5157</v>
      </c>
      <c r="C5167">
        <v>0.60803041000000002</v>
      </c>
      <c r="E5167">
        <v>5157</v>
      </c>
      <c r="F5167" s="7">
        <v>1.5011905E-5</v>
      </c>
    </row>
    <row r="5168" spans="2:6" x14ac:dyDescent="0.25">
      <c r="B5168">
        <v>5158</v>
      </c>
      <c r="C5168">
        <v>0.60831581000000001</v>
      </c>
      <c r="E5168">
        <v>5158</v>
      </c>
      <c r="F5168" s="7">
        <v>1.494291E-5</v>
      </c>
    </row>
    <row r="5169" spans="2:6" x14ac:dyDescent="0.25">
      <c r="B5169">
        <v>5159</v>
      </c>
      <c r="C5169">
        <v>0.60860146000000004</v>
      </c>
      <c r="E5169">
        <v>5159</v>
      </c>
      <c r="F5169" s="7">
        <v>1.496456E-5</v>
      </c>
    </row>
    <row r="5170" spans="2:6" x14ac:dyDescent="0.25">
      <c r="B5170">
        <v>5160</v>
      </c>
      <c r="C5170">
        <v>0.60888564000000001</v>
      </c>
      <c r="E5170">
        <v>5160</v>
      </c>
      <c r="F5170" s="7">
        <v>1.457693E-5</v>
      </c>
    </row>
    <row r="5171" spans="2:6" x14ac:dyDescent="0.25">
      <c r="B5171">
        <v>5161</v>
      </c>
      <c r="C5171">
        <v>0.60916778000000005</v>
      </c>
      <c r="E5171">
        <v>5161</v>
      </c>
      <c r="F5171" s="7">
        <v>1.4158705000000001E-5</v>
      </c>
    </row>
    <row r="5172" spans="2:6" x14ac:dyDescent="0.25">
      <c r="B5172">
        <v>5162</v>
      </c>
      <c r="C5172">
        <v>0.60944942000000002</v>
      </c>
      <c r="E5172">
        <v>5162</v>
      </c>
      <c r="F5172" s="7">
        <v>1.3460959E-5</v>
      </c>
    </row>
    <row r="5173" spans="2:6" x14ac:dyDescent="0.25">
      <c r="B5173">
        <v>5163</v>
      </c>
      <c r="C5173">
        <v>0.60973054000000004</v>
      </c>
      <c r="E5173">
        <v>5163</v>
      </c>
      <c r="F5173" s="7">
        <v>1.2639205E-5</v>
      </c>
    </row>
    <row r="5174" spans="2:6" x14ac:dyDescent="0.25">
      <c r="B5174">
        <v>5164</v>
      </c>
      <c r="C5174">
        <v>0.61001077999999997</v>
      </c>
      <c r="E5174">
        <v>5164</v>
      </c>
      <c r="F5174" s="7">
        <v>1.1838101E-5</v>
      </c>
    </row>
    <row r="5175" spans="2:6" x14ac:dyDescent="0.25">
      <c r="B5175">
        <v>5165</v>
      </c>
      <c r="C5175">
        <v>0.61029001999999999</v>
      </c>
      <c r="E5175">
        <v>5165</v>
      </c>
      <c r="F5175" s="7">
        <v>1.0872363999999999E-5</v>
      </c>
    </row>
    <row r="5176" spans="2:6" x14ac:dyDescent="0.25">
      <c r="B5176">
        <v>5166</v>
      </c>
      <c r="C5176">
        <v>0.61056734999999995</v>
      </c>
      <c r="E5176">
        <v>5166</v>
      </c>
      <c r="F5176" s="7">
        <v>9.9133148999999999E-6</v>
      </c>
    </row>
    <row r="5177" spans="2:6" x14ac:dyDescent="0.25">
      <c r="B5177">
        <v>5167</v>
      </c>
      <c r="C5177">
        <v>0.61084362000000003</v>
      </c>
      